   </c>
      <c r="J58971">
        <v>12.34</v>
      </c>
      <c r="K58971">
        <v>130</v>
      </c>
      <c r="L58971">
        <v>38</v>
      </c>
      <c r="M58971" t="s">
        <v>195</v>
      </c>
    </row>
    <row r="58972" spans="1:13" hidden="1" x14ac:dyDescent="0.25">
      <c r="A58972" s="4">
        <v>41592</v>
      </c>
      <c r="B58972" s="17">
        <v>4225</v>
      </c>
      <c r="C58972">
        <v>91517.68</v>
      </c>
      <c r="D58972">
        <v>91558.41</v>
      </c>
      <c r="E58972">
        <v>10.66</v>
      </c>
      <c r="F58972">
        <v>10.63</v>
      </c>
      <c r="G58972" s="4">
        <v>41913</v>
      </c>
      <c r="H58972">
        <v>216</v>
      </c>
      <c r="I58972">
        <v>10.66</v>
      </c>
      <c r="J58972">
        <v>10.63</v>
      </c>
      <c r="K58972">
        <v>21</v>
      </c>
      <c r="L58972">
        <v>7</v>
      </c>
      <c r="M58972" t="s">
        <v>176</v>
      </c>
    </row>
    <row r="58973" spans="1:13" hidden="1" x14ac:dyDescent="0.25">
      <c r="A58973" s="4">
        <v>41592</v>
      </c>
      <c r="B58973" s="17">
        <v>15909</v>
      </c>
      <c r="C58973">
        <v>84029.72</v>
      </c>
      <c r="D58973">
        <v>84133.63</v>
      </c>
      <c r="E58973">
        <v>11.3</v>
      </c>
      <c r="F58973">
        <v>11.28</v>
      </c>
      <c r="G58973" s="4">
        <v>42186</v>
      </c>
      <c r="H58973">
        <v>400</v>
      </c>
      <c r="I58973">
        <v>11.34</v>
      </c>
      <c r="J58973">
        <v>11.28</v>
      </c>
      <c r="K58973">
        <v>129</v>
      </c>
      <c r="L58973">
        <v>10</v>
      </c>
      <c r="M58973" t="s">
        <v>171</v>
      </c>
    </row>
    <row r="58974" spans="1:13" hidden="1" x14ac:dyDescent="0.25">
      <c r="A58974" s="4">
        <v>41592</v>
      </c>
      <c r="B58974" s="17">
        <v>18440</v>
      </c>
      <c r="C58974">
        <v>99609.25</v>
      </c>
      <c r="D58974">
        <v>99609.600000000006</v>
      </c>
      <c r="E58974">
        <v>9.4220000000000006</v>
      </c>
      <c r="F58974">
        <v>9.35</v>
      </c>
      <c r="G58974" s="4">
        <v>41610</v>
      </c>
      <c r="H58974">
        <v>10</v>
      </c>
      <c r="I58974">
        <v>9.4220000000000006</v>
      </c>
      <c r="J58974">
        <v>9.35</v>
      </c>
      <c r="K58974">
        <v>11</v>
      </c>
      <c r="L58974">
        <v>1</v>
      </c>
      <c r="M58974" t="s">
        <v>238</v>
      </c>
    </row>
    <row r="58975" spans="1:13" hidden="1" x14ac:dyDescent="0.25">
      <c r="A58975" s="4">
        <v>41592</v>
      </c>
      <c r="B58975" s="17">
        <v>3495</v>
      </c>
      <c r="C58975">
        <v>74518.59</v>
      </c>
      <c r="D58975">
        <v>74752.479999999996</v>
      </c>
      <c r="E58975">
        <v>11.8</v>
      </c>
      <c r="F58975">
        <v>11.79</v>
      </c>
      <c r="G58975" s="4">
        <v>42552</v>
      </c>
      <c r="H58975">
        <v>647</v>
      </c>
      <c r="I58975">
        <v>11.84</v>
      </c>
      <c r="J58975">
        <v>11.76</v>
      </c>
      <c r="K58975">
        <v>107</v>
      </c>
      <c r="L58975">
        <v>14</v>
      </c>
      <c r="M58975" t="s">
        <v>186</v>
      </c>
    </row>
    <row r="58976" spans="1:13" hidden="1" x14ac:dyDescent="0.25">
      <c r="A58976" s="4">
        <v>41592</v>
      </c>
      <c r="B58976" s="17">
        <v>5560</v>
      </c>
      <c r="C58976">
        <v>86537.71</v>
      </c>
      <c r="D58976">
        <v>86607.6</v>
      </c>
      <c r="E58976">
        <v>11.02</v>
      </c>
      <c r="F58976">
        <v>11.04</v>
      </c>
      <c r="G58976" s="4">
        <v>42095</v>
      </c>
      <c r="H58976">
        <v>339</v>
      </c>
      <c r="I58976">
        <v>11.07</v>
      </c>
      <c r="J58976">
        <v>11.02</v>
      </c>
      <c r="K58976">
        <v>35</v>
      </c>
      <c r="L58976">
        <v>9</v>
      </c>
      <c r="M58976" t="s">
        <v>169</v>
      </c>
    </row>
    <row r="58977" spans="1:13" hidden="1" x14ac:dyDescent="0.25">
      <c r="A58977" s="4">
        <v>41592</v>
      </c>
      <c r="B58977" s="17">
        <v>113897</v>
      </c>
      <c r="C58977">
        <v>94118.54</v>
      </c>
      <c r="D58977">
        <v>94138.04</v>
      </c>
      <c r="E58977">
        <v>10.43</v>
      </c>
      <c r="F58977">
        <v>10.38</v>
      </c>
      <c r="G58977" s="4">
        <v>41821</v>
      </c>
      <c r="H58977">
        <v>151</v>
      </c>
      <c r="I58977">
        <v>10.43</v>
      </c>
      <c r="J58977">
        <v>10.38</v>
      </c>
      <c r="K58977">
        <v>323</v>
      </c>
      <c r="L58977">
        <v>6</v>
      </c>
      <c r="M58977" t="s">
        <v>175</v>
      </c>
    </row>
    <row r="58978" spans="1:13" hidden="1" x14ac:dyDescent="0.25">
      <c r="A58978" s="4">
        <v>41592</v>
      </c>
      <c r="B58978" s="17">
        <v>224475</v>
      </c>
      <c r="C58978">
        <v>70276.09</v>
      </c>
      <c r="D58978">
        <v>70557.679999999993</v>
      </c>
      <c r="E58978">
        <v>11.92</v>
      </c>
      <c r="F58978">
        <v>11.82</v>
      </c>
      <c r="G58978" s="4">
        <v>42737</v>
      </c>
      <c r="H58978">
        <v>773</v>
      </c>
      <c r="I58978">
        <v>11.92</v>
      </c>
      <c r="J58978">
        <v>11.81</v>
      </c>
      <c r="K58978">
        <v>4532</v>
      </c>
      <c r="L58978">
        <v>16</v>
      </c>
      <c r="M58978" t="s">
        <v>119</v>
      </c>
    </row>
    <row r="58979" spans="1:13" hidden="1" x14ac:dyDescent="0.25">
      <c r="A58979" s="4">
        <v>41592</v>
      </c>
      <c r="B58979" s="17">
        <v>59620</v>
      </c>
      <c r="C58979">
        <v>79072.83</v>
      </c>
      <c r="D58979">
        <v>79230.210000000006</v>
      </c>
      <c r="E58979">
        <v>11.63</v>
      </c>
      <c r="F58979">
        <v>11.57</v>
      </c>
      <c r="G58979" s="4">
        <v>42373</v>
      </c>
      <c r="H58979">
        <v>524</v>
      </c>
      <c r="I58979">
        <v>11.66</v>
      </c>
      <c r="J58979">
        <v>11.56</v>
      </c>
      <c r="K58979">
        <v>1754</v>
      </c>
      <c r="L58979">
        <v>12</v>
      </c>
      <c r="M58979" t="s">
        <v>122</v>
      </c>
    </row>
    <row r="58980" spans="1:13" hidden="1" x14ac:dyDescent="0.25">
      <c r="A58980" s="4">
        <v>41592</v>
      </c>
      <c r="B58980" s="17">
        <v>152960</v>
      </c>
      <c r="C58980">
        <v>96505.24</v>
      </c>
      <c r="D58980">
        <v>96514.61</v>
      </c>
      <c r="E58980">
        <v>10.07</v>
      </c>
      <c r="F58980">
        <v>10.09</v>
      </c>
      <c r="G58980" s="4">
        <v>41730</v>
      </c>
      <c r="H58980">
        <v>90</v>
      </c>
      <c r="I58980">
        <v>10.11</v>
      </c>
      <c r="J58980">
        <v>10.07</v>
      </c>
      <c r="K58980">
        <v>356</v>
      </c>
      <c r="L58980">
        <v>5</v>
      </c>
      <c r="M58980" t="s">
        <v>170</v>
      </c>
    </row>
    <row r="58981" spans="1:13" hidden="1" x14ac:dyDescent="0.25">
      <c r="A58981" s="4">
        <v>41592</v>
      </c>
      <c r="B58981" s="17">
        <v>287530</v>
      </c>
      <c r="C58981">
        <v>88989.14</v>
      </c>
      <c r="D58981">
        <v>89048.71</v>
      </c>
      <c r="E58981">
        <v>10.81</v>
      </c>
      <c r="F58981">
        <v>10.79</v>
      </c>
      <c r="G58981" s="4">
        <v>42006</v>
      </c>
      <c r="H58981">
        <v>278</v>
      </c>
      <c r="I58981">
        <v>10.85</v>
      </c>
      <c r="J58981">
        <v>10.78</v>
      </c>
      <c r="K58981">
        <v>2074</v>
      </c>
      <c r="L58981">
        <v>8</v>
      </c>
      <c r="M58981" t="s">
        <v>131</v>
      </c>
    </row>
    <row r="58982" spans="1:13" hidden="1" x14ac:dyDescent="0.25">
      <c r="A58982" s="4">
        <v>41592</v>
      </c>
      <c r="B58982" s="17">
        <v>33590</v>
      </c>
      <c r="C58982">
        <v>98835.91</v>
      </c>
      <c r="D58982">
        <v>98835.97</v>
      </c>
      <c r="E58982">
        <v>9.6449999999999996</v>
      </c>
      <c r="F58982">
        <v>9.66</v>
      </c>
      <c r="G58982" s="4">
        <v>41641</v>
      </c>
      <c r="H58982">
        <v>29</v>
      </c>
      <c r="I58982">
        <v>9.66</v>
      </c>
      <c r="J58982">
        <v>9.6449999999999996</v>
      </c>
      <c r="K58982">
        <v>35</v>
      </c>
      <c r="L58982">
        <v>2</v>
      </c>
      <c r="M58982" t="s">
        <v>130</v>
      </c>
    </row>
    <row r="58983" spans="1:13" hidden="1" x14ac:dyDescent="0.25">
      <c r="A58983" s="4">
        <v>41596</v>
      </c>
      <c r="B58983" s="17">
        <v>0</v>
      </c>
      <c r="C58983">
        <v>24157.64</v>
      </c>
      <c r="D58983">
        <v>24553.3</v>
      </c>
      <c r="E58983">
        <v>0</v>
      </c>
      <c r="F58983">
        <v>0</v>
      </c>
      <c r="G58983" s="4">
        <v>46024</v>
      </c>
      <c r="H58983">
        <v>2998</v>
      </c>
      <c r="I58983">
        <v>0</v>
      </c>
      <c r="J58983">
        <v>0</v>
      </c>
      <c r="K58983">
        <v>0</v>
      </c>
      <c r="L58983">
        <v>43</v>
      </c>
      <c r="M58983" t="s">
        <v>241</v>
      </c>
    </row>
    <row r="58984" spans="1:13" hidden="1" x14ac:dyDescent="0.25">
      <c r="A58984" s="4">
        <v>41596</v>
      </c>
      <c r="B58984" s="17">
        <v>0</v>
      </c>
      <c r="C58984">
        <v>28881.66</v>
      </c>
      <c r="D58984">
        <v>29295.21</v>
      </c>
      <c r="E58984">
        <v>0</v>
      </c>
      <c r="F58984">
        <v>0</v>
      </c>
      <c r="G58984" s="4">
        <v>45474</v>
      </c>
      <c r="H58984">
        <v>2623</v>
      </c>
      <c r="I58984">
        <v>0</v>
      </c>
      <c r="J58984">
        <v>0</v>
      </c>
      <c r="K58984">
        <v>0</v>
      </c>
      <c r="L58984">
        <v>41</v>
      </c>
      <c r="M58984" t="s">
        <v>226</v>
      </c>
    </row>
    <row r="58985" spans="1:13" hidden="1" x14ac:dyDescent="0.25">
      <c r="A58985" s="4">
        <v>41596</v>
      </c>
      <c r="B58985" s="17">
        <v>0</v>
      </c>
      <c r="C58985">
        <v>32556.880000000001</v>
      </c>
      <c r="D58985">
        <v>32979.65</v>
      </c>
      <c r="E58985">
        <v>0</v>
      </c>
      <c r="F58985">
        <v>0</v>
      </c>
      <c r="G58985" s="4">
        <v>45110</v>
      </c>
      <c r="H58985">
        <v>2377</v>
      </c>
      <c r="I58985">
        <v>0</v>
      </c>
      <c r="J58985">
        <v>0</v>
      </c>
      <c r="K58985">
        <v>0</v>
      </c>
      <c r="L58985">
        <v>39</v>
      </c>
      <c r="M58985" t="s">
        <v>227</v>
      </c>
    </row>
    <row r="58986" spans="1:13" hidden="1" x14ac:dyDescent="0.25">
      <c r="A58986" s="4">
        <v>41596</v>
      </c>
      <c r="B58986" s="17">
        <v>0</v>
      </c>
      <c r="C58986">
        <v>40255.08</v>
      </c>
      <c r="D58986">
        <v>40703.51</v>
      </c>
      <c r="E58986">
        <v>0</v>
      </c>
      <c r="F58986">
        <v>0</v>
      </c>
      <c r="G58986" s="4">
        <v>44470</v>
      </c>
      <c r="H58986">
        <v>1944</v>
      </c>
      <c r="I58986">
        <v>0</v>
      </c>
      <c r="J58986">
        <v>0</v>
      </c>
      <c r="K58986">
        <v>0</v>
      </c>
      <c r="L58986">
        <v>35</v>
      </c>
      <c r="M58986" t="s">
        <v>228</v>
      </c>
    </row>
    <row r="58987" spans="1:13" hidden="1" x14ac:dyDescent="0.25">
      <c r="A58987" s="4">
        <v>41596</v>
      </c>
      <c r="B58987" s="17">
        <v>0</v>
      </c>
      <c r="C58987">
        <v>42749.02</v>
      </c>
      <c r="D58987">
        <v>43208.97</v>
      </c>
      <c r="E58987">
        <v>0</v>
      </c>
      <c r="F58987">
        <v>0</v>
      </c>
      <c r="G58987" s="4">
        <v>44287</v>
      </c>
      <c r="H58987">
        <v>1818</v>
      </c>
      <c r="I58987">
        <v>0</v>
      </c>
      <c r="J58987">
        <v>0</v>
      </c>
      <c r="K58987">
        <v>0</v>
      </c>
      <c r="L58987">
        <v>33</v>
      </c>
      <c r="M58987" t="s">
        <v>229</v>
      </c>
    </row>
    <row r="58988" spans="1:13" hidden="1" x14ac:dyDescent="0.25">
      <c r="A58988" s="4">
        <v>41596</v>
      </c>
      <c r="B58988" s="17">
        <v>0</v>
      </c>
      <c r="C58988">
        <v>36787.53</v>
      </c>
      <c r="D58988">
        <v>37238.68</v>
      </c>
      <c r="E58988">
        <v>0</v>
      </c>
      <c r="F58988">
        <v>0</v>
      </c>
      <c r="G58988" s="4">
        <v>44743</v>
      </c>
      <c r="H58988">
        <v>2128</v>
      </c>
      <c r="I58988">
        <v>0</v>
      </c>
      <c r="J58988">
        <v>0</v>
      </c>
      <c r="K58988">
        <v>0</v>
      </c>
      <c r="L58988">
        <v>37</v>
      </c>
      <c r="M58988" t="s">
        <v>221</v>
      </c>
    </row>
    <row r="58989" spans="1:13" hidden="1" x14ac:dyDescent="0.25">
      <c r="A58989" s="4">
        <v>41596</v>
      </c>
      <c r="B58989" s="17">
        <v>0</v>
      </c>
      <c r="C58989">
        <v>41500.49</v>
      </c>
      <c r="D58989">
        <v>41967.54</v>
      </c>
      <c r="E58989">
        <v>0</v>
      </c>
      <c r="F58989">
        <v>0</v>
      </c>
      <c r="G58989" s="4">
        <v>44378</v>
      </c>
      <c r="H58989">
        <v>1880</v>
      </c>
      <c r="I58989">
        <v>0</v>
      </c>
      <c r="J58989">
        <v>0</v>
      </c>
      <c r="K58989">
        <v>0</v>
      </c>
      <c r="L58989">
        <v>34</v>
      </c>
      <c r="M58989" t="s">
        <v>222</v>
      </c>
    </row>
    <row r="58990" spans="1:13" hidden="1" x14ac:dyDescent="0.25">
      <c r="A58990" s="4">
        <v>41596</v>
      </c>
      <c r="B58990" s="17">
        <v>0</v>
      </c>
      <c r="C58990">
        <v>27182.77</v>
      </c>
      <c r="D58990">
        <v>27590.98</v>
      </c>
      <c r="E58990">
        <v>0</v>
      </c>
      <c r="F58990">
        <v>0</v>
      </c>
      <c r="G58990" s="4">
        <v>45659</v>
      </c>
      <c r="H58990">
        <v>2749</v>
      </c>
      <c r="I58990">
        <v>0</v>
      </c>
      <c r="J58990">
        <v>0</v>
      </c>
      <c r="K58990">
        <v>0</v>
      </c>
      <c r="L58990">
        <v>42</v>
      </c>
      <c r="M58990" t="s">
        <v>189</v>
      </c>
    </row>
    <row r="58991" spans="1:13" hidden="1" x14ac:dyDescent="0.25">
      <c r="A58991" s="4">
        <v>41596</v>
      </c>
      <c r="B58991" s="17">
        <v>0</v>
      </c>
      <c r="C58991">
        <v>51040.57</v>
      </c>
      <c r="D58991">
        <v>51433.24</v>
      </c>
      <c r="E58991">
        <v>0</v>
      </c>
      <c r="F58991">
        <v>0</v>
      </c>
      <c r="G58991" s="4">
        <v>43739</v>
      </c>
      <c r="H58991">
        <v>1450</v>
      </c>
      <c r="I58991">
        <v>0</v>
      </c>
      <c r="J58991">
        <v>0</v>
      </c>
      <c r="K58991">
        <v>0</v>
      </c>
      <c r="L58991">
        <v>27</v>
      </c>
      <c r="M58991" t="s">
        <v>231</v>
      </c>
    </row>
    <row r="58992" spans="1:13" hidden="1" x14ac:dyDescent="0.25">
      <c r="A58992" s="4">
        <v>41596</v>
      </c>
      <c r="B58992" s="17">
        <v>0</v>
      </c>
      <c r="C58992">
        <v>30600.98</v>
      </c>
      <c r="D58992">
        <v>31018.78</v>
      </c>
      <c r="E58992">
        <v>0</v>
      </c>
      <c r="F58992">
        <v>0</v>
      </c>
      <c r="G58992" s="4">
        <v>45293</v>
      </c>
      <c r="H58992">
        <v>2500</v>
      </c>
      <c r="I58992">
        <v>0</v>
      </c>
      <c r="J58992">
        <v>0</v>
      </c>
      <c r="K58992">
        <v>0</v>
      </c>
      <c r="L58992">
        <v>40</v>
      </c>
      <c r="M58992" t="s">
        <v>194</v>
      </c>
    </row>
    <row r="58993" spans="1:13" hidden="1" x14ac:dyDescent="0.25">
      <c r="A58993" s="4">
        <v>41596</v>
      </c>
      <c r="B58993" s="17">
        <v>5</v>
      </c>
      <c r="C58993">
        <v>57438.28</v>
      </c>
      <c r="D58993">
        <v>57745.71</v>
      </c>
      <c r="E58993">
        <v>11.99</v>
      </c>
      <c r="F58993">
        <v>11.99</v>
      </c>
      <c r="G58993" s="4">
        <v>43374</v>
      </c>
      <c r="H58993">
        <v>1204</v>
      </c>
      <c r="I58993">
        <v>11.99</v>
      </c>
      <c r="J58993">
        <v>11.99</v>
      </c>
      <c r="K58993">
        <v>1</v>
      </c>
      <c r="L58993">
        <v>23</v>
      </c>
      <c r="M58993" t="s">
        <v>216</v>
      </c>
    </row>
    <row r="58994" spans="1:13" hidden="1" x14ac:dyDescent="0.25">
      <c r="A58994" s="4">
        <v>41596</v>
      </c>
      <c r="B58994" s="17">
        <v>0</v>
      </c>
      <c r="C58994">
        <v>54215.09</v>
      </c>
      <c r="D58994">
        <v>54570.35</v>
      </c>
      <c r="E58994">
        <v>0</v>
      </c>
      <c r="F58994">
        <v>0</v>
      </c>
      <c r="G58994" s="4">
        <v>43556</v>
      </c>
      <c r="H58994">
        <v>1323</v>
      </c>
      <c r="I58994">
        <v>0</v>
      </c>
      <c r="J58994">
        <v>0</v>
      </c>
      <c r="K58994">
        <v>0</v>
      </c>
      <c r="L58994">
        <v>25</v>
      </c>
      <c r="M58994" t="s">
        <v>232</v>
      </c>
    </row>
    <row r="58995" spans="1:13" hidden="1" x14ac:dyDescent="0.25">
      <c r="A58995" s="4">
        <v>41596</v>
      </c>
      <c r="B58995" s="17">
        <v>0</v>
      </c>
      <c r="C58995">
        <v>48100.34</v>
      </c>
      <c r="D58995">
        <v>48523.66</v>
      </c>
      <c r="E58995">
        <v>0</v>
      </c>
      <c r="F58995">
        <v>0</v>
      </c>
      <c r="G58995" s="4">
        <v>43922</v>
      </c>
      <c r="H58995">
        <v>1573</v>
      </c>
      <c r="I58995">
        <v>0</v>
      </c>
      <c r="J58995">
        <v>0</v>
      </c>
      <c r="K58995">
        <v>0</v>
      </c>
      <c r="L58995">
        <v>29</v>
      </c>
      <c r="M58995" t="s">
        <v>230</v>
      </c>
    </row>
    <row r="58996" spans="1:13" hidden="1" x14ac:dyDescent="0.25">
      <c r="A58996" s="4">
        <v>41596</v>
      </c>
      <c r="B58996" s="17">
        <v>0</v>
      </c>
      <c r="C58996">
        <v>46743.18</v>
      </c>
      <c r="D58996">
        <v>47175.64</v>
      </c>
      <c r="E58996">
        <v>0</v>
      </c>
      <c r="F58996">
        <v>0</v>
      </c>
      <c r="G58996" s="4">
        <v>44013</v>
      </c>
      <c r="H58996">
        <v>1634</v>
      </c>
      <c r="I58996">
        <v>0</v>
      </c>
      <c r="J58996">
        <v>0</v>
      </c>
      <c r="K58996">
        <v>0</v>
      </c>
      <c r="L58996">
        <v>30</v>
      </c>
      <c r="M58996" t="s">
        <v>211</v>
      </c>
    </row>
    <row r="58997" spans="1:13" hidden="1" x14ac:dyDescent="0.25">
      <c r="A58997" s="4">
        <v>41596</v>
      </c>
      <c r="B58997" s="17">
        <v>5</v>
      </c>
      <c r="C58997">
        <v>59181.33</v>
      </c>
      <c r="D58997">
        <v>59528.18</v>
      </c>
      <c r="E58997">
        <v>11.95</v>
      </c>
      <c r="F58997">
        <v>11.95</v>
      </c>
      <c r="G58997" s="4">
        <v>43283</v>
      </c>
      <c r="H58997">
        <v>1141</v>
      </c>
      <c r="I58997">
        <v>11.95</v>
      </c>
      <c r="J58997">
        <v>11.95</v>
      </c>
      <c r="K58997">
        <v>1</v>
      </c>
      <c r="L58997">
        <v>22</v>
      </c>
      <c r="M58997" t="s">
        <v>212</v>
      </c>
    </row>
    <row r="58998" spans="1:13" hidden="1" x14ac:dyDescent="0.25">
      <c r="A58998" s="4">
        <v>41596</v>
      </c>
      <c r="B58998" s="17">
        <v>0</v>
      </c>
      <c r="C58998">
        <v>52654.25</v>
      </c>
      <c r="D58998">
        <v>53028.17</v>
      </c>
      <c r="E58998">
        <v>0</v>
      </c>
      <c r="F58998">
        <v>0</v>
      </c>
      <c r="G58998" s="4">
        <v>43647</v>
      </c>
      <c r="H58998">
        <v>1385</v>
      </c>
      <c r="I58998">
        <v>0</v>
      </c>
      <c r="J58998">
        <v>0</v>
      </c>
      <c r="K58998">
        <v>0</v>
      </c>
      <c r="L58998">
        <v>26</v>
      </c>
      <c r="M58998" t="s">
        <v>223</v>
      </c>
    </row>
    <row r="58999" spans="1:13" hidden="1" x14ac:dyDescent="0.25">
      <c r="A58999" s="4">
        <v>41596</v>
      </c>
      <c r="B58999" s="17">
        <v>0</v>
      </c>
      <c r="C58999">
        <v>45335.95</v>
      </c>
      <c r="D58999">
        <v>45780.07</v>
      </c>
      <c r="E58999">
        <v>0</v>
      </c>
      <c r="F58999">
        <v>0</v>
      </c>
      <c r="G58999" s="4">
        <v>44105</v>
      </c>
      <c r="H58999">
        <v>1698</v>
      </c>
      <c r="I58999">
        <v>0</v>
      </c>
      <c r="J58999">
        <v>0</v>
      </c>
      <c r="K58999">
        <v>0</v>
      </c>
      <c r="L58999">
        <v>31</v>
      </c>
      <c r="M58999" t="s">
        <v>196</v>
      </c>
    </row>
    <row r="59000" spans="1:13" hidden="1" x14ac:dyDescent="0.25">
      <c r="A59000" s="4">
        <v>41596</v>
      </c>
      <c r="B59000" s="17">
        <v>125</v>
      </c>
      <c r="C59000">
        <v>39084.43</v>
      </c>
      <c r="D59000">
        <v>39513.660000000003</v>
      </c>
      <c r="E59000">
        <v>12.22</v>
      </c>
      <c r="F59000">
        <v>12.16</v>
      </c>
      <c r="G59000" s="4">
        <v>44564</v>
      </c>
      <c r="H59000">
        <v>2005</v>
      </c>
      <c r="I59000">
        <v>12.22</v>
      </c>
      <c r="J59000">
        <v>12.16</v>
      </c>
      <c r="K59000">
        <v>8</v>
      </c>
      <c r="L59000">
        <v>36</v>
      </c>
      <c r="M59000" t="s">
        <v>145</v>
      </c>
    </row>
    <row r="59001" spans="1:13" hidden="1" x14ac:dyDescent="0.25">
      <c r="A59001" s="4">
        <v>41596</v>
      </c>
      <c r="B59001" s="17">
        <v>200</v>
      </c>
      <c r="C59001">
        <v>60995.97</v>
      </c>
      <c r="D59001">
        <v>61446.39</v>
      </c>
      <c r="E59001">
        <v>11.86</v>
      </c>
      <c r="F59001">
        <v>11.86</v>
      </c>
      <c r="G59001" s="4">
        <v>43192</v>
      </c>
      <c r="H59001">
        <v>1078</v>
      </c>
      <c r="I59001">
        <v>11.86</v>
      </c>
      <c r="J59001">
        <v>11.86</v>
      </c>
      <c r="K59001">
        <v>8</v>
      </c>
      <c r="L59001">
        <v>21</v>
      </c>
      <c r="M59001" t="s">
        <v>213</v>
      </c>
    </row>
    <row r="59002" spans="1:13" hidden="1" x14ac:dyDescent="0.25">
      <c r="A59002" s="4">
        <v>41596</v>
      </c>
      <c r="B59002" s="17">
        <v>115</v>
      </c>
      <c r="C59002">
        <v>64598.3</v>
      </c>
      <c r="D59002">
        <v>64939.79</v>
      </c>
      <c r="E59002">
        <v>11.83</v>
      </c>
      <c r="F59002">
        <v>11.83</v>
      </c>
      <c r="G59002" s="4">
        <v>43010</v>
      </c>
      <c r="H59002">
        <v>959</v>
      </c>
      <c r="I59002">
        <v>11.83</v>
      </c>
      <c r="J59002">
        <v>11.83</v>
      </c>
      <c r="K59002">
        <v>6</v>
      </c>
      <c r="L59002">
        <v>19</v>
      </c>
      <c r="M59002" t="s">
        <v>208</v>
      </c>
    </row>
    <row r="59003" spans="1:13" hidden="1" x14ac:dyDescent="0.25">
      <c r="A59003" s="4">
        <v>41596</v>
      </c>
      <c r="B59003" s="17">
        <v>330</v>
      </c>
      <c r="C59003">
        <v>72569.759999999995</v>
      </c>
      <c r="D59003">
        <v>72856.42</v>
      </c>
      <c r="E59003">
        <v>11.74</v>
      </c>
      <c r="F59003">
        <v>11.67</v>
      </c>
      <c r="G59003" s="4">
        <v>42646</v>
      </c>
      <c r="H59003">
        <v>711</v>
      </c>
      <c r="I59003">
        <v>11.74</v>
      </c>
      <c r="J59003">
        <v>11.67</v>
      </c>
      <c r="K59003">
        <v>5</v>
      </c>
      <c r="L59003">
        <v>15</v>
      </c>
      <c r="M59003" t="s">
        <v>202</v>
      </c>
    </row>
    <row r="59004" spans="1:13" hidden="1" x14ac:dyDescent="0.25">
      <c r="A59004" s="4">
        <v>41596</v>
      </c>
      <c r="B59004" s="17">
        <v>5</v>
      </c>
      <c r="C59004">
        <v>68471.73</v>
      </c>
      <c r="D59004">
        <v>68829.399999999994</v>
      </c>
      <c r="E59004">
        <v>11.74</v>
      </c>
      <c r="F59004">
        <v>11.74</v>
      </c>
      <c r="G59004" s="4">
        <v>42828</v>
      </c>
      <c r="H59004">
        <v>834</v>
      </c>
      <c r="I59004">
        <v>11.74</v>
      </c>
      <c r="J59004">
        <v>11.74</v>
      </c>
      <c r="K59004">
        <v>1</v>
      </c>
      <c r="L59004">
        <v>17</v>
      </c>
      <c r="M59004" t="s">
        <v>192</v>
      </c>
    </row>
    <row r="59005" spans="1:13" hidden="1" x14ac:dyDescent="0.25">
      <c r="A59005" s="4">
        <v>41596</v>
      </c>
      <c r="B59005" s="17">
        <v>175</v>
      </c>
      <c r="C59005">
        <v>49522.39</v>
      </c>
      <c r="D59005">
        <v>49933.32</v>
      </c>
      <c r="E59005">
        <v>12.13</v>
      </c>
      <c r="F59005">
        <v>12.07</v>
      </c>
      <c r="G59005" s="4">
        <v>43832</v>
      </c>
      <c r="H59005">
        <v>1511</v>
      </c>
      <c r="I59005">
        <v>12.13</v>
      </c>
      <c r="J59005">
        <v>12.06</v>
      </c>
      <c r="K59005">
        <v>8</v>
      </c>
      <c r="L59005">
        <v>28</v>
      </c>
      <c r="M59005" t="s">
        <v>179</v>
      </c>
    </row>
    <row r="59006" spans="1:13" hidden="1" x14ac:dyDescent="0.25">
      <c r="A59006" s="4">
        <v>41596</v>
      </c>
      <c r="B59006" s="17">
        <v>50</v>
      </c>
      <c r="C59006">
        <v>97289.84</v>
      </c>
      <c r="D59006">
        <v>97287.05</v>
      </c>
      <c r="E59006">
        <v>9.9600000000000009</v>
      </c>
      <c r="F59006">
        <v>9.9600000000000009</v>
      </c>
      <c r="G59006" s="4">
        <v>41703</v>
      </c>
      <c r="H59006">
        <v>70</v>
      </c>
      <c r="I59006">
        <v>9.9600000000000009</v>
      </c>
      <c r="J59006">
        <v>9.9600000000000009</v>
      </c>
      <c r="K59006">
        <v>1</v>
      </c>
      <c r="L59006">
        <v>4</v>
      </c>
      <c r="M59006" t="s">
        <v>240</v>
      </c>
    </row>
    <row r="59007" spans="1:13" hidden="1" x14ac:dyDescent="0.25">
      <c r="A59007" s="4">
        <v>41596</v>
      </c>
      <c r="B59007" s="17">
        <v>230</v>
      </c>
      <c r="C59007">
        <v>81611.67</v>
      </c>
      <c r="D59007">
        <v>81782.59</v>
      </c>
      <c r="E59007">
        <v>11.36</v>
      </c>
      <c r="F59007">
        <v>11.36</v>
      </c>
      <c r="G59007" s="4">
        <v>42278</v>
      </c>
      <c r="H59007">
        <v>463</v>
      </c>
      <c r="I59007">
        <v>11.36</v>
      </c>
      <c r="J59007">
        <v>11.36</v>
      </c>
      <c r="K59007">
        <v>4</v>
      </c>
      <c r="L59007">
        <v>11</v>
      </c>
      <c r="M59007" t="s">
        <v>187</v>
      </c>
    </row>
    <row r="59008" spans="1:13" hidden="1" x14ac:dyDescent="0.25">
      <c r="A59008" s="4">
        <v>41596</v>
      </c>
      <c r="B59008" s="17">
        <v>119</v>
      </c>
      <c r="C59008">
        <v>55797.03</v>
      </c>
      <c r="D59008">
        <v>56133.54</v>
      </c>
      <c r="E59008">
        <v>12.06</v>
      </c>
      <c r="F59008">
        <v>12</v>
      </c>
      <c r="G59008" s="4">
        <v>43467</v>
      </c>
      <c r="H59008">
        <v>1263</v>
      </c>
      <c r="I59008">
        <v>12.06</v>
      </c>
      <c r="J59008">
        <v>11.99</v>
      </c>
      <c r="K59008">
        <v>8</v>
      </c>
      <c r="L59008">
        <v>24</v>
      </c>
      <c r="M59008" t="s">
        <v>168</v>
      </c>
    </row>
    <row r="59009" spans="1:13" hidden="1" x14ac:dyDescent="0.25">
      <c r="A59009" s="4">
        <v>41596</v>
      </c>
      <c r="B59009" s="17">
        <v>3640</v>
      </c>
      <c r="C59009">
        <v>66524.460000000006</v>
      </c>
      <c r="D59009">
        <v>66918.12</v>
      </c>
      <c r="E59009">
        <v>11.86</v>
      </c>
      <c r="F59009">
        <v>11.8</v>
      </c>
      <c r="G59009" s="4">
        <v>42919</v>
      </c>
      <c r="H59009">
        <v>895</v>
      </c>
      <c r="I59009">
        <v>11.86</v>
      </c>
      <c r="J59009">
        <v>11.78</v>
      </c>
      <c r="K59009">
        <v>15</v>
      </c>
      <c r="L59009">
        <v>18</v>
      </c>
      <c r="M59009" t="s">
        <v>207</v>
      </c>
    </row>
    <row r="59010" spans="1:13" hidden="1" x14ac:dyDescent="0.25">
      <c r="A59010" s="4">
        <v>41596</v>
      </c>
      <c r="B59010" s="17">
        <v>0</v>
      </c>
      <c r="C59010">
        <v>77002.240000000005</v>
      </c>
      <c r="D59010">
        <v>77237.31</v>
      </c>
      <c r="E59010">
        <v>0</v>
      </c>
      <c r="F59010">
        <v>0</v>
      </c>
      <c r="G59010" s="4">
        <v>42461</v>
      </c>
      <c r="H59010">
        <v>583</v>
      </c>
      <c r="I59010">
        <v>0</v>
      </c>
      <c r="J59010">
        <v>0</v>
      </c>
      <c r="K59010">
        <v>0</v>
      </c>
      <c r="L59010">
        <v>13</v>
      </c>
      <c r="M59010" t="s">
        <v>201</v>
      </c>
    </row>
    <row r="59011" spans="1:13" hidden="1" x14ac:dyDescent="0.25">
      <c r="A59011" s="4">
        <v>41596</v>
      </c>
      <c r="B59011" s="17">
        <v>5845</v>
      </c>
      <c r="C59011">
        <v>62806.92</v>
      </c>
      <c r="D59011">
        <v>63159.41</v>
      </c>
      <c r="E59011">
        <v>11.94</v>
      </c>
      <c r="F59011">
        <v>11.85</v>
      </c>
      <c r="G59011" s="4">
        <v>43102</v>
      </c>
      <c r="H59011">
        <v>1018</v>
      </c>
      <c r="I59011">
        <v>11.94</v>
      </c>
      <c r="J59011">
        <v>11.85</v>
      </c>
      <c r="K59011">
        <v>212</v>
      </c>
      <c r="L59011">
        <v>20</v>
      </c>
      <c r="M59011" t="s">
        <v>150</v>
      </c>
    </row>
    <row r="59012" spans="1:13" hidden="1" x14ac:dyDescent="0.25">
      <c r="A59012" s="4">
        <v>41596</v>
      </c>
      <c r="B59012" s="17">
        <v>17310</v>
      </c>
      <c r="C59012">
        <v>98047.46</v>
      </c>
      <c r="D59012">
        <v>98047.31</v>
      </c>
      <c r="E59012">
        <v>9.84</v>
      </c>
      <c r="F59012">
        <v>9.83</v>
      </c>
      <c r="G59012" s="4">
        <v>41673</v>
      </c>
      <c r="H59012">
        <v>50</v>
      </c>
      <c r="I59012">
        <v>9.84</v>
      </c>
      <c r="J59012">
        <v>9.83</v>
      </c>
      <c r="K59012">
        <v>8</v>
      </c>
      <c r="L59012">
        <v>3</v>
      </c>
      <c r="M59012" t="s">
        <v>239</v>
      </c>
    </row>
    <row r="59013" spans="1:13" hidden="1" x14ac:dyDescent="0.25">
      <c r="A59013" s="4">
        <v>41596</v>
      </c>
      <c r="B59013" s="17">
        <v>22926</v>
      </c>
      <c r="C59013">
        <v>44014.43</v>
      </c>
      <c r="D59013">
        <v>44466.85</v>
      </c>
      <c r="E59013">
        <v>12.22</v>
      </c>
      <c r="F59013">
        <v>12.12</v>
      </c>
      <c r="G59013" s="4">
        <v>44200</v>
      </c>
      <c r="H59013">
        <v>1758</v>
      </c>
      <c r="I59013">
        <v>12.22</v>
      </c>
      <c r="J59013">
        <v>12.1</v>
      </c>
      <c r="K59013">
        <v>603</v>
      </c>
      <c r="L59013">
        <v>32</v>
      </c>
      <c r="M59013" t="s">
        <v>178</v>
      </c>
    </row>
    <row r="59014" spans="1:13" hidden="1" x14ac:dyDescent="0.25">
      <c r="A59014" s="4">
        <v>41596</v>
      </c>
      <c r="B59014" s="17">
        <v>12255</v>
      </c>
      <c r="C59014">
        <v>34619.86</v>
      </c>
      <c r="D59014">
        <v>35046.51</v>
      </c>
      <c r="E59014">
        <v>12.31</v>
      </c>
      <c r="F59014">
        <v>12.24</v>
      </c>
      <c r="G59014" s="4">
        <v>44928</v>
      </c>
      <c r="H59014">
        <v>2254</v>
      </c>
      <c r="I59014">
        <v>12.35</v>
      </c>
      <c r="J59014">
        <v>12.23</v>
      </c>
      <c r="K59014">
        <v>142</v>
      </c>
      <c r="L59014">
        <v>38</v>
      </c>
      <c r="M59014" t="s">
        <v>195</v>
      </c>
    </row>
    <row r="59015" spans="1:13" hidden="1" x14ac:dyDescent="0.25">
      <c r="A59015" s="4">
        <v>41596</v>
      </c>
      <c r="B59015" s="17">
        <v>5030</v>
      </c>
      <c r="C59015">
        <v>91590.66</v>
      </c>
      <c r="D59015">
        <v>91631.11</v>
      </c>
      <c r="E59015">
        <v>10.57</v>
      </c>
      <c r="F59015">
        <v>10.58</v>
      </c>
      <c r="G59015" s="4">
        <v>41913</v>
      </c>
      <c r="H59015">
        <v>215</v>
      </c>
      <c r="I59015">
        <v>10.59</v>
      </c>
      <c r="J59015">
        <v>10.57</v>
      </c>
      <c r="K59015">
        <v>33</v>
      </c>
      <c r="L59015">
        <v>7</v>
      </c>
      <c r="M59015" t="s">
        <v>176</v>
      </c>
    </row>
    <row r="59016" spans="1:13" hidden="1" x14ac:dyDescent="0.25">
      <c r="A59016" s="4">
        <v>41596</v>
      </c>
      <c r="B59016" s="17">
        <v>18645</v>
      </c>
      <c r="C59016">
        <v>84163.26</v>
      </c>
      <c r="D59016">
        <v>84242.51</v>
      </c>
      <c r="E59016">
        <v>11.22</v>
      </c>
      <c r="F59016">
        <v>11.21</v>
      </c>
      <c r="G59016" s="4">
        <v>42186</v>
      </c>
      <c r="H59016">
        <v>399</v>
      </c>
      <c r="I59016">
        <v>11.23</v>
      </c>
      <c r="J59016">
        <v>11.2</v>
      </c>
      <c r="K59016">
        <v>194</v>
      </c>
      <c r="L59016">
        <v>10</v>
      </c>
      <c r="M59016" t="s">
        <v>171</v>
      </c>
    </row>
    <row r="59017" spans="1:13" hidden="1" x14ac:dyDescent="0.25">
      <c r="A59017" s="4">
        <v>41596</v>
      </c>
      <c r="B59017" s="17">
        <v>38155</v>
      </c>
      <c r="C59017">
        <v>99644.68</v>
      </c>
      <c r="D59017">
        <v>99646.29</v>
      </c>
      <c r="E59017">
        <v>9.34</v>
      </c>
      <c r="F59017">
        <v>9.34</v>
      </c>
      <c r="G59017" s="4">
        <v>41610</v>
      </c>
      <c r="H59017">
        <v>9</v>
      </c>
      <c r="I59017">
        <v>9.3699999999999992</v>
      </c>
      <c r="J59017">
        <v>9.34</v>
      </c>
      <c r="K59017">
        <v>15</v>
      </c>
      <c r="L59017">
        <v>1</v>
      </c>
      <c r="M59017" t="s">
        <v>238</v>
      </c>
    </row>
    <row r="59018" spans="1:13" hidden="1" x14ac:dyDescent="0.25">
      <c r="A59018" s="4">
        <v>41596</v>
      </c>
      <c r="B59018" s="17">
        <v>2670</v>
      </c>
      <c r="C59018">
        <v>74778.81</v>
      </c>
      <c r="D59018">
        <v>75013.100000000006</v>
      </c>
      <c r="E59018">
        <v>11.68</v>
      </c>
      <c r="F59018">
        <v>11.63</v>
      </c>
      <c r="G59018" s="4">
        <v>42552</v>
      </c>
      <c r="H59018">
        <v>646</v>
      </c>
      <c r="I59018">
        <v>11.68</v>
      </c>
      <c r="J59018">
        <v>11.63</v>
      </c>
      <c r="K59018">
        <v>102</v>
      </c>
      <c r="L59018">
        <v>14</v>
      </c>
      <c r="M59018" t="s">
        <v>186</v>
      </c>
    </row>
    <row r="59019" spans="1:13" hidden="1" x14ac:dyDescent="0.25">
      <c r="A59019" s="4">
        <v>41596</v>
      </c>
      <c r="B59019" s="17">
        <v>5461</v>
      </c>
      <c r="C59019">
        <v>86638.1</v>
      </c>
      <c r="D59019">
        <v>86718.43</v>
      </c>
      <c r="E59019">
        <v>10.95</v>
      </c>
      <c r="F59019">
        <v>10.97</v>
      </c>
      <c r="G59019" s="4">
        <v>42095</v>
      </c>
      <c r="H59019">
        <v>338</v>
      </c>
      <c r="I59019">
        <v>10.99</v>
      </c>
      <c r="J59019">
        <v>10.95</v>
      </c>
      <c r="K59019">
        <v>31</v>
      </c>
      <c r="L59019">
        <v>9</v>
      </c>
      <c r="M59019" t="s">
        <v>169</v>
      </c>
    </row>
    <row r="59020" spans="1:13" hidden="1" x14ac:dyDescent="0.25">
      <c r="A59020" s="4">
        <v>41596</v>
      </c>
      <c r="B59020" s="17">
        <v>155205</v>
      </c>
      <c r="C59020">
        <v>70582.53</v>
      </c>
      <c r="D59020">
        <v>70884.75</v>
      </c>
      <c r="E59020">
        <v>11.78</v>
      </c>
      <c r="F59020">
        <v>11.7</v>
      </c>
      <c r="G59020" s="4">
        <v>42737</v>
      </c>
      <c r="H59020">
        <v>772</v>
      </c>
      <c r="I59020">
        <v>11.79</v>
      </c>
      <c r="J59020">
        <v>11.68</v>
      </c>
      <c r="K59020">
        <v>2856</v>
      </c>
      <c r="L59020">
        <v>16</v>
      </c>
      <c r="M59020" t="s">
        <v>119</v>
      </c>
    </row>
    <row r="59021" spans="1:13" hidden="1" x14ac:dyDescent="0.25">
      <c r="A59021" s="4">
        <v>41596</v>
      </c>
      <c r="B59021" s="17">
        <v>89946</v>
      </c>
      <c r="C59021">
        <v>94171.199999999997</v>
      </c>
      <c r="D59021">
        <v>94195.7</v>
      </c>
      <c r="E59021">
        <v>10.37</v>
      </c>
      <c r="F59021">
        <v>10.35</v>
      </c>
      <c r="G59021" s="4">
        <v>41821</v>
      </c>
      <c r="H59021">
        <v>150</v>
      </c>
      <c r="I59021">
        <v>10.37</v>
      </c>
      <c r="J59021">
        <v>10.34</v>
      </c>
      <c r="K59021">
        <v>276</v>
      </c>
      <c r="L59021">
        <v>6</v>
      </c>
      <c r="M59021" t="s">
        <v>175</v>
      </c>
    </row>
    <row r="59022" spans="1:13" hidden="1" x14ac:dyDescent="0.25">
      <c r="A59022" s="4">
        <v>41596</v>
      </c>
      <c r="B59022" s="17">
        <v>52375</v>
      </c>
      <c r="C59022">
        <v>79258.11</v>
      </c>
      <c r="D59022">
        <v>79445.62</v>
      </c>
      <c r="E59022">
        <v>11.54</v>
      </c>
      <c r="F59022">
        <v>11.47</v>
      </c>
      <c r="G59022" s="4">
        <v>42373</v>
      </c>
      <c r="H59022">
        <v>523</v>
      </c>
      <c r="I59022">
        <v>11.54</v>
      </c>
      <c r="J59022">
        <v>11.46</v>
      </c>
      <c r="K59022">
        <v>1179</v>
      </c>
      <c r="L59022">
        <v>12</v>
      </c>
      <c r="M59022" t="s">
        <v>122</v>
      </c>
    </row>
    <row r="59023" spans="1:13" hidden="1" x14ac:dyDescent="0.25">
      <c r="A59023" s="4">
        <v>41596</v>
      </c>
      <c r="B59023" s="17">
        <v>76310</v>
      </c>
      <c r="C59023">
        <v>96548.6</v>
      </c>
      <c r="D59023">
        <v>96557.84</v>
      </c>
      <c r="E59023">
        <v>10.08</v>
      </c>
      <c r="F59023">
        <v>10.07</v>
      </c>
      <c r="G59023" s="4">
        <v>41730</v>
      </c>
      <c r="H59023">
        <v>89</v>
      </c>
      <c r="I59023">
        <v>10.08</v>
      </c>
      <c r="J59023">
        <v>10.07</v>
      </c>
      <c r="K59023">
        <v>77</v>
      </c>
      <c r="L59023">
        <v>5</v>
      </c>
      <c r="M59023" t="s">
        <v>170</v>
      </c>
    </row>
    <row r="59024" spans="1:13" hidden="1" x14ac:dyDescent="0.25">
      <c r="A59024" s="4">
        <v>41596</v>
      </c>
      <c r="B59024" s="17">
        <v>199061</v>
      </c>
      <c r="C59024">
        <v>89080.07</v>
      </c>
      <c r="D59024">
        <v>89139.36</v>
      </c>
      <c r="E59024">
        <v>10.77</v>
      </c>
      <c r="F59024">
        <v>10.74</v>
      </c>
      <c r="G59024" s="4">
        <v>42006</v>
      </c>
      <c r="H59024">
        <v>277</v>
      </c>
      <c r="I59024">
        <v>10.77</v>
      </c>
      <c r="J59024">
        <v>10.72</v>
      </c>
      <c r="K59024">
        <v>1422</v>
      </c>
      <c r="L59024">
        <v>8</v>
      </c>
      <c r="M59024" t="s">
        <v>131</v>
      </c>
    </row>
    <row r="59025" spans="1:13" hidden="1" x14ac:dyDescent="0.25">
      <c r="A59025" s="4">
        <v>41596</v>
      </c>
      <c r="B59025" s="17">
        <v>41525</v>
      </c>
      <c r="C59025">
        <v>98870.78</v>
      </c>
      <c r="D59025">
        <v>98871.360000000001</v>
      </c>
      <c r="E59025">
        <v>9.6750000000000007</v>
      </c>
      <c r="F59025">
        <v>9.6669999999999998</v>
      </c>
      <c r="G59025" s="4">
        <v>41641</v>
      </c>
      <c r="H59025">
        <v>28</v>
      </c>
      <c r="I59025">
        <v>9.6750000000000007</v>
      </c>
      <c r="J59025">
        <v>9.6660000000000004</v>
      </c>
      <c r="K59025">
        <v>56</v>
      </c>
      <c r="L59025">
        <v>2</v>
      </c>
      <c r="M59025" t="s">
        <v>130</v>
      </c>
    </row>
    <row r="59026" spans="1:13" hidden="1" x14ac:dyDescent="0.25">
      <c r="A59026" s="4">
        <v>41597</v>
      </c>
      <c r="B59026" s="17">
        <v>0</v>
      </c>
      <c r="C59026">
        <v>24561.95</v>
      </c>
      <c r="D59026">
        <v>24093.9</v>
      </c>
      <c r="E59026">
        <v>0</v>
      </c>
      <c r="F59026">
        <v>0</v>
      </c>
      <c r="G59026" s="4">
        <v>46024</v>
      </c>
      <c r="H59026">
        <v>2997</v>
      </c>
      <c r="I59026">
        <v>0</v>
      </c>
      <c r="J59026">
        <v>0</v>
      </c>
      <c r="K59026">
        <v>0</v>
      </c>
      <c r="L59026">
        <v>43</v>
      </c>
      <c r="M59026" t="s">
        <v>241</v>
      </c>
    </row>
    <row r="59027" spans="1:13" hidden="1" x14ac:dyDescent="0.25">
      <c r="A59027" s="4">
        <v>41597</v>
      </c>
      <c r="B59027" s="17">
        <v>0</v>
      </c>
      <c r="C59027">
        <v>29305.53</v>
      </c>
      <c r="D59027">
        <v>28817.13</v>
      </c>
      <c r="E59027">
        <v>0</v>
      </c>
      <c r="F59027">
        <v>0</v>
      </c>
      <c r="G59027" s="4">
        <v>45474</v>
      </c>
      <c r="H59027">
        <v>2622</v>
      </c>
      <c r="I59027">
        <v>0</v>
      </c>
      <c r="J59027">
        <v>0</v>
      </c>
      <c r="K59027">
        <v>0</v>
      </c>
      <c r="L59027">
        <v>41</v>
      </c>
      <c r="M59027" t="s">
        <v>226</v>
      </c>
    </row>
    <row r="59028" spans="1:13" hidden="1" x14ac:dyDescent="0.25">
      <c r="A59028" s="4">
        <v>41597</v>
      </c>
      <c r="B59028" s="17">
        <v>0</v>
      </c>
      <c r="C59028">
        <v>32991.269999999997</v>
      </c>
      <c r="D59028">
        <v>32492.57</v>
      </c>
      <c r="E59028">
        <v>0</v>
      </c>
      <c r="F59028">
        <v>0</v>
      </c>
      <c r="G59028" s="4">
        <v>45110</v>
      </c>
      <c r="H59028">
        <v>2376</v>
      </c>
      <c r="I59028">
        <v>0</v>
      </c>
      <c r="J59028">
        <v>0</v>
      </c>
      <c r="K59028">
        <v>0</v>
      </c>
      <c r="L59028">
        <v>39</v>
      </c>
      <c r="M59028" t="s">
        <v>227</v>
      </c>
    </row>
    <row r="59029" spans="1:13" hidden="1" x14ac:dyDescent="0.25">
      <c r="A59029" s="4">
        <v>41597</v>
      </c>
      <c r="B59029" s="17">
        <v>0</v>
      </c>
      <c r="C59029">
        <v>40717.85</v>
      </c>
      <c r="D59029">
        <v>40227.42</v>
      </c>
      <c r="E59029">
        <v>0</v>
      </c>
      <c r="F59029">
        <v>0</v>
      </c>
      <c r="G59029" s="4">
        <v>44470</v>
      </c>
      <c r="H59029">
        <v>1943</v>
      </c>
      <c r="I59029">
        <v>0</v>
      </c>
      <c r="J59029">
        <v>0</v>
      </c>
      <c r="K59029">
        <v>0</v>
      </c>
      <c r="L59029">
        <v>35</v>
      </c>
      <c r="M59029" t="s">
        <v>228</v>
      </c>
    </row>
    <row r="59030" spans="1:13" hidden="1" x14ac:dyDescent="0.25">
      <c r="A59030" s="4">
        <v>41597</v>
      </c>
      <c r="B59030" s="17">
        <v>0</v>
      </c>
      <c r="C59030">
        <v>43224.19</v>
      </c>
      <c r="D59030">
        <v>42736.97</v>
      </c>
      <c r="E59030">
        <v>0</v>
      </c>
      <c r="F59030">
        <v>0</v>
      </c>
      <c r="G59030" s="4">
        <v>44287</v>
      </c>
      <c r="H59030">
        <v>1817</v>
      </c>
      <c r="I59030">
        <v>0</v>
      </c>
      <c r="J59030">
        <v>0</v>
      </c>
      <c r="K59030">
        <v>0</v>
      </c>
      <c r="L59030">
        <v>33</v>
      </c>
      <c r="M59030" t="s">
        <v>229</v>
      </c>
    </row>
    <row r="59031" spans="1:13" hidden="1" x14ac:dyDescent="0.25">
      <c r="A59031" s="4">
        <v>41597</v>
      </c>
      <c r="B59031" s="17">
        <v>0</v>
      </c>
      <c r="C59031">
        <v>37251.800000000003</v>
      </c>
      <c r="D59031">
        <v>36735.599999999999</v>
      </c>
      <c r="E59031">
        <v>0</v>
      </c>
      <c r="F59031">
        <v>0</v>
      </c>
      <c r="G59031" s="4">
        <v>44743</v>
      </c>
      <c r="H59031">
        <v>2127</v>
      </c>
      <c r="I59031">
        <v>0</v>
      </c>
      <c r="J59031">
        <v>0</v>
      </c>
      <c r="K59031">
        <v>0</v>
      </c>
      <c r="L59031">
        <v>37</v>
      </c>
      <c r="M59031" t="s">
        <v>221</v>
      </c>
    </row>
    <row r="59032" spans="1:13" hidden="1" x14ac:dyDescent="0.25">
      <c r="A59032" s="4">
        <v>41597</v>
      </c>
      <c r="B59032" s="17">
        <v>0</v>
      </c>
      <c r="C59032">
        <v>41982.32</v>
      </c>
      <c r="D59032">
        <v>41479.26</v>
      </c>
      <c r="E59032">
        <v>0</v>
      </c>
      <c r="F59032">
        <v>0</v>
      </c>
      <c r="G59032" s="4">
        <v>44378</v>
      </c>
      <c r="H59032">
        <v>1879</v>
      </c>
      <c r="I59032">
        <v>0</v>
      </c>
      <c r="J59032">
        <v>0</v>
      </c>
      <c r="K59032">
        <v>0</v>
      </c>
      <c r="L59032">
        <v>34</v>
      </c>
      <c r="M59032" t="s">
        <v>222</v>
      </c>
    </row>
    <row r="59033" spans="1:13" hidden="1" x14ac:dyDescent="0.25">
      <c r="A59033" s="4">
        <v>41597</v>
      </c>
      <c r="B59033" s="17">
        <v>0</v>
      </c>
      <c r="C59033">
        <v>27600.7</v>
      </c>
      <c r="D59033">
        <v>27118.3</v>
      </c>
      <c r="E59033">
        <v>0</v>
      </c>
      <c r="F59033">
        <v>0</v>
      </c>
      <c r="G59033" s="4">
        <v>45659</v>
      </c>
      <c r="H59033">
        <v>2748</v>
      </c>
      <c r="I59033">
        <v>0</v>
      </c>
      <c r="J59033">
        <v>0</v>
      </c>
      <c r="K59033">
        <v>0</v>
      </c>
      <c r="L59033">
        <v>42</v>
      </c>
      <c r="M59033" t="s">
        <v>189</v>
      </c>
    </row>
    <row r="59034" spans="1:13" hidden="1" x14ac:dyDescent="0.25">
      <c r="A59034" s="4">
        <v>41597</v>
      </c>
      <c r="B59034" s="17">
        <v>0</v>
      </c>
      <c r="C59034">
        <v>51451.35</v>
      </c>
      <c r="D59034">
        <v>51061.23</v>
      </c>
      <c r="E59034">
        <v>0</v>
      </c>
      <c r="F59034">
        <v>0</v>
      </c>
      <c r="G59034" s="4">
        <v>43739</v>
      </c>
      <c r="H59034">
        <v>1449</v>
      </c>
      <c r="I59034">
        <v>0</v>
      </c>
      <c r="J59034">
        <v>0</v>
      </c>
      <c r="K59034">
        <v>0</v>
      </c>
      <c r="L59034">
        <v>27</v>
      </c>
      <c r="M59034" t="s">
        <v>231</v>
      </c>
    </row>
    <row r="59035" spans="1:13" hidden="1" x14ac:dyDescent="0.25">
      <c r="A59035" s="4">
        <v>41597</v>
      </c>
      <c r="B59035" s="17">
        <v>0</v>
      </c>
      <c r="C59035">
        <v>31029.7</v>
      </c>
      <c r="D59035">
        <v>30536.62</v>
      </c>
      <c r="E59035">
        <v>0</v>
      </c>
      <c r="F59035">
        <v>0</v>
      </c>
      <c r="G59035" s="4">
        <v>45293</v>
      </c>
      <c r="H59035">
        <v>2499</v>
      </c>
      <c r="I59035">
        <v>0</v>
      </c>
      <c r="J59035">
        <v>0</v>
      </c>
      <c r="K59035">
        <v>0</v>
      </c>
      <c r="L59035">
        <v>40</v>
      </c>
      <c r="M59035" t="s">
        <v>194</v>
      </c>
    </row>
    <row r="59036" spans="1:13" hidden="1" x14ac:dyDescent="0.25">
      <c r="A59036" s="4">
        <v>41597</v>
      </c>
      <c r="B59036" s="17">
        <v>10</v>
      </c>
      <c r="C59036">
        <v>57766.05</v>
      </c>
      <c r="D59036">
        <v>57398.2</v>
      </c>
      <c r="E59036">
        <v>12.14</v>
      </c>
      <c r="F59036">
        <v>12.14</v>
      </c>
      <c r="G59036" s="4">
        <v>43374</v>
      </c>
      <c r="H59036">
        <v>1203</v>
      </c>
      <c r="I59036">
        <v>12.14</v>
      </c>
      <c r="J59036">
        <v>12.14</v>
      </c>
      <c r="K59036">
        <v>2</v>
      </c>
      <c r="L59036">
        <v>23</v>
      </c>
      <c r="M59036" t="s">
        <v>216</v>
      </c>
    </row>
    <row r="59037" spans="1:13" hidden="1" x14ac:dyDescent="0.25">
      <c r="A59037" s="4">
        <v>41597</v>
      </c>
      <c r="B59037" s="17">
        <v>0</v>
      </c>
      <c r="C59037">
        <v>54589.57</v>
      </c>
      <c r="D59037">
        <v>54227.3</v>
      </c>
      <c r="E59037">
        <v>0</v>
      </c>
      <c r="F59037">
        <v>0</v>
      </c>
      <c r="G59037" s="4">
        <v>43556</v>
      </c>
      <c r="H59037">
        <v>1322</v>
      </c>
      <c r="I59037">
        <v>0</v>
      </c>
      <c r="J59037">
        <v>0</v>
      </c>
      <c r="K59037">
        <v>0</v>
      </c>
      <c r="L59037">
        <v>25</v>
      </c>
      <c r="M59037" t="s">
        <v>232</v>
      </c>
    </row>
    <row r="59038" spans="1:13" hidden="1" x14ac:dyDescent="0.25">
      <c r="A59038" s="4">
        <v>41597</v>
      </c>
      <c r="B59038" s="17">
        <v>0</v>
      </c>
      <c r="C59038">
        <v>48540.75</v>
      </c>
      <c r="D59038">
        <v>48119.28</v>
      </c>
      <c r="E59038">
        <v>0</v>
      </c>
      <c r="F59038">
        <v>0</v>
      </c>
      <c r="G59038" s="4">
        <v>43922</v>
      </c>
      <c r="H59038">
        <v>1572</v>
      </c>
      <c r="I59038">
        <v>0</v>
      </c>
      <c r="J59038">
        <v>0</v>
      </c>
      <c r="K59038">
        <v>0</v>
      </c>
      <c r="L59038">
        <v>29</v>
      </c>
      <c r="M59038" t="s">
        <v>230</v>
      </c>
    </row>
    <row r="59039" spans="1:13" hidden="1" x14ac:dyDescent="0.25">
      <c r="A59039" s="4">
        <v>41597</v>
      </c>
      <c r="B59039" s="17">
        <v>0</v>
      </c>
      <c r="C59039">
        <v>47192.26</v>
      </c>
      <c r="D59039">
        <v>46753.09</v>
      </c>
      <c r="E59039">
        <v>0</v>
      </c>
      <c r="F59039">
        <v>0</v>
      </c>
      <c r="G59039" s="4">
        <v>44013</v>
      </c>
      <c r="H59039">
        <v>1633</v>
      </c>
      <c r="I59039">
        <v>0</v>
      </c>
      <c r="J59039">
        <v>0</v>
      </c>
      <c r="K59039">
        <v>0</v>
      </c>
      <c r="L59039">
        <v>30</v>
      </c>
      <c r="M59039" t="s">
        <v>211</v>
      </c>
    </row>
    <row r="59040" spans="1:13" hidden="1" x14ac:dyDescent="0.25">
      <c r="A59040" s="4">
        <v>41597</v>
      </c>
      <c r="B59040" s="17">
        <v>5</v>
      </c>
      <c r="C59040">
        <v>59549.15</v>
      </c>
      <c r="D59040">
        <v>59141.39</v>
      </c>
      <c r="E59040">
        <v>12.12</v>
      </c>
      <c r="F59040">
        <v>12.12</v>
      </c>
      <c r="G59040" s="4">
        <v>43283</v>
      </c>
      <c r="H59040">
        <v>1140</v>
      </c>
      <c r="I59040">
        <v>12.12</v>
      </c>
      <c r="J59040">
        <v>12.12</v>
      </c>
      <c r="K59040">
        <v>1</v>
      </c>
      <c r="L59040">
        <v>22</v>
      </c>
      <c r="M59040" t="s">
        <v>212</v>
      </c>
    </row>
    <row r="59041" spans="1:13" hidden="1" x14ac:dyDescent="0.25">
      <c r="A59041" s="4">
        <v>41597</v>
      </c>
      <c r="B59041" s="17">
        <v>0</v>
      </c>
      <c r="C59041">
        <v>53046.85</v>
      </c>
      <c r="D59041">
        <v>52670.61</v>
      </c>
      <c r="E59041">
        <v>0</v>
      </c>
      <c r="F59041">
        <v>0</v>
      </c>
      <c r="G59041" s="4">
        <v>43647</v>
      </c>
      <c r="H59041">
        <v>1384</v>
      </c>
      <c r="I59041">
        <v>0</v>
      </c>
      <c r="J59041">
        <v>0</v>
      </c>
      <c r="K59041">
        <v>0</v>
      </c>
      <c r="L59041">
        <v>26</v>
      </c>
      <c r="M59041" t="s">
        <v>223</v>
      </c>
    </row>
    <row r="59042" spans="1:13" hidden="1" x14ac:dyDescent="0.25">
      <c r="A59042" s="4">
        <v>41597</v>
      </c>
      <c r="B59042" s="17">
        <v>0</v>
      </c>
      <c r="C59042">
        <v>45796.19</v>
      </c>
      <c r="D59042">
        <v>45339.46</v>
      </c>
      <c r="E59042">
        <v>0</v>
      </c>
      <c r="F59042">
        <v>0</v>
      </c>
      <c r="G59042" s="4">
        <v>44105</v>
      </c>
      <c r="H59042">
        <v>1697</v>
      </c>
      <c r="I59042">
        <v>0</v>
      </c>
      <c r="J59042">
        <v>0</v>
      </c>
      <c r="K59042">
        <v>0</v>
      </c>
      <c r="L59042">
        <v>31</v>
      </c>
      <c r="M59042" t="s">
        <v>196</v>
      </c>
    </row>
    <row r="59043" spans="1:13" hidden="1" x14ac:dyDescent="0.25">
      <c r="A59043" s="4">
        <v>41597</v>
      </c>
      <c r="B59043" s="17">
        <v>0</v>
      </c>
      <c r="C59043">
        <v>39527.58</v>
      </c>
      <c r="D59043">
        <v>39050.410000000003</v>
      </c>
      <c r="E59043">
        <v>0</v>
      </c>
      <c r="F59043">
        <v>0</v>
      </c>
      <c r="G59043" s="4">
        <v>44564</v>
      </c>
      <c r="H59043">
        <v>2004</v>
      </c>
      <c r="I59043">
        <v>0</v>
      </c>
      <c r="J59043">
        <v>0</v>
      </c>
      <c r="K59043">
        <v>0</v>
      </c>
      <c r="L59043">
        <v>36</v>
      </c>
      <c r="M59043" t="s">
        <v>145</v>
      </c>
    </row>
    <row r="59044" spans="1:13" hidden="1" x14ac:dyDescent="0.25">
      <c r="A59044" s="4">
        <v>41597</v>
      </c>
      <c r="B59044" s="17">
        <v>20</v>
      </c>
      <c r="C59044">
        <v>61468.03</v>
      </c>
      <c r="D59044">
        <v>61069.78</v>
      </c>
      <c r="E59044">
        <v>12.03</v>
      </c>
      <c r="F59044">
        <v>12.03</v>
      </c>
      <c r="G59044" s="4">
        <v>43192</v>
      </c>
      <c r="H59044">
        <v>1077</v>
      </c>
      <c r="I59044">
        <v>12.03</v>
      </c>
      <c r="J59044">
        <v>12.03</v>
      </c>
      <c r="K59044">
        <v>4</v>
      </c>
      <c r="L59044">
        <v>21</v>
      </c>
      <c r="M59044" t="s">
        <v>213</v>
      </c>
    </row>
    <row r="59045" spans="1:13" hidden="1" x14ac:dyDescent="0.25">
      <c r="A59045" s="4">
        <v>41597</v>
      </c>
      <c r="B59045" s="17">
        <v>540</v>
      </c>
      <c r="C59045">
        <v>64962.66</v>
      </c>
      <c r="D59045">
        <v>64589.07</v>
      </c>
      <c r="E59045">
        <v>12</v>
      </c>
      <c r="F59045">
        <v>11.99</v>
      </c>
      <c r="G59045" s="4">
        <v>43010</v>
      </c>
      <c r="H59045">
        <v>958</v>
      </c>
      <c r="I59045">
        <v>12</v>
      </c>
      <c r="J59045">
        <v>11.98</v>
      </c>
      <c r="K59045">
        <v>5</v>
      </c>
      <c r="L59045">
        <v>19</v>
      </c>
      <c r="M59045" t="s">
        <v>208</v>
      </c>
    </row>
    <row r="59046" spans="1:13" hidden="1" x14ac:dyDescent="0.25">
      <c r="A59046" s="4">
        <v>41597</v>
      </c>
      <c r="B59046" s="17">
        <v>180</v>
      </c>
      <c r="C59046">
        <v>72882.080000000002</v>
      </c>
      <c r="D59046">
        <v>72608.56</v>
      </c>
      <c r="E59046">
        <v>11.81</v>
      </c>
      <c r="F59046">
        <v>11.84</v>
      </c>
      <c r="G59046" s="4">
        <v>42646</v>
      </c>
      <c r="H59046">
        <v>710</v>
      </c>
      <c r="I59046">
        <v>11.84</v>
      </c>
      <c r="J59046">
        <v>11.81</v>
      </c>
      <c r="K59046">
        <v>3</v>
      </c>
      <c r="L59046">
        <v>15</v>
      </c>
      <c r="M59046" t="s">
        <v>202</v>
      </c>
    </row>
    <row r="59047" spans="1:13" hidden="1" x14ac:dyDescent="0.25">
      <c r="A59047" s="4">
        <v>41597</v>
      </c>
      <c r="B59047" s="17">
        <v>90</v>
      </c>
      <c r="C59047">
        <v>68853.64</v>
      </c>
      <c r="D59047">
        <v>68529.36</v>
      </c>
      <c r="E59047">
        <v>11.88</v>
      </c>
      <c r="F59047">
        <v>11.88</v>
      </c>
      <c r="G59047" s="4">
        <v>42828</v>
      </c>
      <c r="H59047">
        <v>833</v>
      </c>
      <c r="I59047">
        <v>11.88</v>
      </c>
      <c r="J59047">
        <v>11.88</v>
      </c>
      <c r="K59047">
        <v>1</v>
      </c>
      <c r="L59047">
        <v>17</v>
      </c>
      <c r="M59047" t="s">
        <v>192</v>
      </c>
    </row>
    <row r="59048" spans="1:13" hidden="1" x14ac:dyDescent="0.25">
      <c r="A59048" s="4">
        <v>41597</v>
      </c>
      <c r="B59048" s="17">
        <v>70</v>
      </c>
      <c r="C59048">
        <v>49950.91</v>
      </c>
      <c r="D59048">
        <v>49550.23</v>
      </c>
      <c r="E59048">
        <v>12.04</v>
      </c>
      <c r="F59048">
        <v>12.21</v>
      </c>
      <c r="G59048" s="4">
        <v>43832</v>
      </c>
      <c r="H59048">
        <v>1510</v>
      </c>
      <c r="I59048">
        <v>12.21</v>
      </c>
      <c r="J59048">
        <v>12.04</v>
      </c>
      <c r="K59048">
        <v>9</v>
      </c>
      <c r="L59048">
        <v>28</v>
      </c>
      <c r="M59048" t="s">
        <v>179</v>
      </c>
    </row>
    <row r="59049" spans="1:13" hidden="1" x14ac:dyDescent="0.25">
      <c r="A59049" s="4">
        <v>41597</v>
      </c>
      <c r="B59049" s="17">
        <v>20</v>
      </c>
      <c r="C59049">
        <v>97321.31</v>
      </c>
      <c r="D59049">
        <v>97326.24</v>
      </c>
      <c r="E59049">
        <v>9.9499999999999993</v>
      </c>
      <c r="F59049">
        <v>9.9499999999999993</v>
      </c>
      <c r="G59049" s="4">
        <v>41703</v>
      </c>
      <c r="H59049">
        <v>69</v>
      </c>
      <c r="I59049">
        <v>9.9499999999999993</v>
      </c>
      <c r="J59049">
        <v>9.9499999999999993</v>
      </c>
      <c r="K59049">
        <v>1</v>
      </c>
      <c r="L59049">
        <v>4</v>
      </c>
      <c r="M59049" t="s">
        <v>240</v>
      </c>
    </row>
    <row r="59050" spans="1:13" hidden="1" x14ac:dyDescent="0.25">
      <c r="A59050" s="4">
        <v>41597</v>
      </c>
      <c r="B59050" s="17">
        <v>1900</v>
      </c>
      <c r="C59050">
        <v>81811.39</v>
      </c>
      <c r="D59050">
        <v>81687.5</v>
      </c>
      <c r="E59050">
        <v>11.4</v>
      </c>
      <c r="F59050">
        <v>11.46</v>
      </c>
      <c r="G59050" s="4">
        <v>42278</v>
      </c>
      <c r="H59050">
        <v>462</v>
      </c>
      <c r="I59050">
        <v>11.48</v>
      </c>
      <c r="J59050">
        <v>11.4</v>
      </c>
      <c r="K59050">
        <v>11</v>
      </c>
      <c r="L59050">
        <v>11</v>
      </c>
      <c r="M59050" t="s">
        <v>187</v>
      </c>
    </row>
    <row r="59051" spans="1:13" hidden="1" x14ac:dyDescent="0.25">
      <c r="A59051" s="4">
        <v>41597</v>
      </c>
      <c r="B59051" s="17">
        <v>600</v>
      </c>
      <c r="C59051">
        <v>56153.31</v>
      </c>
      <c r="D59051">
        <v>55802.75</v>
      </c>
      <c r="E59051">
        <v>11.98</v>
      </c>
      <c r="F59051">
        <v>12.14</v>
      </c>
      <c r="G59051" s="4">
        <v>43467</v>
      </c>
      <c r="H59051">
        <v>1262</v>
      </c>
      <c r="I59051">
        <v>12.16</v>
      </c>
      <c r="J59051">
        <v>11.97</v>
      </c>
      <c r="K59051">
        <v>50</v>
      </c>
      <c r="L59051">
        <v>24</v>
      </c>
      <c r="M59051" t="s">
        <v>168</v>
      </c>
    </row>
    <row r="59052" spans="1:13" hidden="1" x14ac:dyDescent="0.25">
      <c r="A59052" s="4">
        <v>41597</v>
      </c>
      <c r="B59052" s="17">
        <v>300</v>
      </c>
      <c r="C59052">
        <v>77264.509999999995</v>
      </c>
      <c r="D59052">
        <v>77059.02</v>
      </c>
      <c r="E59052">
        <v>11.69</v>
      </c>
      <c r="F59052">
        <v>11.69</v>
      </c>
      <c r="G59052" s="4">
        <v>42461</v>
      </c>
      <c r="H59052">
        <v>582</v>
      </c>
      <c r="I59052">
        <v>11.69</v>
      </c>
      <c r="J59052">
        <v>11.69</v>
      </c>
      <c r="K59052">
        <v>10</v>
      </c>
      <c r="L59052">
        <v>13</v>
      </c>
      <c r="M59052" t="s">
        <v>201</v>
      </c>
    </row>
    <row r="59053" spans="1:13" hidden="1" x14ac:dyDescent="0.25">
      <c r="A59053" s="4">
        <v>41597</v>
      </c>
      <c r="B59053" s="17">
        <v>13744</v>
      </c>
      <c r="C59053">
        <v>66941.69</v>
      </c>
      <c r="D59053">
        <v>66582.12</v>
      </c>
      <c r="E59053">
        <v>11.87</v>
      </c>
      <c r="F59053">
        <v>11.96</v>
      </c>
      <c r="G59053" s="4">
        <v>42919</v>
      </c>
      <c r="H59053">
        <v>894</v>
      </c>
      <c r="I59053">
        <v>11.99</v>
      </c>
      <c r="J59053">
        <v>11.84</v>
      </c>
      <c r="K59053">
        <v>58</v>
      </c>
      <c r="L59053">
        <v>18</v>
      </c>
      <c r="M59053" t="s">
        <v>207</v>
      </c>
    </row>
    <row r="59054" spans="1:13" hidden="1" x14ac:dyDescent="0.25">
      <c r="A59054" s="4">
        <v>41597</v>
      </c>
      <c r="B59054" s="17">
        <v>2714</v>
      </c>
      <c r="C59054">
        <v>63181.65</v>
      </c>
      <c r="D59054">
        <v>62841.3</v>
      </c>
      <c r="E59054">
        <v>11.83</v>
      </c>
      <c r="F59054">
        <v>12.01</v>
      </c>
      <c r="G59054" s="4">
        <v>43102</v>
      </c>
      <c r="H59054">
        <v>1017</v>
      </c>
      <c r="I59054">
        <v>12.03</v>
      </c>
      <c r="J59054">
        <v>11.83</v>
      </c>
      <c r="K59054">
        <v>111</v>
      </c>
      <c r="L59054">
        <v>20</v>
      </c>
      <c r="M59054" t="s">
        <v>150</v>
      </c>
    </row>
    <row r="59055" spans="1:13" hidden="1" x14ac:dyDescent="0.25">
      <c r="A59055" s="4">
        <v>41597</v>
      </c>
      <c r="B59055" s="17">
        <v>410</v>
      </c>
      <c r="C59055">
        <v>98081.84</v>
      </c>
      <c r="D59055">
        <v>98082.87</v>
      </c>
      <c r="E59055">
        <v>9.83</v>
      </c>
      <c r="F59055">
        <v>9.8350000000000009</v>
      </c>
      <c r="G59055" s="4">
        <v>41673</v>
      </c>
      <c r="H59055">
        <v>49</v>
      </c>
      <c r="I59055">
        <v>9.8350000000000009</v>
      </c>
      <c r="J59055">
        <v>9.83</v>
      </c>
      <c r="K59055">
        <v>4</v>
      </c>
      <c r="L59055">
        <v>3</v>
      </c>
      <c r="M59055" t="s">
        <v>239</v>
      </c>
    </row>
    <row r="59056" spans="1:13" hidden="1" x14ac:dyDescent="0.25">
      <c r="A59056" s="4">
        <v>41597</v>
      </c>
      <c r="B59056" s="17">
        <v>6460</v>
      </c>
      <c r="C59056">
        <v>44482.51</v>
      </c>
      <c r="D59056">
        <v>44011.519999999997</v>
      </c>
      <c r="E59056">
        <v>12.09</v>
      </c>
      <c r="F59056">
        <v>12.29</v>
      </c>
      <c r="G59056" s="4">
        <v>44200</v>
      </c>
      <c r="H59056">
        <v>1757</v>
      </c>
      <c r="I59056">
        <v>12.3</v>
      </c>
      <c r="J59056">
        <v>12.08</v>
      </c>
      <c r="K59056">
        <v>421</v>
      </c>
      <c r="L59056">
        <v>32</v>
      </c>
      <c r="M59056" t="s">
        <v>178</v>
      </c>
    </row>
    <row r="59057" spans="1:13" hidden="1" x14ac:dyDescent="0.25">
      <c r="A59057" s="4">
        <v>41597</v>
      </c>
      <c r="B59057" s="17">
        <v>3255</v>
      </c>
      <c r="C59057">
        <v>35058.85</v>
      </c>
      <c r="D59057">
        <v>34555.86</v>
      </c>
      <c r="E59057">
        <v>12.3</v>
      </c>
      <c r="F59057">
        <v>12.43</v>
      </c>
      <c r="G59057" s="4">
        <v>44928</v>
      </c>
      <c r="H59057">
        <v>2253</v>
      </c>
      <c r="I59057">
        <v>12.43</v>
      </c>
      <c r="J59057">
        <v>12.25</v>
      </c>
      <c r="K59057">
        <v>54</v>
      </c>
      <c r="L59057">
        <v>38</v>
      </c>
      <c r="M59057" t="s">
        <v>195</v>
      </c>
    </row>
    <row r="59058" spans="1:13" hidden="1" x14ac:dyDescent="0.25">
      <c r="A59058" s="4">
        <v>41597</v>
      </c>
      <c r="B59058" s="17">
        <v>17670</v>
      </c>
      <c r="C59058">
        <v>91663.38</v>
      </c>
      <c r="D59058">
        <v>91660.52</v>
      </c>
      <c r="E59058">
        <v>10.54</v>
      </c>
      <c r="F59058">
        <v>10.6</v>
      </c>
      <c r="G59058" s="4">
        <v>41913</v>
      </c>
      <c r="H59058">
        <v>214</v>
      </c>
      <c r="I59058">
        <v>10.62</v>
      </c>
      <c r="J59058">
        <v>10.54</v>
      </c>
      <c r="K59058">
        <v>131</v>
      </c>
      <c r="L59058">
        <v>7</v>
      </c>
      <c r="M59058" t="s">
        <v>176</v>
      </c>
    </row>
    <row r="59059" spans="1:13" hidden="1" x14ac:dyDescent="0.25">
      <c r="A59059" s="4">
        <v>41597</v>
      </c>
      <c r="B59059" s="17">
        <v>9193</v>
      </c>
      <c r="C59059">
        <v>84272.18</v>
      </c>
      <c r="D59059">
        <v>84205.09</v>
      </c>
      <c r="E59059">
        <v>11.17</v>
      </c>
      <c r="F59059">
        <v>11.29</v>
      </c>
      <c r="G59059" s="4">
        <v>42186</v>
      </c>
      <c r="H59059">
        <v>398</v>
      </c>
      <c r="I59059">
        <v>11.32</v>
      </c>
      <c r="J59059">
        <v>11.16</v>
      </c>
      <c r="K59059">
        <v>175</v>
      </c>
      <c r="L59059">
        <v>10</v>
      </c>
      <c r="M59059" t="s">
        <v>171</v>
      </c>
    </row>
    <row r="59060" spans="1:13" hidden="1" x14ac:dyDescent="0.25">
      <c r="A59060" s="4">
        <v>41597</v>
      </c>
      <c r="B59060" s="17">
        <v>21545</v>
      </c>
      <c r="C59060">
        <v>99681.39</v>
      </c>
      <c r="D59060">
        <v>99679.88</v>
      </c>
      <c r="E59060">
        <v>9.34</v>
      </c>
      <c r="F59060">
        <v>9.44</v>
      </c>
      <c r="G59060" s="4">
        <v>41610</v>
      </c>
      <c r="H59060">
        <v>8</v>
      </c>
      <c r="I59060">
        <v>9.44</v>
      </c>
      <c r="J59060">
        <v>9.34</v>
      </c>
      <c r="K59060">
        <v>19</v>
      </c>
      <c r="L59060">
        <v>1</v>
      </c>
      <c r="M59060" t="s">
        <v>238</v>
      </c>
    </row>
    <row r="59061" spans="1:13" hidden="1" x14ac:dyDescent="0.25">
      <c r="A59061" s="4">
        <v>41597</v>
      </c>
      <c r="B59061" s="17">
        <v>3350</v>
      </c>
      <c r="C59061">
        <v>75039.520000000004</v>
      </c>
      <c r="D59061">
        <v>74818.53</v>
      </c>
      <c r="E59061">
        <v>11.61</v>
      </c>
      <c r="F59061">
        <v>11.8</v>
      </c>
      <c r="G59061" s="4">
        <v>42552</v>
      </c>
      <c r="H59061">
        <v>645</v>
      </c>
      <c r="I59061">
        <v>11.8</v>
      </c>
      <c r="J59061">
        <v>11.61</v>
      </c>
      <c r="K59061">
        <v>58</v>
      </c>
      <c r="L59061">
        <v>14</v>
      </c>
      <c r="M59061" t="s">
        <v>186</v>
      </c>
    </row>
    <row r="59062" spans="1:13" hidden="1" x14ac:dyDescent="0.25">
      <c r="A59062" s="4">
        <v>41597</v>
      </c>
      <c r="B59062" s="17">
        <v>4225</v>
      </c>
      <c r="C59062">
        <v>86748.97</v>
      </c>
      <c r="D59062">
        <v>86711.59</v>
      </c>
      <c r="E59062">
        <v>10.9</v>
      </c>
      <c r="F59062">
        <v>11.01</v>
      </c>
      <c r="G59062" s="4">
        <v>42095</v>
      </c>
      <c r="H59062">
        <v>337</v>
      </c>
      <c r="I59062">
        <v>11.06</v>
      </c>
      <c r="J59062">
        <v>10.9</v>
      </c>
      <c r="K59062">
        <v>81</v>
      </c>
      <c r="L59062">
        <v>9</v>
      </c>
      <c r="M59062" t="s">
        <v>169</v>
      </c>
    </row>
    <row r="59063" spans="1:13" hidden="1" x14ac:dyDescent="0.25">
      <c r="A59063" s="4">
        <v>41597</v>
      </c>
      <c r="B59063" s="17">
        <v>225599</v>
      </c>
      <c r="C59063">
        <v>70909.72</v>
      </c>
      <c r="D59063">
        <v>70600.67</v>
      </c>
      <c r="E59063">
        <v>11.67</v>
      </c>
      <c r="F59063">
        <v>11.85</v>
      </c>
      <c r="G59063" s="4">
        <v>42737</v>
      </c>
      <c r="H59063">
        <v>771</v>
      </c>
      <c r="I59063">
        <v>11.89</v>
      </c>
      <c r="J59063">
        <v>11.64</v>
      </c>
      <c r="K59063">
        <v>4632</v>
      </c>
      <c r="L59063">
        <v>16</v>
      </c>
      <c r="M59063" t="s">
        <v>119</v>
      </c>
    </row>
    <row r="59064" spans="1:13" hidden="1" x14ac:dyDescent="0.25">
      <c r="A59064" s="4">
        <v>41597</v>
      </c>
      <c r="B59064" s="17">
        <v>110721</v>
      </c>
      <c r="C59064">
        <v>94228.88</v>
      </c>
      <c r="D59064">
        <v>94222.22</v>
      </c>
      <c r="E59064">
        <v>10.33</v>
      </c>
      <c r="F59064">
        <v>10.35</v>
      </c>
      <c r="G59064" s="4">
        <v>41821</v>
      </c>
      <c r="H59064">
        <v>149</v>
      </c>
      <c r="I59064">
        <v>10.38</v>
      </c>
      <c r="J59064">
        <v>10.32</v>
      </c>
      <c r="K59064">
        <v>462</v>
      </c>
      <c r="L59064">
        <v>6</v>
      </c>
      <c r="M59064" t="s">
        <v>175</v>
      </c>
    </row>
    <row r="59065" spans="1:13" hidden="1" x14ac:dyDescent="0.25">
      <c r="A59065" s="4">
        <v>41597</v>
      </c>
      <c r="B59065" s="17">
        <v>100293</v>
      </c>
      <c r="C59065">
        <v>79473.600000000006</v>
      </c>
      <c r="D59065">
        <v>79284.160000000003</v>
      </c>
      <c r="E59065">
        <v>11.44</v>
      </c>
      <c r="F59065">
        <v>11.61</v>
      </c>
      <c r="G59065" s="4">
        <v>42373</v>
      </c>
      <c r="H59065">
        <v>522</v>
      </c>
      <c r="I59065">
        <v>11.62</v>
      </c>
      <c r="J59065">
        <v>11.4</v>
      </c>
      <c r="K59065">
        <v>2453</v>
      </c>
      <c r="L59065">
        <v>12</v>
      </c>
      <c r="M59065" t="s">
        <v>122</v>
      </c>
    </row>
    <row r="59066" spans="1:13" hidden="1" x14ac:dyDescent="0.25">
      <c r="A59066" s="4">
        <v>41597</v>
      </c>
      <c r="B59066" s="17">
        <v>140980</v>
      </c>
      <c r="C59066">
        <v>96591.85</v>
      </c>
      <c r="D59066">
        <v>96594.61</v>
      </c>
      <c r="E59066">
        <v>10.06</v>
      </c>
      <c r="F59066">
        <v>10.07</v>
      </c>
      <c r="G59066" s="4">
        <v>41730</v>
      </c>
      <c r="H59066">
        <v>88</v>
      </c>
      <c r="I59066">
        <v>10.08</v>
      </c>
      <c r="J59066">
        <v>10.050000000000001</v>
      </c>
      <c r="K59066">
        <v>124</v>
      </c>
      <c r="L59066">
        <v>5</v>
      </c>
      <c r="M59066" t="s">
        <v>170</v>
      </c>
    </row>
    <row r="59067" spans="1:13" hidden="1" x14ac:dyDescent="0.25">
      <c r="A59067" s="4">
        <v>41597</v>
      </c>
      <c r="B59067" s="17">
        <v>481589</v>
      </c>
      <c r="C59067">
        <v>89170.75</v>
      </c>
      <c r="D59067">
        <v>89148.33</v>
      </c>
      <c r="E59067">
        <v>10.71</v>
      </c>
      <c r="F59067">
        <v>10.78</v>
      </c>
      <c r="G59067" s="4">
        <v>42006</v>
      </c>
      <c r="H59067">
        <v>276</v>
      </c>
      <c r="I59067">
        <v>10.8</v>
      </c>
      <c r="J59067">
        <v>10.68</v>
      </c>
      <c r="K59067">
        <v>3247</v>
      </c>
      <c r="L59067">
        <v>8</v>
      </c>
      <c r="M59067" t="s">
        <v>131</v>
      </c>
    </row>
    <row r="59068" spans="1:13" hidden="1" x14ac:dyDescent="0.25">
      <c r="A59068" s="4">
        <v>41597</v>
      </c>
      <c r="B59068" s="17">
        <v>44950</v>
      </c>
      <c r="C59068">
        <v>98906.18</v>
      </c>
      <c r="D59068">
        <v>98906.39</v>
      </c>
      <c r="E59068">
        <v>9.67</v>
      </c>
      <c r="F59068">
        <v>9.6760000000000002</v>
      </c>
      <c r="G59068" s="4">
        <v>41641</v>
      </c>
      <c r="H59068">
        <v>27</v>
      </c>
      <c r="I59068">
        <v>9.6890000000000001</v>
      </c>
      <c r="J59068">
        <v>9.67</v>
      </c>
      <c r="K59068">
        <v>90</v>
      </c>
      <c r="L59068">
        <v>2</v>
      </c>
      <c r="M59068" t="s">
        <v>130</v>
      </c>
    </row>
    <row r="59069" spans="1:13" hidden="1" x14ac:dyDescent="0.25">
      <c r="A59069" s="4">
        <v>41599</v>
      </c>
      <c r="B59069" s="17">
        <v>0</v>
      </c>
      <c r="C59069">
        <v>24110.87</v>
      </c>
      <c r="D59069">
        <v>23554.16</v>
      </c>
      <c r="E59069">
        <v>0</v>
      </c>
      <c r="F59069">
        <v>0</v>
      </c>
      <c r="G59069" s="4">
        <v>46024</v>
      </c>
      <c r="H59069">
        <v>2996</v>
      </c>
      <c r="I59069">
        <v>0</v>
      </c>
      <c r="J59069">
        <v>0</v>
      </c>
      <c r="K59069">
        <v>0</v>
      </c>
      <c r="L59069">
        <v>43</v>
      </c>
      <c r="M59069" t="s">
        <v>241</v>
      </c>
    </row>
    <row r="59070" spans="1:13" hidden="1" x14ac:dyDescent="0.25">
      <c r="A59070" s="4">
        <v>41599</v>
      </c>
      <c r="B59070" s="17">
        <v>0</v>
      </c>
      <c r="C59070">
        <v>28837.43</v>
      </c>
      <c r="D59070">
        <v>28255.35</v>
      </c>
      <c r="E59070">
        <v>0</v>
      </c>
      <c r="F59070">
        <v>0</v>
      </c>
      <c r="G59070" s="4">
        <v>45474</v>
      </c>
      <c r="H59070">
        <v>2621</v>
      </c>
      <c r="I59070">
        <v>0</v>
      </c>
      <c r="J59070">
        <v>0</v>
      </c>
      <c r="K59070">
        <v>0</v>
      </c>
      <c r="L59070">
        <v>41</v>
      </c>
      <c r="M59070" t="s">
        <v>226</v>
      </c>
    </row>
    <row r="59071" spans="1:13" hidden="1" x14ac:dyDescent="0.25">
      <c r="A59071" s="4">
        <v>41599</v>
      </c>
      <c r="B59071" s="17">
        <v>0</v>
      </c>
      <c r="C59071">
        <v>32515.46</v>
      </c>
      <c r="D59071">
        <v>31920.38</v>
      </c>
      <c r="E59071">
        <v>0</v>
      </c>
      <c r="F59071">
        <v>0</v>
      </c>
      <c r="G59071" s="4">
        <v>45110</v>
      </c>
      <c r="H59071">
        <v>2375</v>
      </c>
      <c r="I59071">
        <v>0</v>
      </c>
      <c r="J59071">
        <v>0</v>
      </c>
      <c r="K59071">
        <v>0</v>
      </c>
      <c r="L59071">
        <v>39</v>
      </c>
      <c r="M59071" t="s">
        <v>227</v>
      </c>
    </row>
    <row r="59072" spans="1:13" hidden="1" x14ac:dyDescent="0.25">
      <c r="A59072" s="4">
        <v>41599</v>
      </c>
      <c r="B59072" s="17">
        <v>0</v>
      </c>
      <c r="C59072">
        <v>40255.760000000002</v>
      </c>
      <c r="D59072">
        <v>39726.94</v>
      </c>
      <c r="E59072">
        <v>0</v>
      </c>
      <c r="F59072">
        <v>0</v>
      </c>
      <c r="G59072" s="4">
        <v>44470</v>
      </c>
      <c r="H59072">
        <v>1942</v>
      </c>
      <c r="I59072">
        <v>0</v>
      </c>
      <c r="J59072">
        <v>0</v>
      </c>
      <c r="K59072">
        <v>0</v>
      </c>
      <c r="L59072">
        <v>35</v>
      </c>
      <c r="M59072" t="s">
        <v>228</v>
      </c>
    </row>
    <row r="59073" spans="1:13" hidden="1" x14ac:dyDescent="0.25">
      <c r="A59073" s="4">
        <v>41599</v>
      </c>
      <c r="B59073" s="17">
        <v>0</v>
      </c>
      <c r="C59073">
        <v>42767.08</v>
      </c>
      <c r="D59073">
        <v>42255.32</v>
      </c>
      <c r="E59073">
        <v>0</v>
      </c>
      <c r="F59073">
        <v>0</v>
      </c>
      <c r="G59073" s="4">
        <v>44287</v>
      </c>
      <c r="H59073">
        <v>1816</v>
      </c>
      <c r="I59073">
        <v>0</v>
      </c>
      <c r="J59073">
        <v>0</v>
      </c>
      <c r="K59073">
        <v>0</v>
      </c>
      <c r="L59073">
        <v>33</v>
      </c>
      <c r="M59073" t="s">
        <v>229</v>
      </c>
    </row>
    <row r="59074" spans="1:13" hidden="1" x14ac:dyDescent="0.25">
      <c r="A59074" s="4">
        <v>41599</v>
      </c>
      <c r="B59074" s="17">
        <v>0</v>
      </c>
      <c r="C59074">
        <v>36761.480000000003</v>
      </c>
      <c r="D59074">
        <v>36210.75</v>
      </c>
      <c r="E59074">
        <v>0</v>
      </c>
      <c r="F59074">
        <v>0</v>
      </c>
      <c r="G59074" s="4">
        <v>44743</v>
      </c>
      <c r="H59074">
        <v>2126</v>
      </c>
      <c r="I59074">
        <v>0</v>
      </c>
      <c r="J59074">
        <v>0</v>
      </c>
      <c r="K59074">
        <v>0</v>
      </c>
      <c r="L59074">
        <v>37</v>
      </c>
      <c r="M59074" t="s">
        <v>221</v>
      </c>
    </row>
    <row r="59075" spans="1:13" hidden="1" x14ac:dyDescent="0.25">
      <c r="A59075" s="4">
        <v>41599</v>
      </c>
      <c r="B59075" s="17">
        <v>0</v>
      </c>
      <c r="C59075">
        <v>41508.480000000003</v>
      </c>
      <c r="D59075">
        <v>41000.58</v>
      </c>
      <c r="E59075">
        <v>0</v>
      </c>
      <c r="F59075">
        <v>0</v>
      </c>
      <c r="G59075" s="4">
        <v>44378</v>
      </c>
      <c r="H59075">
        <v>1878</v>
      </c>
      <c r="I59075">
        <v>0</v>
      </c>
      <c r="J59075">
        <v>0</v>
      </c>
      <c r="K59075">
        <v>0</v>
      </c>
      <c r="L59075">
        <v>34</v>
      </c>
      <c r="M59075" t="s">
        <v>222</v>
      </c>
    </row>
    <row r="59076" spans="1:13" hidden="1" x14ac:dyDescent="0.25">
      <c r="A59076" s="4">
        <v>41599</v>
      </c>
      <c r="B59076" s="17">
        <v>0</v>
      </c>
      <c r="C59076">
        <v>27137.4</v>
      </c>
      <c r="D59076">
        <v>26562.86</v>
      </c>
      <c r="E59076">
        <v>0</v>
      </c>
      <c r="F59076">
        <v>0</v>
      </c>
      <c r="G59076" s="4">
        <v>45659</v>
      </c>
      <c r="H59076">
        <v>2747</v>
      </c>
      <c r="I59076">
        <v>0</v>
      </c>
      <c r="J59076">
        <v>0</v>
      </c>
      <c r="K59076">
        <v>0</v>
      </c>
      <c r="L59076">
        <v>42</v>
      </c>
      <c r="M59076" t="s">
        <v>189</v>
      </c>
    </row>
    <row r="59077" spans="1:13" hidden="1" x14ac:dyDescent="0.25">
      <c r="A59077" s="4">
        <v>41599</v>
      </c>
      <c r="B59077" s="17">
        <v>0</v>
      </c>
      <c r="C59077">
        <v>51097.2</v>
      </c>
      <c r="D59077">
        <v>50600.66</v>
      </c>
      <c r="E59077">
        <v>0</v>
      </c>
      <c r="F59077">
        <v>0</v>
      </c>
      <c r="G59077" s="4">
        <v>43739</v>
      </c>
      <c r="H59077">
        <v>1448</v>
      </c>
      <c r="I59077">
        <v>0</v>
      </c>
      <c r="J59077">
        <v>0</v>
      </c>
      <c r="K59077">
        <v>0</v>
      </c>
      <c r="L59077">
        <v>27</v>
      </c>
      <c r="M59077" t="s">
        <v>231</v>
      </c>
    </row>
    <row r="59078" spans="1:13" hidden="1" x14ac:dyDescent="0.25">
      <c r="A59078" s="4">
        <v>41599</v>
      </c>
      <c r="B59078" s="17">
        <v>0</v>
      </c>
      <c r="C59078">
        <v>30558.13</v>
      </c>
      <c r="D59078">
        <v>29970.12</v>
      </c>
      <c r="E59078">
        <v>0</v>
      </c>
      <c r="F59078">
        <v>0</v>
      </c>
      <c r="G59078" s="4">
        <v>45293</v>
      </c>
      <c r="H59078">
        <v>2498</v>
      </c>
      <c r="I59078">
        <v>0</v>
      </c>
      <c r="J59078">
        <v>0</v>
      </c>
      <c r="K59078">
        <v>0</v>
      </c>
      <c r="L59078">
        <v>40</v>
      </c>
      <c r="M59078" t="s">
        <v>194</v>
      </c>
    </row>
    <row r="59079" spans="1:13" hidden="1" x14ac:dyDescent="0.25">
      <c r="A59079" s="4">
        <v>41599</v>
      </c>
      <c r="B59079" s="17">
        <v>5</v>
      </c>
      <c r="C59079">
        <v>57438.64</v>
      </c>
      <c r="D59079">
        <v>56957.35</v>
      </c>
      <c r="E59079">
        <v>12.34</v>
      </c>
      <c r="F59079">
        <v>12.34</v>
      </c>
      <c r="G59079" s="4">
        <v>43374</v>
      </c>
      <c r="H59079">
        <v>1202</v>
      </c>
      <c r="I59079">
        <v>12.34</v>
      </c>
      <c r="J59079">
        <v>12.34</v>
      </c>
      <c r="K59079">
        <v>1</v>
      </c>
      <c r="L59079">
        <v>23</v>
      </c>
      <c r="M59079" t="s">
        <v>216</v>
      </c>
    </row>
    <row r="59080" spans="1:13" hidden="1" x14ac:dyDescent="0.25">
      <c r="A59080" s="4">
        <v>41599</v>
      </c>
      <c r="B59080" s="17">
        <v>0</v>
      </c>
      <c r="C59080">
        <v>54265.5</v>
      </c>
      <c r="D59080">
        <v>53769.279999999999</v>
      </c>
      <c r="E59080">
        <v>0</v>
      </c>
      <c r="F59080">
        <v>0</v>
      </c>
      <c r="G59080" s="4">
        <v>43556</v>
      </c>
      <c r="H59080">
        <v>1321</v>
      </c>
      <c r="I59080">
        <v>0</v>
      </c>
      <c r="J59080">
        <v>0</v>
      </c>
      <c r="K59080">
        <v>0</v>
      </c>
      <c r="L59080">
        <v>25</v>
      </c>
      <c r="M59080" t="s">
        <v>232</v>
      </c>
    </row>
    <row r="59081" spans="1:13" hidden="1" x14ac:dyDescent="0.25">
      <c r="A59081" s="4">
        <v>41599</v>
      </c>
      <c r="B59081" s="17">
        <v>0</v>
      </c>
      <c r="C59081">
        <v>48153.18</v>
      </c>
      <c r="D59081">
        <v>47650.13</v>
      </c>
      <c r="E59081">
        <v>0</v>
      </c>
      <c r="F59081">
        <v>0</v>
      </c>
      <c r="G59081" s="4">
        <v>43922</v>
      </c>
      <c r="H59081">
        <v>1571</v>
      </c>
      <c r="I59081">
        <v>0</v>
      </c>
      <c r="J59081">
        <v>0</v>
      </c>
      <c r="K59081">
        <v>0</v>
      </c>
      <c r="L59081">
        <v>29</v>
      </c>
      <c r="M59081" t="s">
        <v>230</v>
      </c>
    </row>
    <row r="59082" spans="1:13" hidden="1" x14ac:dyDescent="0.25">
      <c r="A59082" s="4">
        <v>41599</v>
      </c>
      <c r="B59082" s="17">
        <v>0</v>
      </c>
      <c r="C59082">
        <v>46786.03</v>
      </c>
      <c r="D59082">
        <v>46278.41</v>
      </c>
      <c r="E59082">
        <v>0</v>
      </c>
      <c r="F59082">
        <v>0</v>
      </c>
      <c r="G59082" s="4">
        <v>44013</v>
      </c>
      <c r="H59082">
        <v>1632</v>
      </c>
      <c r="I59082">
        <v>0</v>
      </c>
      <c r="J59082">
        <v>0</v>
      </c>
      <c r="K59082">
        <v>0</v>
      </c>
      <c r="L59082">
        <v>30</v>
      </c>
      <c r="M59082" t="s">
        <v>211</v>
      </c>
    </row>
    <row r="59083" spans="1:13" hidden="1" x14ac:dyDescent="0.25">
      <c r="A59083" s="4">
        <v>41599</v>
      </c>
      <c r="B59083" s="17">
        <v>5</v>
      </c>
      <c r="C59083">
        <v>59183.06</v>
      </c>
      <c r="D59083">
        <v>58785.48</v>
      </c>
      <c r="E59083">
        <v>12.29</v>
      </c>
      <c r="F59083">
        <v>12.29</v>
      </c>
      <c r="G59083" s="4">
        <v>43283</v>
      </c>
      <c r="H59083">
        <v>1139</v>
      </c>
      <c r="I59083">
        <v>12.29</v>
      </c>
      <c r="J59083">
        <v>12.29</v>
      </c>
      <c r="K59083">
        <v>1</v>
      </c>
      <c r="L59083">
        <v>22</v>
      </c>
      <c r="M59083" t="s">
        <v>212</v>
      </c>
    </row>
    <row r="59084" spans="1:13" hidden="1" x14ac:dyDescent="0.25">
      <c r="A59084" s="4">
        <v>41599</v>
      </c>
      <c r="B59084" s="17">
        <v>0</v>
      </c>
      <c r="C59084">
        <v>52707.72</v>
      </c>
      <c r="D59084">
        <v>52210.99</v>
      </c>
      <c r="E59084">
        <v>0</v>
      </c>
      <c r="F59084">
        <v>0</v>
      </c>
      <c r="G59084" s="4">
        <v>43647</v>
      </c>
      <c r="H59084">
        <v>1383</v>
      </c>
      <c r="I59084">
        <v>0</v>
      </c>
      <c r="J59084">
        <v>0</v>
      </c>
      <c r="K59084">
        <v>0</v>
      </c>
      <c r="L59084">
        <v>26</v>
      </c>
      <c r="M59084" t="s">
        <v>223</v>
      </c>
    </row>
    <row r="59085" spans="1:13" hidden="1" x14ac:dyDescent="0.25">
      <c r="A59085" s="4">
        <v>41599</v>
      </c>
      <c r="B59085" s="17">
        <v>0</v>
      </c>
      <c r="C59085">
        <v>45371.4</v>
      </c>
      <c r="D59085">
        <v>44859.68</v>
      </c>
      <c r="E59085">
        <v>0</v>
      </c>
      <c r="F59085">
        <v>0</v>
      </c>
      <c r="G59085" s="4">
        <v>44105</v>
      </c>
      <c r="H59085">
        <v>1696</v>
      </c>
      <c r="I59085">
        <v>0</v>
      </c>
      <c r="J59085">
        <v>0</v>
      </c>
      <c r="K59085">
        <v>0</v>
      </c>
      <c r="L59085">
        <v>31</v>
      </c>
      <c r="M59085" t="s">
        <v>196</v>
      </c>
    </row>
    <row r="59086" spans="1:13" hidden="1" x14ac:dyDescent="0.25">
      <c r="A59086" s="4">
        <v>41599</v>
      </c>
      <c r="B59086" s="17">
        <v>25</v>
      </c>
      <c r="C59086">
        <v>39077.919999999998</v>
      </c>
      <c r="D59086">
        <v>38528.720000000001</v>
      </c>
      <c r="E59086">
        <v>12.5</v>
      </c>
      <c r="F59086">
        <v>12.53</v>
      </c>
      <c r="G59086" s="4">
        <v>44564</v>
      </c>
      <c r="H59086">
        <v>2003</v>
      </c>
      <c r="I59086">
        <v>12.54</v>
      </c>
      <c r="J59086">
        <v>12.5</v>
      </c>
      <c r="K59086">
        <v>5</v>
      </c>
      <c r="L59086">
        <v>36</v>
      </c>
      <c r="M59086" t="s">
        <v>145</v>
      </c>
    </row>
    <row r="59087" spans="1:13" hidden="1" x14ac:dyDescent="0.25">
      <c r="A59087" s="4">
        <v>41599</v>
      </c>
      <c r="B59087" s="17">
        <v>15</v>
      </c>
      <c r="C59087">
        <v>61112.800000000003</v>
      </c>
      <c r="D59087">
        <v>60630.83</v>
      </c>
      <c r="E59087">
        <v>12.24</v>
      </c>
      <c r="F59087">
        <v>12.24</v>
      </c>
      <c r="G59087" s="4">
        <v>43192</v>
      </c>
      <c r="H59087">
        <v>1076</v>
      </c>
      <c r="I59087">
        <v>12.24</v>
      </c>
      <c r="J59087">
        <v>12.24</v>
      </c>
      <c r="K59087">
        <v>3</v>
      </c>
      <c r="L59087">
        <v>21</v>
      </c>
      <c r="M59087" t="s">
        <v>213</v>
      </c>
    </row>
    <row r="59088" spans="1:13" hidden="1" x14ac:dyDescent="0.25">
      <c r="A59088" s="4">
        <v>41599</v>
      </c>
      <c r="B59088" s="17">
        <v>20</v>
      </c>
      <c r="C59088">
        <v>64634.57</v>
      </c>
      <c r="D59088">
        <v>64204.75</v>
      </c>
      <c r="E59088">
        <v>12.2</v>
      </c>
      <c r="F59088">
        <v>12.2</v>
      </c>
      <c r="G59088" s="4">
        <v>43010</v>
      </c>
      <c r="H59088">
        <v>957</v>
      </c>
      <c r="I59088">
        <v>12.2</v>
      </c>
      <c r="J59088">
        <v>12.2</v>
      </c>
      <c r="K59088">
        <v>4</v>
      </c>
      <c r="L59088">
        <v>19</v>
      </c>
      <c r="M59088" t="s">
        <v>208</v>
      </c>
    </row>
    <row r="59089" spans="1:13" hidden="1" x14ac:dyDescent="0.25">
      <c r="A59089" s="4">
        <v>41599</v>
      </c>
      <c r="B59089" s="17">
        <v>155</v>
      </c>
      <c r="C59089">
        <v>72659.710000000006</v>
      </c>
      <c r="D59089">
        <v>72339.759999999995</v>
      </c>
      <c r="E59089">
        <v>12.09</v>
      </c>
      <c r="F59089">
        <v>12</v>
      </c>
      <c r="G59089" s="4">
        <v>42646</v>
      </c>
      <c r="H59089">
        <v>709</v>
      </c>
      <c r="I59089">
        <v>12.09</v>
      </c>
      <c r="J59089">
        <v>12</v>
      </c>
      <c r="K59089">
        <v>2</v>
      </c>
      <c r="L59089">
        <v>15</v>
      </c>
      <c r="M59089" t="s">
        <v>202</v>
      </c>
    </row>
    <row r="59090" spans="1:13" hidden="1" x14ac:dyDescent="0.25">
      <c r="A59090" s="4">
        <v>41599</v>
      </c>
      <c r="B59090" s="17">
        <v>0</v>
      </c>
      <c r="C59090">
        <v>68577.64</v>
      </c>
      <c r="D59090">
        <v>68160.66</v>
      </c>
      <c r="E59090">
        <v>0</v>
      </c>
      <c r="F59090">
        <v>0</v>
      </c>
      <c r="G59090" s="4">
        <v>42828</v>
      </c>
      <c r="H59090">
        <v>832</v>
      </c>
      <c r="I59090">
        <v>0</v>
      </c>
      <c r="J59090">
        <v>0</v>
      </c>
      <c r="K59090">
        <v>0</v>
      </c>
      <c r="L59090">
        <v>17</v>
      </c>
      <c r="M59090" t="s">
        <v>192</v>
      </c>
    </row>
    <row r="59091" spans="1:13" hidden="1" x14ac:dyDescent="0.25">
      <c r="A59091" s="4">
        <v>41599</v>
      </c>
      <c r="B59091" s="17">
        <v>4040</v>
      </c>
      <c r="C59091">
        <v>49585.14</v>
      </c>
      <c r="D59091">
        <v>49087.41</v>
      </c>
      <c r="E59091">
        <v>12.43</v>
      </c>
      <c r="F59091">
        <v>12.41</v>
      </c>
      <c r="G59091" s="4">
        <v>43832</v>
      </c>
      <c r="H59091">
        <v>1509</v>
      </c>
      <c r="I59091">
        <v>12.47</v>
      </c>
      <c r="J59091">
        <v>12.4</v>
      </c>
      <c r="K59091">
        <v>15</v>
      </c>
      <c r="L59091">
        <v>28</v>
      </c>
      <c r="M59091" t="s">
        <v>179</v>
      </c>
    </row>
    <row r="59092" spans="1:13" hidden="1" x14ac:dyDescent="0.25">
      <c r="A59092" s="4">
        <v>41599</v>
      </c>
      <c r="B59092" s="17">
        <v>5300</v>
      </c>
      <c r="C59092">
        <v>97394.81</v>
      </c>
      <c r="D59092">
        <v>97389.69</v>
      </c>
      <c r="E59092">
        <v>9.99</v>
      </c>
      <c r="F59092">
        <v>9.99</v>
      </c>
      <c r="G59092" s="4">
        <v>41703</v>
      </c>
      <c r="H59092">
        <v>68</v>
      </c>
      <c r="I59092">
        <v>9.99</v>
      </c>
      <c r="J59092">
        <v>9.99</v>
      </c>
      <c r="K59092">
        <v>3</v>
      </c>
      <c r="L59092">
        <v>4</v>
      </c>
      <c r="M59092" t="s">
        <v>240</v>
      </c>
    </row>
    <row r="59093" spans="1:13" hidden="1" x14ac:dyDescent="0.25">
      <c r="A59093" s="4">
        <v>41599</v>
      </c>
      <c r="B59093" s="17">
        <v>415</v>
      </c>
      <c r="C59093">
        <v>81745.05</v>
      </c>
      <c r="D59093">
        <v>81533.53</v>
      </c>
      <c r="E59093">
        <v>11.62</v>
      </c>
      <c r="F59093">
        <v>11.62</v>
      </c>
      <c r="G59093" s="4">
        <v>42278</v>
      </c>
      <c r="H59093">
        <v>461</v>
      </c>
      <c r="I59093">
        <v>11.62</v>
      </c>
      <c r="J59093">
        <v>11.62</v>
      </c>
      <c r="K59093">
        <v>6</v>
      </c>
      <c r="L59093">
        <v>11</v>
      </c>
      <c r="M59093" t="s">
        <v>187</v>
      </c>
    </row>
    <row r="59094" spans="1:13" hidden="1" x14ac:dyDescent="0.25">
      <c r="A59094" s="4">
        <v>41599</v>
      </c>
      <c r="B59094" s="17">
        <v>620</v>
      </c>
      <c r="C59094">
        <v>55842.06</v>
      </c>
      <c r="D59094">
        <v>55349.88</v>
      </c>
      <c r="E59094">
        <v>12.31</v>
      </c>
      <c r="F59094">
        <v>12.36</v>
      </c>
      <c r="G59094" s="4">
        <v>43467</v>
      </c>
      <c r="H59094">
        <v>1261</v>
      </c>
      <c r="I59094">
        <v>12.39</v>
      </c>
      <c r="J59094">
        <v>12.31</v>
      </c>
      <c r="K59094">
        <v>31</v>
      </c>
      <c r="L59094">
        <v>24</v>
      </c>
      <c r="M59094" t="s">
        <v>168</v>
      </c>
    </row>
    <row r="59095" spans="1:13" hidden="1" x14ac:dyDescent="0.25">
      <c r="A59095" s="4">
        <v>41599</v>
      </c>
      <c r="B59095" s="17">
        <v>0</v>
      </c>
      <c r="C59095">
        <v>77113.31</v>
      </c>
      <c r="D59095">
        <v>76803.179999999993</v>
      </c>
      <c r="E59095">
        <v>0</v>
      </c>
      <c r="F59095">
        <v>0</v>
      </c>
      <c r="G59095" s="4">
        <v>42461</v>
      </c>
      <c r="H59095">
        <v>581</v>
      </c>
      <c r="I59095">
        <v>0</v>
      </c>
      <c r="J59095">
        <v>0</v>
      </c>
      <c r="K59095">
        <v>0</v>
      </c>
      <c r="L59095">
        <v>13</v>
      </c>
      <c r="M59095" t="s">
        <v>201</v>
      </c>
    </row>
    <row r="59096" spans="1:13" hidden="1" x14ac:dyDescent="0.25">
      <c r="A59096" s="4">
        <v>41599</v>
      </c>
      <c r="B59096" s="17">
        <v>7105</v>
      </c>
      <c r="C59096">
        <v>66629.03</v>
      </c>
      <c r="D59096">
        <v>66194.289999999994</v>
      </c>
      <c r="E59096">
        <v>12.18</v>
      </c>
      <c r="F59096">
        <v>12.16</v>
      </c>
      <c r="G59096" s="4">
        <v>42919</v>
      </c>
      <c r="H59096">
        <v>893</v>
      </c>
      <c r="I59096">
        <v>12.25</v>
      </c>
      <c r="J59096">
        <v>12.16</v>
      </c>
      <c r="K59096">
        <v>145</v>
      </c>
      <c r="L59096">
        <v>18</v>
      </c>
      <c r="M59096" t="s">
        <v>207</v>
      </c>
    </row>
    <row r="59097" spans="1:13" hidden="1" x14ac:dyDescent="0.25">
      <c r="A59097" s="4">
        <v>41599</v>
      </c>
      <c r="B59097" s="17">
        <v>4125</v>
      </c>
      <c r="C59097">
        <v>62885.57</v>
      </c>
      <c r="D59097">
        <v>62440.41</v>
      </c>
      <c r="E59097">
        <v>12.15</v>
      </c>
      <c r="F59097">
        <v>12.21</v>
      </c>
      <c r="G59097" s="4">
        <v>43102</v>
      </c>
      <c r="H59097">
        <v>1016</v>
      </c>
      <c r="I59097">
        <v>12.28</v>
      </c>
      <c r="J59097">
        <v>12.15</v>
      </c>
      <c r="K59097">
        <v>215</v>
      </c>
      <c r="L59097">
        <v>20</v>
      </c>
      <c r="M59097" t="s">
        <v>150</v>
      </c>
    </row>
    <row r="59098" spans="1:13" hidden="1" x14ac:dyDescent="0.25">
      <c r="A59098" s="4">
        <v>41599</v>
      </c>
      <c r="B59098" s="17">
        <v>65</v>
      </c>
      <c r="C59098">
        <v>98151.97</v>
      </c>
      <c r="D59098">
        <v>98156.63</v>
      </c>
      <c r="E59098">
        <v>9.8309999999999995</v>
      </c>
      <c r="F59098">
        <v>9.8309999999999995</v>
      </c>
      <c r="G59098" s="4">
        <v>41673</v>
      </c>
      <c r="H59098">
        <v>48</v>
      </c>
      <c r="I59098">
        <v>9.8309999999999995</v>
      </c>
      <c r="J59098">
        <v>9.8309999999999995</v>
      </c>
      <c r="K59098">
        <v>2</v>
      </c>
      <c r="L59098">
        <v>3</v>
      </c>
      <c r="M59098" t="s">
        <v>239</v>
      </c>
    </row>
    <row r="59099" spans="1:13" hidden="1" x14ac:dyDescent="0.25">
      <c r="A59099" s="4">
        <v>41599</v>
      </c>
      <c r="B59099" s="17">
        <v>15145</v>
      </c>
      <c r="C59099">
        <v>44042.53</v>
      </c>
      <c r="D59099">
        <v>43527.49</v>
      </c>
      <c r="E59099">
        <v>12.41</v>
      </c>
      <c r="F59099">
        <v>12.51</v>
      </c>
      <c r="G59099" s="4">
        <v>44200</v>
      </c>
      <c r="H59099">
        <v>1756</v>
      </c>
      <c r="I59099">
        <v>12.54</v>
      </c>
      <c r="J59099">
        <v>12.38</v>
      </c>
      <c r="K59099">
        <v>734</v>
      </c>
      <c r="L59099">
        <v>32</v>
      </c>
      <c r="M59099" t="s">
        <v>178</v>
      </c>
    </row>
    <row r="59100" spans="1:13" hidden="1" x14ac:dyDescent="0.25">
      <c r="A59100" s="4">
        <v>41599</v>
      </c>
      <c r="B59100" s="17">
        <v>6220</v>
      </c>
      <c r="C59100">
        <v>34580.199999999997</v>
      </c>
      <c r="D59100">
        <v>33979.629999999997</v>
      </c>
      <c r="E59100">
        <v>12.59</v>
      </c>
      <c r="F59100">
        <v>12.66</v>
      </c>
      <c r="G59100" s="4">
        <v>44928</v>
      </c>
      <c r="H59100">
        <v>2252</v>
      </c>
      <c r="I59100">
        <v>12.68</v>
      </c>
      <c r="J59100">
        <v>12.56</v>
      </c>
      <c r="K59100">
        <v>243</v>
      </c>
      <c r="L59100">
        <v>38</v>
      </c>
      <c r="M59100" t="s">
        <v>195</v>
      </c>
    </row>
    <row r="59101" spans="1:13" hidden="1" x14ac:dyDescent="0.25">
      <c r="A59101" s="4">
        <v>41599</v>
      </c>
      <c r="B59101" s="17">
        <v>15780</v>
      </c>
      <c r="C59101">
        <v>91725.09</v>
      </c>
      <c r="D59101">
        <v>91662.73</v>
      </c>
      <c r="E59101">
        <v>10.68</v>
      </c>
      <c r="F59101">
        <v>10.7</v>
      </c>
      <c r="G59101" s="4">
        <v>41913</v>
      </c>
      <c r="H59101">
        <v>213</v>
      </c>
      <c r="I59101">
        <v>10.74</v>
      </c>
      <c r="J59101">
        <v>10.68</v>
      </c>
      <c r="K59101">
        <v>115</v>
      </c>
      <c r="L59101">
        <v>7</v>
      </c>
      <c r="M59101" t="s">
        <v>176</v>
      </c>
    </row>
    <row r="59102" spans="1:13" hidden="1" x14ac:dyDescent="0.25">
      <c r="A59102" s="4">
        <v>41599</v>
      </c>
      <c r="B59102" s="17">
        <v>25697</v>
      </c>
      <c r="C59102">
        <v>84264.41</v>
      </c>
      <c r="D59102">
        <v>84107.34</v>
      </c>
      <c r="E59102">
        <v>11.4</v>
      </c>
      <c r="F59102">
        <v>11.45</v>
      </c>
      <c r="G59102" s="4">
        <v>42186</v>
      </c>
      <c r="H59102">
        <v>397</v>
      </c>
      <c r="I59102">
        <v>11.5</v>
      </c>
      <c r="J59102">
        <v>11.4</v>
      </c>
      <c r="K59102">
        <v>395</v>
      </c>
      <c r="L59102">
        <v>10</v>
      </c>
      <c r="M59102" t="s">
        <v>171</v>
      </c>
    </row>
    <row r="59103" spans="1:13" hidden="1" x14ac:dyDescent="0.25">
      <c r="A59103" s="4">
        <v>41599</v>
      </c>
      <c r="B59103" s="17">
        <v>2805</v>
      </c>
      <c r="C59103">
        <v>99750.1</v>
      </c>
      <c r="D59103">
        <v>99750.73</v>
      </c>
      <c r="E59103">
        <v>9.43</v>
      </c>
      <c r="F59103">
        <v>9.44</v>
      </c>
      <c r="G59103" s="4">
        <v>41610</v>
      </c>
      <c r="H59103">
        <v>7</v>
      </c>
      <c r="I59103">
        <v>9.44</v>
      </c>
      <c r="J59103">
        <v>9.4009999999999998</v>
      </c>
      <c r="K59103">
        <v>5</v>
      </c>
      <c r="L59103">
        <v>1</v>
      </c>
      <c r="M59103" t="s">
        <v>238</v>
      </c>
    </row>
    <row r="59104" spans="1:13" hidden="1" x14ac:dyDescent="0.25">
      <c r="A59104" s="4">
        <v>41599</v>
      </c>
      <c r="B59104" s="17">
        <v>1450</v>
      </c>
      <c r="C59104">
        <v>74871.240000000005</v>
      </c>
      <c r="D59104">
        <v>74554.77</v>
      </c>
      <c r="E59104">
        <v>11.96</v>
      </c>
      <c r="F59104">
        <v>11.96</v>
      </c>
      <c r="G59104" s="4">
        <v>42552</v>
      </c>
      <c r="H59104">
        <v>644</v>
      </c>
      <c r="I59104">
        <v>12.04</v>
      </c>
      <c r="J59104">
        <v>11.96</v>
      </c>
      <c r="K59104">
        <v>44</v>
      </c>
      <c r="L59104">
        <v>14</v>
      </c>
      <c r="M59104" t="s">
        <v>186</v>
      </c>
    </row>
    <row r="59105" spans="1:13" hidden="1" x14ac:dyDescent="0.25">
      <c r="A59105" s="4">
        <v>41599</v>
      </c>
      <c r="B59105" s="17">
        <v>5675</v>
      </c>
      <c r="C59105">
        <v>86772.68</v>
      </c>
      <c r="D59105">
        <v>86656.34</v>
      </c>
      <c r="E59105">
        <v>11.07</v>
      </c>
      <c r="F59105">
        <v>11.13</v>
      </c>
      <c r="G59105" s="4">
        <v>42095</v>
      </c>
      <c r="H59105">
        <v>336</v>
      </c>
      <c r="I59105">
        <v>11.2</v>
      </c>
      <c r="J59105">
        <v>11.07</v>
      </c>
      <c r="K59105">
        <v>164</v>
      </c>
      <c r="L59105">
        <v>9</v>
      </c>
      <c r="M59105" t="s">
        <v>169</v>
      </c>
    </row>
    <row r="59106" spans="1:13" hidden="1" x14ac:dyDescent="0.25">
      <c r="A59106" s="4">
        <v>41599</v>
      </c>
      <c r="B59106" s="17">
        <v>366361</v>
      </c>
      <c r="C59106">
        <v>70650.41</v>
      </c>
      <c r="D59106">
        <v>70253.240000000005</v>
      </c>
      <c r="E59106">
        <v>11.97</v>
      </c>
      <c r="F59106">
        <v>12.09</v>
      </c>
      <c r="G59106" s="4">
        <v>42737</v>
      </c>
      <c r="H59106">
        <v>770</v>
      </c>
      <c r="I59106">
        <v>12.14</v>
      </c>
      <c r="J59106">
        <v>11.97</v>
      </c>
      <c r="K59106">
        <v>6330</v>
      </c>
      <c r="L59106">
        <v>16</v>
      </c>
      <c r="M59106" t="s">
        <v>119</v>
      </c>
    </row>
    <row r="59107" spans="1:13" hidden="1" x14ac:dyDescent="0.25">
      <c r="A59107" s="4">
        <v>41599</v>
      </c>
      <c r="B59107" s="17">
        <v>174235</v>
      </c>
      <c r="C59107">
        <v>94288.6</v>
      </c>
      <c r="D59107">
        <v>94260.45</v>
      </c>
      <c r="E59107">
        <v>10.43</v>
      </c>
      <c r="F59107">
        <v>10.45</v>
      </c>
      <c r="G59107" s="4">
        <v>41821</v>
      </c>
      <c r="H59107">
        <v>148</v>
      </c>
      <c r="I59107">
        <v>10.47</v>
      </c>
      <c r="J59107">
        <v>10.41</v>
      </c>
      <c r="K59107">
        <v>614</v>
      </c>
      <c r="L59107">
        <v>6</v>
      </c>
      <c r="M59107" t="s">
        <v>175</v>
      </c>
    </row>
    <row r="59108" spans="1:13" hidden="1" x14ac:dyDescent="0.25">
      <c r="A59108" s="4">
        <v>41599</v>
      </c>
      <c r="B59108" s="17">
        <v>72097</v>
      </c>
      <c r="C59108">
        <v>79340.02</v>
      </c>
      <c r="D59108">
        <v>79114.06</v>
      </c>
      <c r="E59108">
        <v>11.68</v>
      </c>
      <c r="F59108">
        <v>11.79</v>
      </c>
      <c r="G59108" s="4">
        <v>42373</v>
      </c>
      <c r="H59108">
        <v>521</v>
      </c>
      <c r="I59108">
        <v>11.84</v>
      </c>
      <c r="J59108">
        <v>11.68</v>
      </c>
      <c r="K59108">
        <v>2525</v>
      </c>
      <c r="L59108">
        <v>12</v>
      </c>
      <c r="M59108" t="s">
        <v>122</v>
      </c>
    </row>
    <row r="59109" spans="1:13" hidden="1" x14ac:dyDescent="0.25">
      <c r="A59109" s="4">
        <v>41599</v>
      </c>
      <c r="B59109" s="17">
        <v>80942</v>
      </c>
      <c r="C59109">
        <v>96662.66</v>
      </c>
      <c r="D59109">
        <v>96658.880000000005</v>
      </c>
      <c r="E59109">
        <v>10.11</v>
      </c>
      <c r="F59109">
        <v>10.119999999999999</v>
      </c>
      <c r="G59109" s="4">
        <v>41730</v>
      </c>
      <c r="H59109">
        <v>87</v>
      </c>
      <c r="I59109">
        <v>10.119999999999999</v>
      </c>
      <c r="J59109">
        <v>10.1</v>
      </c>
      <c r="K59109">
        <v>77</v>
      </c>
      <c r="L59109">
        <v>5</v>
      </c>
      <c r="M59109" t="s">
        <v>170</v>
      </c>
    </row>
    <row r="59110" spans="1:13" hidden="1" x14ac:dyDescent="0.25">
      <c r="A59110" s="4">
        <v>41599</v>
      </c>
      <c r="B59110" s="17">
        <v>438605</v>
      </c>
      <c r="C59110">
        <v>89211.13</v>
      </c>
      <c r="D59110">
        <v>89122.04</v>
      </c>
      <c r="E59110">
        <v>10.83</v>
      </c>
      <c r="F59110">
        <v>10.9</v>
      </c>
      <c r="G59110" s="4">
        <v>42006</v>
      </c>
      <c r="H59110">
        <v>275</v>
      </c>
      <c r="I59110">
        <v>10.95</v>
      </c>
      <c r="J59110">
        <v>10.83</v>
      </c>
      <c r="K59110">
        <v>3218</v>
      </c>
      <c r="L59110">
        <v>8</v>
      </c>
      <c r="M59110" t="s">
        <v>131</v>
      </c>
    </row>
    <row r="59111" spans="1:13" hidden="1" x14ac:dyDescent="0.25">
      <c r="A59111" s="4">
        <v>41599</v>
      </c>
      <c r="B59111" s="17">
        <v>94110</v>
      </c>
      <c r="C59111">
        <v>98976.07</v>
      </c>
      <c r="D59111">
        <v>98976.11</v>
      </c>
      <c r="E59111">
        <v>9.6780000000000008</v>
      </c>
      <c r="F59111">
        <v>9.7100000000000009</v>
      </c>
      <c r="G59111" s="4">
        <v>41641</v>
      </c>
      <c r="H59111">
        <v>26</v>
      </c>
      <c r="I59111">
        <v>9.7100000000000009</v>
      </c>
      <c r="J59111">
        <v>9.67</v>
      </c>
      <c r="K59111">
        <v>94</v>
      </c>
      <c r="L59111">
        <v>2</v>
      </c>
      <c r="M59111" t="s">
        <v>130</v>
      </c>
    </row>
    <row r="59112" spans="1:13" hidden="1" x14ac:dyDescent="0.25">
      <c r="A59112" s="4">
        <v>41600</v>
      </c>
      <c r="B59112" s="17">
        <v>0</v>
      </c>
      <c r="C59112">
        <v>23562.46</v>
      </c>
      <c r="D59112">
        <v>23489.77</v>
      </c>
      <c r="E59112">
        <v>0</v>
      </c>
      <c r="F59112">
        <v>0</v>
      </c>
      <c r="G59112" s="4">
        <v>46024</v>
      </c>
      <c r="H59112">
        <v>2995</v>
      </c>
      <c r="I59112">
        <v>0</v>
      </c>
      <c r="J59112">
        <v>0</v>
      </c>
      <c r="K59112">
        <v>0</v>
      </c>
      <c r="L59112">
        <v>43</v>
      </c>
      <c r="M59112" t="s">
        <v>241</v>
      </c>
    </row>
    <row r="59113" spans="1:13" hidden="1" x14ac:dyDescent="0.25">
      <c r="A59113" s="4">
        <v>41600</v>
      </c>
      <c r="B59113" s="17">
        <v>0</v>
      </c>
      <c r="C59113">
        <v>28265.3</v>
      </c>
      <c r="D59113">
        <v>28189.52</v>
      </c>
      <c r="E59113">
        <v>0</v>
      </c>
      <c r="F59113">
        <v>0</v>
      </c>
      <c r="G59113" s="4">
        <v>45474</v>
      </c>
      <c r="H59113">
        <v>2620</v>
      </c>
      <c r="I59113">
        <v>0</v>
      </c>
      <c r="J59113">
        <v>0</v>
      </c>
      <c r="K59113">
        <v>0</v>
      </c>
      <c r="L59113">
        <v>41</v>
      </c>
      <c r="M59113" t="s">
        <v>226</v>
      </c>
    </row>
    <row r="59114" spans="1:13" hidden="1" x14ac:dyDescent="0.25">
      <c r="A59114" s="4">
        <v>41600</v>
      </c>
      <c r="B59114" s="17">
        <v>0</v>
      </c>
      <c r="C59114">
        <v>31931.62</v>
      </c>
      <c r="D59114">
        <v>31854.3</v>
      </c>
      <c r="E59114">
        <v>0</v>
      </c>
      <c r="F59114">
        <v>0</v>
      </c>
      <c r="G59114" s="4">
        <v>45110</v>
      </c>
      <c r="H59114">
        <v>2374</v>
      </c>
      <c r="I59114">
        <v>0</v>
      </c>
      <c r="J59114">
        <v>0</v>
      </c>
      <c r="K59114">
        <v>0</v>
      </c>
      <c r="L59114">
        <v>39</v>
      </c>
      <c r="M59114" t="s">
        <v>227</v>
      </c>
    </row>
    <row r="59115" spans="1:13" hidden="1" x14ac:dyDescent="0.25">
      <c r="A59115" s="4">
        <v>41600</v>
      </c>
      <c r="B59115" s="17">
        <v>0</v>
      </c>
      <c r="C59115">
        <v>39740.93</v>
      </c>
      <c r="D59115">
        <v>39607.589999999997</v>
      </c>
      <c r="E59115">
        <v>0</v>
      </c>
      <c r="F59115">
        <v>0</v>
      </c>
      <c r="G59115" s="4">
        <v>44470</v>
      </c>
      <c r="H59115">
        <v>1941</v>
      </c>
      <c r="I59115">
        <v>0</v>
      </c>
      <c r="J59115">
        <v>0</v>
      </c>
      <c r="K59115">
        <v>0</v>
      </c>
      <c r="L59115">
        <v>35</v>
      </c>
      <c r="M59115" t="s">
        <v>228</v>
      </c>
    </row>
    <row r="59116" spans="1:13" hidden="1" x14ac:dyDescent="0.25">
      <c r="A59116" s="4">
        <v>41600</v>
      </c>
      <c r="B59116" s="17">
        <v>0</v>
      </c>
      <c r="C59116">
        <v>42270.2</v>
      </c>
      <c r="D59116">
        <v>42173.37</v>
      </c>
      <c r="E59116">
        <v>0</v>
      </c>
      <c r="F59116">
        <v>0</v>
      </c>
      <c r="G59116" s="4">
        <v>44287</v>
      </c>
      <c r="H59116">
        <v>1815</v>
      </c>
      <c r="I59116">
        <v>0</v>
      </c>
      <c r="J59116">
        <v>0</v>
      </c>
      <c r="K59116">
        <v>0</v>
      </c>
      <c r="L59116">
        <v>33</v>
      </c>
      <c r="M59116" t="s">
        <v>229</v>
      </c>
    </row>
    <row r="59117" spans="1:13" hidden="1" x14ac:dyDescent="0.25">
      <c r="A59117" s="4">
        <v>41600</v>
      </c>
      <c r="B59117" s="17">
        <v>0</v>
      </c>
      <c r="C59117">
        <v>36223.5</v>
      </c>
      <c r="D59117">
        <v>36112.199999999997</v>
      </c>
      <c r="E59117">
        <v>0</v>
      </c>
      <c r="F59117">
        <v>0</v>
      </c>
      <c r="G59117" s="4">
        <v>44743</v>
      </c>
      <c r="H59117">
        <v>2125</v>
      </c>
      <c r="I59117">
        <v>0</v>
      </c>
      <c r="J59117">
        <v>0</v>
      </c>
      <c r="K59117">
        <v>0</v>
      </c>
      <c r="L59117">
        <v>37</v>
      </c>
      <c r="M59117" t="s">
        <v>221</v>
      </c>
    </row>
    <row r="59118" spans="1:13" hidden="1" x14ac:dyDescent="0.25">
      <c r="A59118" s="4">
        <v>41600</v>
      </c>
      <c r="B59118" s="17">
        <v>0</v>
      </c>
      <c r="C59118">
        <v>41015.019999999997</v>
      </c>
      <c r="D59118">
        <v>40901.29</v>
      </c>
      <c r="E59118">
        <v>0</v>
      </c>
      <c r="F59118">
        <v>0</v>
      </c>
      <c r="G59118" s="4">
        <v>44378</v>
      </c>
      <c r="H59118">
        <v>1877</v>
      </c>
      <c r="I59118">
        <v>0</v>
      </c>
      <c r="J59118">
        <v>0</v>
      </c>
      <c r="K59118">
        <v>0</v>
      </c>
      <c r="L59118">
        <v>34</v>
      </c>
      <c r="M59118" t="s">
        <v>222</v>
      </c>
    </row>
    <row r="59119" spans="1:13" hidden="1" x14ac:dyDescent="0.25">
      <c r="A59119" s="4">
        <v>41600</v>
      </c>
      <c r="B59119" s="17">
        <v>0</v>
      </c>
      <c r="C59119">
        <v>26572.22</v>
      </c>
      <c r="D59119">
        <v>26497.33</v>
      </c>
      <c r="E59119">
        <v>0</v>
      </c>
      <c r="F59119">
        <v>0</v>
      </c>
      <c r="G59119" s="4">
        <v>45659</v>
      </c>
      <c r="H59119">
        <v>2746</v>
      </c>
      <c r="I59119">
        <v>0</v>
      </c>
      <c r="J59119">
        <v>0</v>
      </c>
      <c r="K59119">
        <v>0</v>
      </c>
      <c r="L59119">
        <v>42</v>
      </c>
      <c r="M59119" t="s">
        <v>189</v>
      </c>
    </row>
    <row r="59120" spans="1:13" hidden="1" x14ac:dyDescent="0.25">
      <c r="A59120" s="4">
        <v>41600</v>
      </c>
      <c r="B59120" s="17">
        <v>0</v>
      </c>
      <c r="C59120">
        <v>50618.48</v>
      </c>
      <c r="D59120">
        <v>50453.78</v>
      </c>
      <c r="E59120">
        <v>0</v>
      </c>
      <c r="F59120">
        <v>0</v>
      </c>
      <c r="G59120" s="4">
        <v>43739</v>
      </c>
      <c r="H59120">
        <v>1447</v>
      </c>
      <c r="I59120">
        <v>0</v>
      </c>
      <c r="J59120">
        <v>0</v>
      </c>
      <c r="K59120">
        <v>0</v>
      </c>
      <c r="L59120">
        <v>27</v>
      </c>
      <c r="M59120" t="s">
        <v>231</v>
      </c>
    </row>
    <row r="59121" spans="1:13" hidden="1" x14ac:dyDescent="0.25">
      <c r="A59121" s="4">
        <v>41600</v>
      </c>
      <c r="B59121" s="17">
        <v>530</v>
      </c>
      <c r="C59121">
        <v>29980.68</v>
      </c>
      <c r="D59121">
        <v>29904.21</v>
      </c>
      <c r="E59121">
        <v>12.72</v>
      </c>
      <c r="F59121">
        <v>12.81</v>
      </c>
      <c r="G59121" s="4">
        <v>45293</v>
      </c>
      <c r="H59121">
        <v>2497</v>
      </c>
      <c r="I59121">
        <v>12.81</v>
      </c>
      <c r="J59121">
        <v>12.72</v>
      </c>
      <c r="K59121">
        <v>2</v>
      </c>
      <c r="L59121">
        <v>40</v>
      </c>
      <c r="M59121" t="s">
        <v>194</v>
      </c>
    </row>
    <row r="59122" spans="1:13" hidden="1" x14ac:dyDescent="0.25">
      <c r="A59122" s="4">
        <v>41600</v>
      </c>
      <c r="B59122" s="17">
        <v>100</v>
      </c>
      <c r="C59122">
        <v>56977.41</v>
      </c>
      <c r="D59122">
        <v>56836.78</v>
      </c>
      <c r="E59122">
        <v>12.4</v>
      </c>
      <c r="F59122">
        <v>12.4</v>
      </c>
      <c r="G59122" s="4">
        <v>43374</v>
      </c>
      <c r="H59122">
        <v>1201</v>
      </c>
      <c r="I59122">
        <v>12.4</v>
      </c>
      <c r="J59122">
        <v>12.4</v>
      </c>
      <c r="K59122">
        <v>1</v>
      </c>
      <c r="L59122">
        <v>23</v>
      </c>
      <c r="M59122" t="s">
        <v>216</v>
      </c>
    </row>
    <row r="59123" spans="1:13" hidden="1" x14ac:dyDescent="0.25">
      <c r="A59123" s="4">
        <v>41600</v>
      </c>
      <c r="B59123" s="17">
        <v>0</v>
      </c>
      <c r="C59123">
        <v>53788.22</v>
      </c>
      <c r="D59123">
        <v>53606</v>
      </c>
      <c r="E59123">
        <v>0</v>
      </c>
      <c r="F59123">
        <v>0</v>
      </c>
      <c r="G59123" s="4">
        <v>43556</v>
      </c>
      <c r="H59123">
        <v>1320</v>
      </c>
      <c r="I59123">
        <v>0</v>
      </c>
      <c r="J59123">
        <v>0</v>
      </c>
      <c r="K59123">
        <v>0</v>
      </c>
      <c r="L59123">
        <v>25</v>
      </c>
      <c r="M59123" t="s">
        <v>232</v>
      </c>
    </row>
    <row r="59124" spans="1:13" hidden="1" x14ac:dyDescent="0.25">
      <c r="A59124" s="4">
        <v>41600</v>
      </c>
      <c r="B59124" s="17">
        <v>0</v>
      </c>
      <c r="C59124">
        <v>47666.91</v>
      </c>
      <c r="D59124">
        <v>47532.93</v>
      </c>
      <c r="E59124">
        <v>0</v>
      </c>
      <c r="F59124">
        <v>0</v>
      </c>
      <c r="G59124" s="4">
        <v>43922</v>
      </c>
      <c r="H59124">
        <v>1570</v>
      </c>
      <c r="I59124">
        <v>0</v>
      </c>
      <c r="J59124">
        <v>0</v>
      </c>
      <c r="K59124">
        <v>0</v>
      </c>
      <c r="L59124">
        <v>29</v>
      </c>
      <c r="M59124" t="s">
        <v>230</v>
      </c>
    </row>
    <row r="59125" spans="1:13" hidden="1" x14ac:dyDescent="0.25">
      <c r="A59125" s="4">
        <v>41600</v>
      </c>
      <c r="B59125" s="17">
        <v>0</v>
      </c>
      <c r="C59125">
        <v>46294.71</v>
      </c>
      <c r="D59125">
        <v>46181.05</v>
      </c>
      <c r="E59125">
        <v>0</v>
      </c>
      <c r="F59125">
        <v>0</v>
      </c>
      <c r="G59125" s="4">
        <v>44013</v>
      </c>
      <c r="H59125">
        <v>1631</v>
      </c>
      <c r="I59125">
        <v>0</v>
      </c>
      <c r="J59125">
        <v>0</v>
      </c>
      <c r="K59125">
        <v>0</v>
      </c>
      <c r="L59125">
        <v>30</v>
      </c>
      <c r="M59125" t="s">
        <v>211</v>
      </c>
    </row>
    <row r="59126" spans="1:13" hidden="1" x14ac:dyDescent="0.25">
      <c r="A59126" s="4">
        <v>41600</v>
      </c>
      <c r="B59126" s="17">
        <v>0</v>
      </c>
      <c r="C59126">
        <v>52229.38</v>
      </c>
      <c r="D59126">
        <v>52054.38</v>
      </c>
      <c r="E59126">
        <v>0</v>
      </c>
      <c r="F59126">
        <v>0</v>
      </c>
      <c r="G59126" s="4">
        <v>43647</v>
      </c>
      <c r="H59126">
        <v>1382</v>
      </c>
      <c r="I59126">
        <v>0</v>
      </c>
      <c r="J59126">
        <v>0</v>
      </c>
      <c r="K59126">
        <v>0</v>
      </c>
      <c r="L59126">
        <v>26</v>
      </c>
      <c r="M59126" t="s">
        <v>223</v>
      </c>
    </row>
    <row r="59127" spans="1:13" hidden="1" x14ac:dyDescent="0.25">
      <c r="A59127" s="4">
        <v>41600</v>
      </c>
      <c r="B59127" s="17">
        <v>0</v>
      </c>
      <c r="C59127">
        <v>44875.48</v>
      </c>
      <c r="D59127">
        <v>44782.57</v>
      </c>
      <c r="E59127">
        <v>0</v>
      </c>
      <c r="F59127">
        <v>0</v>
      </c>
      <c r="G59127" s="4">
        <v>44105</v>
      </c>
      <c r="H59127">
        <v>1695</v>
      </c>
      <c r="I59127">
        <v>0</v>
      </c>
      <c r="J59127">
        <v>0</v>
      </c>
      <c r="K59127">
        <v>0</v>
      </c>
      <c r="L59127">
        <v>31</v>
      </c>
      <c r="M59127" t="s">
        <v>196</v>
      </c>
    </row>
    <row r="59128" spans="1:13" hidden="1" x14ac:dyDescent="0.25">
      <c r="A59128" s="4">
        <v>41600</v>
      </c>
      <c r="B59128" s="17">
        <v>6900</v>
      </c>
      <c r="C59128">
        <v>58806.18</v>
      </c>
      <c r="D59128">
        <v>58644.92</v>
      </c>
      <c r="E59128">
        <v>12.36</v>
      </c>
      <c r="F59128">
        <v>12.34</v>
      </c>
      <c r="G59128" s="4">
        <v>43283</v>
      </c>
      <c r="H59128">
        <v>1138</v>
      </c>
      <c r="I59128">
        <v>12.36</v>
      </c>
      <c r="J59128">
        <v>12.34</v>
      </c>
      <c r="K59128">
        <v>3</v>
      </c>
      <c r="L59128">
        <v>22</v>
      </c>
      <c r="M59128" t="s">
        <v>212</v>
      </c>
    </row>
    <row r="59129" spans="1:13" hidden="1" x14ac:dyDescent="0.25">
      <c r="A59129" s="4">
        <v>41600</v>
      </c>
      <c r="B59129" s="17">
        <v>7100</v>
      </c>
      <c r="C59129">
        <v>60652.18</v>
      </c>
      <c r="D59129">
        <v>60471.79</v>
      </c>
      <c r="E59129">
        <v>12.32</v>
      </c>
      <c r="F59129">
        <v>12.32</v>
      </c>
      <c r="G59129" s="4">
        <v>43192</v>
      </c>
      <c r="H59129">
        <v>1075</v>
      </c>
      <c r="I59129">
        <v>12.32</v>
      </c>
      <c r="J59129">
        <v>12.32</v>
      </c>
      <c r="K59129">
        <v>3</v>
      </c>
      <c r="L59129">
        <v>21</v>
      </c>
      <c r="M59129" t="s">
        <v>213</v>
      </c>
    </row>
    <row r="59130" spans="1:13" hidden="1" x14ac:dyDescent="0.25">
      <c r="A59130" s="4">
        <v>41600</v>
      </c>
      <c r="B59130" s="17">
        <v>35</v>
      </c>
      <c r="C59130">
        <v>38542.29</v>
      </c>
      <c r="D59130">
        <v>38394.959999999999</v>
      </c>
      <c r="E59130">
        <v>12.51</v>
      </c>
      <c r="F59130">
        <v>12.49</v>
      </c>
      <c r="G59130" s="4">
        <v>44564</v>
      </c>
      <c r="H59130">
        <v>2002</v>
      </c>
      <c r="I59130">
        <v>12.51</v>
      </c>
      <c r="J59130">
        <v>12.47</v>
      </c>
      <c r="K59130">
        <v>7</v>
      </c>
      <c r="L59130">
        <v>36</v>
      </c>
      <c r="M59130" t="s">
        <v>145</v>
      </c>
    </row>
    <row r="59131" spans="1:13" hidden="1" x14ac:dyDescent="0.25">
      <c r="A59131" s="4">
        <v>41600</v>
      </c>
      <c r="B59131" s="17">
        <v>105</v>
      </c>
      <c r="C59131">
        <v>64227.360000000001</v>
      </c>
      <c r="D59131">
        <v>64124.14</v>
      </c>
      <c r="E59131">
        <v>12.25</v>
      </c>
      <c r="F59131">
        <v>12.25</v>
      </c>
      <c r="G59131" s="4">
        <v>43010</v>
      </c>
      <c r="H59131">
        <v>956</v>
      </c>
      <c r="I59131">
        <v>12.25</v>
      </c>
      <c r="J59131">
        <v>12.25</v>
      </c>
      <c r="K59131">
        <v>5</v>
      </c>
      <c r="L59131">
        <v>19</v>
      </c>
      <c r="M59131" t="s">
        <v>208</v>
      </c>
    </row>
    <row r="59132" spans="1:13" hidden="1" x14ac:dyDescent="0.25">
      <c r="A59132" s="4">
        <v>41600</v>
      </c>
      <c r="B59132" s="17">
        <v>400</v>
      </c>
      <c r="C59132">
        <v>72365.240000000005</v>
      </c>
      <c r="D59132">
        <v>72243.399999999994</v>
      </c>
      <c r="E59132">
        <v>12.05</v>
      </c>
      <c r="F59132">
        <v>12.07</v>
      </c>
      <c r="G59132" s="4">
        <v>42646</v>
      </c>
      <c r="H59132">
        <v>708</v>
      </c>
      <c r="I59132">
        <v>12.07</v>
      </c>
      <c r="J59132">
        <v>12.05</v>
      </c>
      <c r="K59132">
        <v>4</v>
      </c>
      <c r="L59132">
        <v>15</v>
      </c>
      <c r="M59132" t="s">
        <v>202</v>
      </c>
    </row>
    <row r="59133" spans="1:13" hidden="1" x14ac:dyDescent="0.25">
      <c r="A59133" s="4">
        <v>41600</v>
      </c>
      <c r="B59133" s="17">
        <v>285</v>
      </c>
      <c r="C59133">
        <v>68184.67</v>
      </c>
      <c r="D59133">
        <v>68110.17</v>
      </c>
      <c r="E59133">
        <v>12.15</v>
      </c>
      <c r="F59133">
        <v>12.15</v>
      </c>
      <c r="G59133" s="4">
        <v>42828</v>
      </c>
      <c r="H59133">
        <v>831</v>
      </c>
      <c r="I59133">
        <v>12.2</v>
      </c>
      <c r="J59133">
        <v>12.15</v>
      </c>
      <c r="K59133">
        <v>9</v>
      </c>
      <c r="L59133">
        <v>17</v>
      </c>
      <c r="M59133" t="s">
        <v>192</v>
      </c>
    </row>
    <row r="59134" spans="1:13" hidden="1" x14ac:dyDescent="0.25">
      <c r="A59134" s="4">
        <v>41600</v>
      </c>
      <c r="B59134" s="17">
        <v>20</v>
      </c>
      <c r="C59134">
        <v>49104.7</v>
      </c>
      <c r="D59134">
        <v>48948.37</v>
      </c>
      <c r="E59134">
        <v>12.44</v>
      </c>
      <c r="F59134">
        <v>12.45</v>
      </c>
      <c r="G59134" s="4">
        <v>43832</v>
      </c>
      <c r="H59134">
        <v>1508</v>
      </c>
      <c r="I59134">
        <v>12.45</v>
      </c>
      <c r="J59134">
        <v>12.44</v>
      </c>
      <c r="K59134">
        <v>4</v>
      </c>
      <c r="L59134">
        <v>28</v>
      </c>
      <c r="M59134" t="s">
        <v>179</v>
      </c>
    </row>
    <row r="59135" spans="1:13" hidden="1" x14ac:dyDescent="0.25">
      <c r="A59135" s="4">
        <v>41600</v>
      </c>
      <c r="B59135" s="17">
        <v>10</v>
      </c>
      <c r="C59135">
        <v>97423.99</v>
      </c>
      <c r="D59135">
        <v>97426.5</v>
      </c>
      <c r="E59135">
        <v>9.99</v>
      </c>
      <c r="F59135">
        <v>9.99</v>
      </c>
      <c r="G59135" s="4">
        <v>41703</v>
      </c>
      <c r="H59135">
        <v>67</v>
      </c>
      <c r="I59135">
        <v>9.99</v>
      </c>
      <c r="J59135">
        <v>9.99</v>
      </c>
      <c r="K59135">
        <v>2</v>
      </c>
      <c r="L59135">
        <v>4</v>
      </c>
      <c r="M59135" t="s">
        <v>240</v>
      </c>
    </row>
    <row r="59136" spans="1:13" hidden="1" x14ac:dyDescent="0.25">
      <c r="A59136" s="4">
        <v>41600</v>
      </c>
      <c r="B59136" s="17">
        <v>760</v>
      </c>
      <c r="C59136">
        <v>81562.25</v>
      </c>
      <c r="D59136">
        <v>81528.490000000005</v>
      </c>
      <c r="E59136">
        <v>11.58</v>
      </c>
      <c r="F59136">
        <v>11.65</v>
      </c>
      <c r="G59136" s="4">
        <v>42278</v>
      </c>
      <c r="H59136">
        <v>460</v>
      </c>
      <c r="I59136">
        <v>11.68</v>
      </c>
      <c r="J59136">
        <v>11.58</v>
      </c>
      <c r="K59136">
        <v>43</v>
      </c>
      <c r="L59136">
        <v>11</v>
      </c>
      <c r="M59136" t="s">
        <v>187</v>
      </c>
    </row>
    <row r="59137" spans="1:13" hidden="1" x14ac:dyDescent="0.25">
      <c r="A59137" s="4">
        <v>41600</v>
      </c>
      <c r="B59137" s="17">
        <v>785</v>
      </c>
      <c r="C59137">
        <v>55369.37</v>
      </c>
      <c r="D59137">
        <v>55175.58</v>
      </c>
      <c r="E59137">
        <v>12.38</v>
      </c>
      <c r="F59137">
        <v>12.42</v>
      </c>
      <c r="G59137" s="4">
        <v>43467</v>
      </c>
      <c r="H59137">
        <v>1260</v>
      </c>
      <c r="I59137">
        <v>12.44</v>
      </c>
      <c r="J59137">
        <v>12.27</v>
      </c>
      <c r="K59137">
        <v>95</v>
      </c>
      <c r="L59137">
        <v>24</v>
      </c>
      <c r="M59137" t="s">
        <v>168</v>
      </c>
    </row>
    <row r="59138" spans="1:13" hidden="1" x14ac:dyDescent="0.25">
      <c r="A59138" s="4">
        <v>41600</v>
      </c>
      <c r="B59138" s="17">
        <v>200</v>
      </c>
      <c r="C59138">
        <v>76830.23</v>
      </c>
      <c r="D59138">
        <v>76821.33</v>
      </c>
      <c r="E59138">
        <v>11.9</v>
      </c>
      <c r="F59138">
        <v>11.9</v>
      </c>
      <c r="G59138" s="4">
        <v>42461</v>
      </c>
      <c r="H59138">
        <v>580</v>
      </c>
      <c r="I59138">
        <v>11.9</v>
      </c>
      <c r="J59138">
        <v>11.9</v>
      </c>
      <c r="K59138">
        <v>4</v>
      </c>
      <c r="L59138">
        <v>13</v>
      </c>
      <c r="M59138" t="s">
        <v>201</v>
      </c>
    </row>
    <row r="59139" spans="1:13" hidden="1" x14ac:dyDescent="0.25">
      <c r="A59139" s="4">
        <v>41600</v>
      </c>
      <c r="B59139" s="17">
        <v>340</v>
      </c>
      <c r="C59139">
        <v>66217.600000000006</v>
      </c>
      <c r="D59139">
        <v>66118.53</v>
      </c>
      <c r="E59139">
        <v>12.21</v>
      </c>
      <c r="F59139">
        <v>12.21</v>
      </c>
      <c r="G59139" s="4">
        <v>42919</v>
      </c>
      <c r="H59139">
        <v>892</v>
      </c>
      <c r="I59139">
        <v>12.21</v>
      </c>
      <c r="J59139">
        <v>12.21</v>
      </c>
      <c r="K59139">
        <v>7</v>
      </c>
      <c r="L59139">
        <v>18</v>
      </c>
      <c r="M59139" t="s">
        <v>207</v>
      </c>
    </row>
    <row r="59140" spans="1:13" hidden="1" x14ac:dyDescent="0.25">
      <c r="A59140" s="4">
        <v>41600</v>
      </c>
      <c r="B59140" s="17">
        <v>5244</v>
      </c>
      <c r="C59140">
        <v>62462.400000000001</v>
      </c>
      <c r="D59140">
        <v>62287.21</v>
      </c>
      <c r="E59140">
        <v>12.22</v>
      </c>
      <c r="F59140">
        <v>12.25</v>
      </c>
      <c r="G59140" s="4">
        <v>43102</v>
      </c>
      <c r="H59140">
        <v>1015</v>
      </c>
      <c r="I59140">
        <v>12.32</v>
      </c>
      <c r="J59140">
        <v>12.13</v>
      </c>
      <c r="K59140">
        <v>293</v>
      </c>
      <c r="L59140">
        <v>20</v>
      </c>
      <c r="M59140" t="s">
        <v>150</v>
      </c>
    </row>
    <row r="59141" spans="1:13" hidden="1" x14ac:dyDescent="0.25">
      <c r="A59141" s="4">
        <v>41600</v>
      </c>
      <c r="B59141" s="17">
        <v>5</v>
      </c>
      <c r="C59141">
        <v>98191.2</v>
      </c>
      <c r="D59141">
        <v>98192.3</v>
      </c>
      <c r="E59141">
        <v>9.8360000000000003</v>
      </c>
      <c r="F59141">
        <v>9.8360000000000003</v>
      </c>
      <c r="G59141" s="4">
        <v>41673</v>
      </c>
      <c r="H59141">
        <v>47</v>
      </c>
      <c r="I59141">
        <v>9.8360000000000003</v>
      </c>
      <c r="J59141">
        <v>9.8360000000000003</v>
      </c>
      <c r="K59141">
        <v>1</v>
      </c>
      <c r="L59141">
        <v>3</v>
      </c>
      <c r="M59141" t="s">
        <v>239</v>
      </c>
    </row>
    <row r="59142" spans="1:13" hidden="1" x14ac:dyDescent="0.25">
      <c r="A59142" s="4">
        <v>41600</v>
      </c>
      <c r="B59142" s="17">
        <v>11670</v>
      </c>
      <c r="C59142">
        <v>33991.599999999999</v>
      </c>
      <c r="D59142">
        <v>33913.64</v>
      </c>
      <c r="E59142">
        <v>12.65</v>
      </c>
      <c r="F59142">
        <v>12.63</v>
      </c>
      <c r="G59142" s="4">
        <v>44928</v>
      </c>
      <c r="H59142">
        <v>2251</v>
      </c>
      <c r="I59142">
        <v>12.71</v>
      </c>
      <c r="J59142">
        <v>12.55</v>
      </c>
      <c r="K59142">
        <v>253</v>
      </c>
      <c r="L59142">
        <v>38</v>
      </c>
      <c r="M59142" t="s">
        <v>195</v>
      </c>
    </row>
    <row r="59143" spans="1:13" hidden="1" x14ac:dyDescent="0.25">
      <c r="A59143" s="4">
        <v>41600</v>
      </c>
      <c r="B59143" s="17">
        <v>14790</v>
      </c>
      <c r="C59143">
        <v>43542.82</v>
      </c>
      <c r="D59143">
        <v>43465.62</v>
      </c>
      <c r="E59143">
        <v>12.48</v>
      </c>
      <c r="F59143">
        <v>12.48</v>
      </c>
      <c r="G59143" s="4">
        <v>44200</v>
      </c>
      <c r="H59143">
        <v>1755</v>
      </c>
      <c r="I59143">
        <v>12.58</v>
      </c>
      <c r="J59143">
        <v>12.4</v>
      </c>
      <c r="K59143">
        <v>662</v>
      </c>
      <c r="L59143">
        <v>32</v>
      </c>
      <c r="M59143" t="s">
        <v>178</v>
      </c>
    </row>
    <row r="59144" spans="1:13" hidden="1" x14ac:dyDescent="0.25">
      <c r="A59144" s="4">
        <v>41600</v>
      </c>
      <c r="B59144" s="17">
        <v>16460</v>
      </c>
      <c r="C59144">
        <v>91695.01</v>
      </c>
      <c r="D59144">
        <v>91699.69</v>
      </c>
      <c r="E59144">
        <v>10.7</v>
      </c>
      <c r="F59144">
        <v>10.69</v>
      </c>
      <c r="G59144" s="4">
        <v>41913</v>
      </c>
      <c r="H59144">
        <v>212</v>
      </c>
      <c r="I59144">
        <v>10.71</v>
      </c>
      <c r="J59144">
        <v>10.65</v>
      </c>
      <c r="K59144">
        <v>86</v>
      </c>
      <c r="L59144">
        <v>7</v>
      </c>
      <c r="M59144" t="s">
        <v>176</v>
      </c>
    </row>
    <row r="59145" spans="1:13" hidden="1" x14ac:dyDescent="0.25">
      <c r="A59145" s="4">
        <v>41600</v>
      </c>
      <c r="B59145" s="17">
        <v>9519</v>
      </c>
      <c r="C59145">
        <v>84136.960000000006</v>
      </c>
      <c r="D59145">
        <v>84143.47</v>
      </c>
      <c r="E59145">
        <v>11.45</v>
      </c>
      <c r="F59145">
        <v>11.42</v>
      </c>
      <c r="G59145" s="4">
        <v>42186</v>
      </c>
      <c r="H59145">
        <v>396</v>
      </c>
      <c r="I59145">
        <v>11.47</v>
      </c>
      <c r="J59145">
        <v>11.35</v>
      </c>
      <c r="K59145">
        <v>167</v>
      </c>
      <c r="L59145">
        <v>10</v>
      </c>
      <c r="M59145" t="s">
        <v>171</v>
      </c>
    </row>
    <row r="59146" spans="1:13" hidden="1" x14ac:dyDescent="0.25">
      <c r="A59146" s="4">
        <v>41600</v>
      </c>
      <c r="B59146" s="17">
        <v>30625</v>
      </c>
      <c r="C59146">
        <v>99785.86</v>
      </c>
      <c r="D59146">
        <v>99785.65</v>
      </c>
      <c r="E59146">
        <v>9.4309999999999992</v>
      </c>
      <c r="F59146">
        <v>9.5</v>
      </c>
      <c r="G59146" s="4">
        <v>41610</v>
      </c>
      <c r="H59146">
        <v>6</v>
      </c>
      <c r="I59146">
        <v>9.5</v>
      </c>
      <c r="J59146">
        <v>9.4309999999999992</v>
      </c>
      <c r="K59146">
        <v>5</v>
      </c>
      <c r="L59146">
        <v>1</v>
      </c>
      <c r="M59146" t="s">
        <v>238</v>
      </c>
    </row>
    <row r="59147" spans="1:13" hidden="1" x14ac:dyDescent="0.25">
      <c r="A59147" s="4">
        <v>41600</v>
      </c>
      <c r="B59147" s="17">
        <v>1890</v>
      </c>
      <c r="C59147">
        <v>74581.03</v>
      </c>
      <c r="D59147">
        <v>74501.820000000007</v>
      </c>
      <c r="E59147">
        <v>12.03</v>
      </c>
      <c r="F59147">
        <v>12.01</v>
      </c>
      <c r="G59147" s="4">
        <v>42552</v>
      </c>
      <c r="H59147">
        <v>643</v>
      </c>
      <c r="I59147">
        <v>12.05</v>
      </c>
      <c r="J59147">
        <v>11.9</v>
      </c>
      <c r="K59147">
        <v>79</v>
      </c>
      <c r="L59147">
        <v>14</v>
      </c>
      <c r="M59147" t="s">
        <v>186</v>
      </c>
    </row>
    <row r="59148" spans="1:13" hidden="1" x14ac:dyDescent="0.25">
      <c r="A59148" s="4">
        <v>41600</v>
      </c>
      <c r="B59148" s="17">
        <v>4962</v>
      </c>
      <c r="C59148">
        <v>86686.86</v>
      </c>
      <c r="D59148">
        <v>86692.64</v>
      </c>
      <c r="E59148">
        <v>11.13</v>
      </c>
      <c r="F59148">
        <v>11.13</v>
      </c>
      <c r="G59148" s="4">
        <v>42095</v>
      </c>
      <c r="H59148">
        <v>335</v>
      </c>
      <c r="I59148">
        <v>11.16</v>
      </c>
      <c r="J59148">
        <v>11.05</v>
      </c>
      <c r="K59148">
        <v>33</v>
      </c>
      <c r="L59148">
        <v>9</v>
      </c>
      <c r="M59148" t="s">
        <v>169</v>
      </c>
    </row>
    <row r="59149" spans="1:13" hidden="1" x14ac:dyDescent="0.25">
      <c r="A59149" s="4">
        <v>41600</v>
      </c>
      <c r="B59149" s="17">
        <v>259459</v>
      </c>
      <c r="C59149">
        <v>70277.98</v>
      </c>
      <c r="D59149">
        <v>70207.259999999995</v>
      </c>
      <c r="E59149">
        <v>12.11</v>
      </c>
      <c r="F59149">
        <v>12.07</v>
      </c>
      <c r="G59149" s="4">
        <v>42737</v>
      </c>
      <c r="H59149">
        <v>769</v>
      </c>
      <c r="I59149">
        <v>12.16</v>
      </c>
      <c r="J59149">
        <v>11.96</v>
      </c>
      <c r="K59149">
        <v>5478</v>
      </c>
      <c r="L59149">
        <v>16</v>
      </c>
      <c r="M59149" t="s">
        <v>119</v>
      </c>
    </row>
    <row r="59150" spans="1:13" hidden="1" x14ac:dyDescent="0.25">
      <c r="A59150" s="4">
        <v>41600</v>
      </c>
      <c r="B59150" s="17">
        <v>60105</v>
      </c>
      <c r="C59150">
        <v>79141.919999999998</v>
      </c>
      <c r="D59150">
        <v>79119.19</v>
      </c>
      <c r="E59150">
        <v>11.78</v>
      </c>
      <c r="F59150">
        <v>11.77</v>
      </c>
      <c r="G59150" s="4">
        <v>42373</v>
      </c>
      <c r="H59150">
        <v>520</v>
      </c>
      <c r="I59150">
        <v>11.83</v>
      </c>
      <c r="J59150">
        <v>11.68</v>
      </c>
      <c r="K59150">
        <v>2256</v>
      </c>
      <c r="L59150">
        <v>12</v>
      </c>
      <c r="M59150" t="s">
        <v>122</v>
      </c>
    </row>
    <row r="59151" spans="1:13" hidden="1" x14ac:dyDescent="0.25">
      <c r="A59151" s="4">
        <v>41600</v>
      </c>
      <c r="B59151" s="17">
        <v>76290</v>
      </c>
      <c r="C59151">
        <v>94293.65</v>
      </c>
      <c r="D59151">
        <v>94302.65</v>
      </c>
      <c r="E59151">
        <v>10.45</v>
      </c>
      <c r="F59151">
        <v>10.43</v>
      </c>
      <c r="G59151" s="4">
        <v>41821</v>
      </c>
      <c r="H59151">
        <v>147</v>
      </c>
      <c r="I59151">
        <v>10.45</v>
      </c>
      <c r="J59151">
        <v>10.4</v>
      </c>
      <c r="K59151">
        <v>389</v>
      </c>
      <c r="L59151">
        <v>6</v>
      </c>
      <c r="M59151" t="s">
        <v>175</v>
      </c>
    </row>
    <row r="59152" spans="1:13" hidden="1" x14ac:dyDescent="0.25">
      <c r="A59152" s="4">
        <v>41600</v>
      </c>
      <c r="B59152" s="17">
        <v>73830</v>
      </c>
      <c r="C59152">
        <v>96692.92</v>
      </c>
      <c r="D59152">
        <v>96689.67</v>
      </c>
      <c r="E59152">
        <v>10.119999999999999</v>
      </c>
      <c r="F59152">
        <v>10.119999999999999</v>
      </c>
      <c r="G59152" s="4">
        <v>41730</v>
      </c>
      <c r="H59152">
        <v>86</v>
      </c>
      <c r="I59152">
        <v>10.119999999999999</v>
      </c>
      <c r="J59152">
        <v>10.08</v>
      </c>
      <c r="K59152">
        <v>110</v>
      </c>
      <c r="L59152">
        <v>5</v>
      </c>
      <c r="M59152" t="s">
        <v>170</v>
      </c>
    </row>
    <row r="59153" spans="1:13" hidden="1" x14ac:dyDescent="0.25">
      <c r="A59153" s="4">
        <v>41600</v>
      </c>
      <c r="B59153" s="17">
        <v>237480</v>
      </c>
      <c r="C59153">
        <v>89153.43</v>
      </c>
      <c r="D59153">
        <v>89167.5</v>
      </c>
      <c r="E59153">
        <v>10.91</v>
      </c>
      <c r="F59153">
        <v>10.86</v>
      </c>
      <c r="G59153" s="4">
        <v>42006</v>
      </c>
      <c r="H59153">
        <v>274</v>
      </c>
      <c r="I59153">
        <v>10.91</v>
      </c>
      <c r="J59153">
        <v>10.8</v>
      </c>
      <c r="K59153">
        <v>2401</v>
      </c>
      <c r="L59153">
        <v>8</v>
      </c>
      <c r="M59153" t="s">
        <v>131</v>
      </c>
    </row>
    <row r="59154" spans="1:13" hidden="1" x14ac:dyDescent="0.25">
      <c r="A59154" s="4">
        <v>41600</v>
      </c>
      <c r="B59154" s="17">
        <v>49811</v>
      </c>
      <c r="C59154">
        <v>99010.97</v>
      </c>
      <c r="D59154">
        <v>99011.44</v>
      </c>
      <c r="E59154">
        <v>9.7149999999999999</v>
      </c>
      <c r="F59154">
        <v>9.7200000000000006</v>
      </c>
      <c r="G59154" s="4">
        <v>41641</v>
      </c>
      <c r="H59154">
        <v>25</v>
      </c>
      <c r="I59154">
        <v>9.7249999999999996</v>
      </c>
      <c r="J59154">
        <v>9.7110000000000003</v>
      </c>
      <c r="K59154">
        <v>35</v>
      </c>
      <c r="L59154">
        <v>2</v>
      </c>
      <c r="M59154" t="s">
        <v>130</v>
      </c>
    </row>
    <row r="59155" spans="1:13" hidden="1" x14ac:dyDescent="0.25">
      <c r="A59155" s="4">
        <v>41603</v>
      </c>
      <c r="B59155" s="17">
        <v>0</v>
      </c>
      <c r="C59155">
        <v>23498.04</v>
      </c>
      <c r="D59155">
        <v>23226.04</v>
      </c>
      <c r="E59155">
        <v>0</v>
      </c>
      <c r="F59155">
        <v>0</v>
      </c>
      <c r="G59155" s="4">
        <v>46024</v>
      </c>
      <c r="H59155">
        <v>2994</v>
      </c>
      <c r="I59155">
        <v>0</v>
      </c>
      <c r="J59155">
        <v>0</v>
      </c>
      <c r="K59155">
        <v>0</v>
      </c>
      <c r="L59155">
        <v>43</v>
      </c>
      <c r="M59155" t="s">
        <v>241</v>
      </c>
    </row>
    <row r="59156" spans="1:13" hidden="1" x14ac:dyDescent="0.25">
      <c r="A59156" s="4">
        <v>41603</v>
      </c>
      <c r="B59156" s="17">
        <v>0</v>
      </c>
      <c r="C59156">
        <v>28199.45</v>
      </c>
      <c r="D59156">
        <v>27914.36</v>
      </c>
      <c r="E59156">
        <v>0</v>
      </c>
      <c r="F59156">
        <v>0</v>
      </c>
      <c r="G59156" s="4">
        <v>45474</v>
      </c>
      <c r="H59156">
        <v>2619</v>
      </c>
      <c r="I59156">
        <v>0</v>
      </c>
      <c r="J59156">
        <v>0</v>
      </c>
      <c r="K59156">
        <v>0</v>
      </c>
      <c r="L59156">
        <v>41</v>
      </c>
      <c r="M59156" t="s">
        <v>226</v>
      </c>
    </row>
    <row r="59157" spans="1:13" hidden="1" x14ac:dyDescent="0.25">
      <c r="A59157" s="4">
        <v>41603</v>
      </c>
      <c r="B59157" s="17">
        <v>0</v>
      </c>
      <c r="C59157">
        <v>31865.52</v>
      </c>
      <c r="D59157">
        <v>31493.46</v>
      </c>
      <c r="E59157">
        <v>0</v>
      </c>
      <c r="F59157">
        <v>0</v>
      </c>
      <c r="G59157" s="4">
        <v>45110</v>
      </c>
      <c r="H59157">
        <v>2373</v>
      </c>
      <c r="I59157">
        <v>0</v>
      </c>
      <c r="J59157">
        <v>0</v>
      </c>
      <c r="K59157">
        <v>0</v>
      </c>
      <c r="L59157">
        <v>39</v>
      </c>
      <c r="M59157" t="s">
        <v>227</v>
      </c>
    </row>
    <row r="59158" spans="1:13" hidden="1" x14ac:dyDescent="0.25">
      <c r="A59158" s="4">
        <v>41603</v>
      </c>
      <c r="B59158" s="17">
        <v>0</v>
      </c>
      <c r="C59158">
        <v>39621.54</v>
      </c>
      <c r="D59158">
        <v>39275.519999999997</v>
      </c>
      <c r="E59158">
        <v>0</v>
      </c>
      <c r="F59158">
        <v>0</v>
      </c>
      <c r="G59158" s="4">
        <v>44470</v>
      </c>
      <c r="H59158">
        <v>1940</v>
      </c>
      <c r="I59158">
        <v>0</v>
      </c>
      <c r="J59158">
        <v>0</v>
      </c>
      <c r="K59158">
        <v>0</v>
      </c>
      <c r="L59158">
        <v>35</v>
      </c>
      <c r="M59158" t="s">
        <v>228</v>
      </c>
    </row>
    <row r="59159" spans="1:13" hidden="1" x14ac:dyDescent="0.25">
      <c r="A59159" s="4">
        <v>41603</v>
      </c>
      <c r="B59159" s="17">
        <v>0</v>
      </c>
      <c r="C59159">
        <v>42188.22</v>
      </c>
      <c r="D59159">
        <v>41857.120000000003</v>
      </c>
      <c r="E59159">
        <v>0</v>
      </c>
      <c r="F59159">
        <v>0</v>
      </c>
      <c r="G59159" s="4">
        <v>44287</v>
      </c>
      <c r="H59159">
        <v>1814</v>
      </c>
      <c r="I59159">
        <v>0</v>
      </c>
      <c r="J59159">
        <v>0</v>
      </c>
      <c r="K59159">
        <v>0</v>
      </c>
      <c r="L59159">
        <v>33</v>
      </c>
      <c r="M59159" t="s">
        <v>229</v>
      </c>
    </row>
    <row r="59160" spans="1:13" hidden="1" x14ac:dyDescent="0.25">
      <c r="A59160" s="4">
        <v>41603</v>
      </c>
      <c r="B59160" s="17">
        <v>0</v>
      </c>
      <c r="C59160">
        <v>36124.92</v>
      </c>
      <c r="D59160">
        <v>35757.78</v>
      </c>
      <c r="E59160">
        <v>0</v>
      </c>
      <c r="F59160">
        <v>0</v>
      </c>
      <c r="G59160" s="4">
        <v>44743</v>
      </c>
      <c r="H59160">
        <v>2124</v>
      </c>
      <c r="I59160">
        <v>0</v>
      </c>
      <c r="J59160">
        <v>0</v>
      </c>
      <c r="K59160">
        <v>0</v>
      </c>
      <c r="L59160">
        <v>37</v>
      </c>
      <c r="M59160" t="s">
        <v>221</v>
      </c>
    </row>
    <row r="59161" spans="1:13" hidden="1" x14ac:dyDescent="0.25">
      <c r="A59161" s="4">
        <v>41603</v>
      </c>
      <c r="B59161" s="17">
        <v>0</v>
      </c>
      <c r="C59161">
        <v>40915.699999999997</v>
      </c>
      <c r="D59161">
        <v>40575.599999999999</v>
      </c>
      <c r="E59161">
        <v>0</v>
      </c>
      <c r="F59161">
        <v>0</v>
      </c>
      <c r="G59161" s="4">
        <v>44378</v>
      </c>
      <c r="H59161">
        <v>1876</v>
      </c>
      <c r="I59161">
        <v>0</v>
      </c>
      <c r="J59161">
        <v>0</v>
      </c>
      <c r="K59161">
        <v>0</v>
      </c>
      <c r="L59161">
        <v>34</v>
      </c>
      <c r="M59161" t="s">
        <v>222</v>
      </c>
    </row>
    <row r="59162" spans="1:13" hidden="1" x14ac:dyDescent="0.25">
      <c r="A59162" s="4">
        <v>41603</v>
      </c>
      <c r="B59162" s="17">
        <v>0</v>
      </c>
      <c r="C59162">
        <v>26506.66</v>
      </c>
      <c r="D59162">
        <v>26225.49</v>
      </c>
      <c r="E59162">
        <v>0</v>
      </c>
      <c r="F59162">
        <v>0</v>
      </c>
      <c r="G59162" s="4">
        <v>45659</v>
      </c>
      <c r="H59162">
        <v>2745</v>
      </c>
      <c r="I59162">
        <v>0</v>
      </c>
      <c r="J59162">
        <v>0</v>
      </c>
      <c r="K59162">
        <v>0</v>
      </c>
      <c r="L59162">
        <v>42</v>
      </c>
      <c r="M59162" t="s">
        <v>189</v>
      </c>
    </row>
    <row r="59163" spans="1:13" hidden="1" x14ac:dyDescent="0.25">
      <c r="A59163" s="4">
        <v>41603</v>
      </c>
      <c r="B59163" s="17">
        <v>0</v>
      </c>
      <c r="C59163">
        <v>50471.55</v>
      </c>
      <c r="D59163">
        <v>50206.19</v>
      </c>
      <c r="E59163">
        <v>0</v>
      </c>
      <c r="F59163">
        <v>0</v>
      </c>
      <c r="G59163" s="4">
        <v>43739</v>
      </c>
      <c r="H59163">
        <v>1446</v>
      </c>
      <c r="I59163">
        <v>0</v>
      </c>
      <c r="J59163">
        <v>0</v>
      </c>
      <c r="K59163">
        <v>0</v>
      </c>
      <c r="L59163">
        <v>27</v>
      </c>
      <c r="M59163" t="s">
        <v>231</v>
      </c>
    </row>
    <row r="59164" spans="1:13" hidden="1" x14ac:dyDescent="0.25">
      <c r="A59164" s="4">
        <v>41603</v>
      </c>
      <c r="B59164" s="17">
        <v>0</v>
      </c>
      <c r="C59164">
        <v>29914.74</v>
      </c>
      <c r="D59164">
        <v>29626.52</v>
      </c>
      <c r="E59164">
        <v>0</v>
      </c>
      <c r="F59164">
        <v>0</v>
      </c>
      <c r="G59164" s="4">
        <v>45293</v>
      </c>
      <c r="H59164">
        <v>2496</v>
      </c>
      <c r="I59164">
        <v>0</v>
      </c>
      <c r="J59164">
        <v>0</v>
      </c>
      <c r="K59164">
        <v>0</v>
      </c>
      <c r="L59164">
        <v>40</v>
      </c>
      <c r="M59164" t="s">
        <v>194</v>
      </c>
    </row>
    <row r="59165" spans="1:13" hidden="1" x14ac:dyDescent="0.25">
      <c r="A59165" s="4">
        <v>41603</v>
      </c>
      <c r="B59165" s="17">
        <v>0</v>
      </c>
      <c r="C59165">
        <v>56856.800000000003</v>
      </c>
      <c r="D59165">
        <v>56675.41</v>
      </c>
      <c r="E59165">
        <v>0</v>
      </c>
      <c r="F59165">
        <v>0</v>
      </c>
      <c r="G59165" s="4">
        <v>43374</v>
      </c>
      <c r="H59165">
        <v>1200</v>
      </c>
      <c r="I59165">
        <v>0</v>
      </c>
      <c r="J59165">
        <v>0</v>
      </c>
      <c r="K59165">
        <v>0</v>
      </c>
      <c r="L59165">
        <v>23</v>
      </c>
      <c r="M59165" t="s">
        <v>216</v>
      </c>
    </row>
    <row r="59166" spans="1:13" hidden="1" x14ac:dyDescent="0.25">
      <c r="A59166" s="4">
        <v>41603</v>
      </c>
      <c r="B59166" s="17">
        <v>0</v>
      </c>
      <c r="C59166">
        <v>53624.88</v>
      </c>
      <c r="D59166">
        <v>53390.6</v>
      </c>
      <c r="E59166">
        <v>0</v>
      </c>
      <c r="F59166">
        <v>0</v>
      </c>
      <c r="G59166" s="4">
        <v>43556</v>
      </c>
      <c r="H59166">
        <v>1319</v>
      </c>
      <c r="I59166">
        <v>0</v>
      </c>
      <c r="J59166">
        <v>0</v>
      </c>
      <c r="K59166">
        <v>0</v>
      </c>
      <c r="L59166">
        <v>25</v>
      </c>
      <c r="M59166" t="s">
        <v>232</v>
      </c>
    </row>
    <row r="59167" spans="1:13" hidden="1" x14ac:dyDescent="0.25">
      <c r="A59167" s="4">
        <v>41603</v>
      </c>
      <c r="B59167" s="17">
        <v>0</v>
      </c>
      <c r="C59167">
        <v>47549.67</v>
      </c>
      <c r="D59167">
        <v>47259.29</v>
      </c>
      <c r="E59167">
        <v>0</v>
      </c>
      <c r="F59167">
        <v>0</v>
      </c>
      <c r="G59167" s="4">
        <v>43922</v>
      </c>
      <c r="H59167">
        <v>1569</v>
      </c>
      <c r="I59167">
        <v>0</v>
      </c>
      <c r="J59167">
        <v>0</v>
      </c>
      <c r="K59167">
        <v>0</v>
      </c>
      <c r="L59167">
        <v>29</v>
      </c>
      <c r="M59167" t="s">
        <v>230</v>
      </c>
    </row>
    <row r="59168" spans="1:13" hidden="1" x14ac:dyDescent="0.25">
      <c r="A59168" s="4">
        <v>41603</v>
      </c>
      <c r="B59168" s="17">
        <v>0</v>
      </c>
      <c r="C59168">
        <v>46197.31</v>
      </c>
      <c r="D59168">
        <v>45896.23</v>
      </c>
      <c r="E59168">
        <v>0</v>
      </c>
      <c r="F59168">
        <v>0</v>
      </c>
      <c r="G59168" s="4">
        <v>44013</v>
      </c>
      <c r="H59168">
        <v>1630</v>
      </c>
      <c r="I59168">
        <v>0</v>
      </c>
      <c r="J59168">
        <v>0</v>
      </c>
      <c r="K59168">
        <v>0</v>
      </c>
      <c r="L59168">
        <v>30</v>
      </c>
      <c r="M59168" t="s">
        <v>211</v>
      </c>
    </row>
    <row r="59169" spans="1:13" hidden="1" x14ac:dyDescent="0.25">
      <c r="A59169" s="4">
        <v>41603</v>
      </c>
      <c r="B59169" s="17">
        <v>0</v>
      </c>
      <c r="C59169">
        <v>52072.71</v>
      </c>
      <c r="D59169">
        <v>51824.24</v>
      </c>
      <c r="E59169">
        <v>0</v>
      </c>
      <c r="F59169">
        <v>0</v>
      </c>
      <c r="G59169" s="4">
        <v>43647</v>
      </c>
      <c r="H59169">
        <v>1381</v>
      </c>
      <c r="I59169">
        <v>0</v>
      </c>
      <c r="J59169">
        <v>0</v>
      </c>
      <c r="K59169">
        <v>0</v>
      </c>
      <c r="L59169">
        <v>26</v>
      </c>
      <c r="M59169" t="s">
        <v>223</v>
      </c>
    </row>
    <row r="59170" spans="1:13" hidden="1" x14ac:dyDescent="0.25">
      <c r="A59170" s="4">
        <v>41603</v>
      </c>
      <c r="B59170" s="17">
        <v>0</v>
      </c>
      <c r="C59170">
        <v>44798.34</v>
      </c>
      <c r="D59170">
        <v>44483.99</v>
      </c>
      <c r="E59170">
        <v>0</v>
      </c>
      <c r="F59170">
        <v>0</v>
      </c>
      <c r="G59170" s="4">
        <v>44105</v>
      </c>
      <c r="H59170">
        <v>1694</v>
      </c>
      <c r="I59170">
        <v>0</v>
      </c>
      <c r="J59170">
        <v>0</v>
      </c>
      <c r="K59170">
        <v>0</v>
      </c>
      <c r="L59170">
        <v>31</v>
      </c>
      <c r="M59170" t="s">
        <v>196</v>
      </c>
    </row>
    <row r="59171" spans="1:13" hidden="1" x14ac:dyDescent="0.25">
      <c r="A59171" s="4">
        <v>41603</v>
      </c>
      <c r="B59171" s="17">
        <v>5</v>
      </c>
      <c r="C59171">
        <v>58665.57</v>
      </c>
      <c r="D59171">
        <v>58481.29</v>
      </c>
      <c r="E59171">
        <v>12.44</v>
      </c>
      <c r="F59171">
        <v>12.44</v>
      </c>
      <c r="G59171" s="4">
        <v>43283</v>
      </c>
      <c r="H59171">
        <v>1137</v>
      </c>
      <c r="I59171">
        <v>12.44</v>
      </c>
      <c r="J59171">
        <v>12.44</v>
      </c>
      <c r="K59171">
        <v>1</v>
      </c>
      <c r="L59171">
        <v>22</v>
      </c>
      <c r="M59171" t="s">
        <v>212</v>
      </c>
    </row>
    <row r="59172" spans="1:13" hidden="1" x14ac:dyDescent="0.25">
      <c r="A59172" s="4">
        <v>41603</v>
      </c>
      <c r="B59172" s="17">
        <v>180</v>
      </c>
      <c r="C59172">
        <v>60493.09</v>
      </c>
      <c r="D59172">
        <v>60336.86</v>
      </c>
      <c r="E59172">
        <v>12.39</v>
      </c>
      <c r="F59172">
        <v>12.39</v>
      </c>
      <c r="G59172" s="4">
        <v>43192</v>
      </c>
      <c r="H59172">
        <v>1074</v>
      </c>
      <c r="I59172">
        <v>12.39</v>
      </c>
      <c r="J59172">
        <v>12.39</v>
      </c>
      <c r="K59172">
        <v>5</v>
      </c>
      <c r="L59172">
        <v>21</v>
      </c>
      <c r="M59172" t="s">
        <v>213</v>
      </c>
    </row>
    <row r="59173" spans="1:13" hidden="1" x14ac:dyDescent="0.25">
      <c r="A59173" s="4">
        <v>41603</v>
      </c>
      <c r="B59173" s="17">
        <v>10</v>
      </c>
      <c r="C59173">
        <v>38408.480000000003</v>
      </c>
      <c r="D59173">
        <v>38051.440000000002</v>
      </c>
      <c r="E59173">
        <v>12.69</v>
      </c>
      <c r="F59173">
        <v>12.69</v>
      </c>
      <c r="G59173" s="4">
        <v>44564</v>
      </c>
      <c r="H59173">
        <v>2001</v>
      </c>
      <c r="I59173">
        <v>12.69</v>
      </c>
      <c r="J59173">
        <v>12.69</v>
      </c>
      <c r="K59173">
        <v>2</v>
      </c>
      <c r="L59173">
        <v>36</v>
      </c>
      <c r="M59173" t="s">
        <v>145</v>
      </c>
    </row>
    <row r="59174" spans="1:13" hidden="1" x14ac:dyDescent="0.25">
      <c r="A59174" s="4">
        <v>41603</v>
      </c>
      <c r="B59174" s="17">
        <v>430</v>
      </c>
      <c r="C59174">
        <v>64146.720000000001</v>
      </c>
      <c r="D59174">
        <v>63978.22</v>
      </c>
      <c r="E59174">
        <v>12.33</v>
      </c>
      <c r="F59174">
        <v>12.33</v>
      </c>
      <c r="G59174" s="4">
        <v>43010</v>
      </c>
      <c r="H59174">
        <v>955</v>
      </c>
      <c r="I59174">
        <v>12.33</v>
      </c>
      <c r="J59174">
        <v>12.33</v>
      </c>
      <c r="K59174">
        <v>11</v>
      </c>
      <c r="L59174">
        <v>19</v>
      </c>
      <c r="M59174" t="s">
        <v>208</v>
      </c>
    </row>
    <row r="59175" spans="1:13" hidden="1" x14ac:dyDescent="0.25">
      <c r="A59175" s="4">
        <v>41603</v>
      </c>
      <c r="B59175" s="17">
        <v>0</v>
      </c>
      <c r="C59175">
        <v>72268.84</v>
      </c>
      <c r="D59175">
        <v>72120.12</v>
      </c>
      <c r="E59175">
        <v>0</v>
      </c>
      <c r="F59175">
        <v>0</v>
      </c>
      <c r="G59175" s="4">
        <v>42646</v>
      </c>
      <c r="H59175">
        <v>707</v>
      </c>
      <c r="I59175">
        <v>0</v>
      </c>
      <c r="J59175">
        <v>0</v>
      </c>
      <c r="K59175">
        <v>0</v>
      </c>
      <c r="L59175">
        <v>15</v>
      </c>
      <c r="M59175" t="s">
        <v>202</v>
      </c>
    </row>
    <row r="59176" spans="1:13" hidden="1" x14ac:dyDescent="0.25">
      <c r="A59176" s="4">
        <v>41603</v>
      </c>
      <c r="B59176" s="17">
        <v>95</v>
      </c>
      <c r="C59176">
        <v>68134.16</v>
      </c>
      <c r="D59176">
        <v>67962.61</v>
      </c>
      <c r="E59176">
        <v>12.14</v>
      </c>
      <c r="F59176">
        <v>12.21</v>
      </c>
      <c r="G59176" s="4">
        <v>42828</v>
      </c>
      <c r="H59176">
        <v>830</v>
      </c>
      <c r="I59176">
        <v>12.21</v>
      </c>
      <c r="J59176">
        <v>12.13</v>
      </c>
      <c r="K59176">
        <v>4</v>
      </c>
      <c r="L59176">
        <v>17</v>
      </c>
      <c r="M59176" t="s">
        <v>192</v>
      </c>
    </row>
    <row r="59177" spans="1:13" hidden="1" x14ac:dyDescent="0.25">
      <c r="A59177" s="4">
        <v>41603</v>
      </c>
      <c r="B59177" s="17">
        <v>269</v>
      </c>
      <c r="C59177">
        <v>48965.61</v>
      </c>
      <c r="D59177">
        <v>48688.88</v>
      </c>
      <c r="E59177">
        <v>12.58</v>
      </c>
      <c r="F59177">
        <v>12.57</v>
      </c>
      <c r="G59177" s="4">
        <v>43832</v>
      </c>
      <c r="H59177">
        <v>1507</v>
      </c>
      <c r="I59177">
        <v>12.58</v>
      </c>
      <c r="J59177">
        <v>12.57</v>
      </c>
      <c r="K59177">
        <v>3</v>
      </c>
      <c r="L59177">
        <v>28</v>
      </c>
      <c r="M59177" t="s">
        <v>179</v>
      </c>
    </row>
    <row r="59178" spans="1:13" hidden="1" x14ac:dyDescent="0.25">
      <c r="A59178" s="4">
        <v>41603</v>
      </c>
      <c r="B59178" s="17">
        <v>1135</v>
      </c>
      <c r="C59178">
        <v>97460.81</v>
      </c>
      <c r="D59178">
        <v>97463.32</v>
      </c>
      <c r="E59178">
        <v>9.99</v>
      </c>
      <c r="F59178">
        <v>9.99</v>
      </c>
      <c r="G59178" s="4">
        <v>41703</v>
      </c>
      <c r="H59178">
        <v>66</v>
      </c>
      <c r="I59178">
        <v>10.01</v>
      </c>
      <c r="J59178">
        <v>9.99</v>
      </c>
      <c r="K59178">
        <v>4</v>
      </c>
      <c r="L59178">
        <v>4</v>
      </c>
      <c r="M59178" t="s">
        <v>240</v>
      </c>
    </row>
    <row r="59179" spans="1:13" hidden="1" x14ac:dyDescent="0.25">
      <c r="A59179" s="4">
        <v>41603</v>
      </c>
      <c r="B59179" s="17">
        <v>150</v>
      </c>
      <c r="C59179">
        <v>81557.2</v>
      </c>
      <c r="D59179">
        <v>81496.649999999994</v>
      </c>
      <c r="E59179">
        <v>11.7</v>
      </c>
      <c r="F59179">
        <v>11.7</v>
      </c>
      <c r="G59179" s="4">
        <v>42278</v>
      </c>
      <c r="H59179">
        <v>459</v>
      </c>
      <c r="I59179">
        <v>11.7</v>
      </c>
      <c r="J59179">
        <v>11.7</v>
      </c>
      <c r="K59179">
        <v>2</v>
      </c>
      <c r="L59179">
        <v>11</v>
      </c>
      <c r="M59179" t="s">
        <v>187</v>
      </c>
    </row>
    <row r="59180" spans="1:13" hidden="1" x14ac:dyDescent="0.25">
      <c r="A59180" s="4">
        <v>41603</v>
      </c>
      <c r="B59180" s="17">
        <v>2524</v>
      </c>
      <c r="C59180">
        <v>55195.01</v>
      </c>
      <c r="D59180">
        <v>54977.47</v>
      </c>
      <c r="E59180">
        <v>12.42</v>
      </c>
      <c r="F59180">
        <v>12.57</v>
      </c>
      <c r="G59180" s="4">
        <v>43467</v>
      </c>
      <c r="H59180">
        <v>1259</v>
      </c>
      <c r="I59180">
        <v>12.57</v>
      </c>
      <c r="J59180">
        <v>12.42</v>
      </c>
      <c r="K59180">
        <v>158</v>
      </c>
      <c r="L59180">
        <v>24</v>
      </c>
      <c r="M59180" t="s">
        <v>168</v>
      </c>
    </row>
    <row r="59181" spans="1:13" hidden="1" x14ac:dyDescent="0.25">
      <c r="A59181" s="4">
        <v>41603</v>
      </c>
      <c r="B59181" s="17">
        <v>175</v>
      </c>
      <c r="C59181">
        <v>76848.39</v>
      </c>
      <c r="D59181">
        <v>76743.17</v>
      </c>
      <c r="E59181">
        <v>11.97</v>
      </c>
      <c r="F59181">
        <v>11.97</v>
      </c>
      <c r="G59181" s="4">
        <v>42461</v>
      </c>
      <c r="H59181">
        <v>579</v>
      </c>
      <c r="I59181">
        <v>11.97</v>
      </c>
      <c r="J59181">
        <v>11.97</v>
      </c>
      <c r="K59181">
        <v>6</v>
      </c>
      <c r="L59181">
        <v>13</v>
      </c>
      <c r="M59181" t="s">
        <v>201</v>
      </c>
    </row>
    <row r="59182" spans="1:13" hidden="1" x14ac:dyDescent="0.25">
      <c r="A59182" s="4">
        <v>41603</v>
      </c>
      <c r="B59182" s="17">
        <v>1830</v>
      </c>
      <c r="C59182">
        <v>66141.820000000007</v>
      </c>
      <c r="D59182">
        <v>65885.09</v>
      </c>
      <c r="E59182">
        <v>12.23</v>
      </c>
      <c r="F59182">
        <v>12.32</v>
      </c>
      <c r="G59182" s="4">
        <v>42919</v>
      </c>
      <c r="H59182">
        <v>891</v>
      </c>
      <c r="I59182">
        <v>12.32</v>
      </c>
      <c r="J59182">
        <v>12.23</v>
      </c>
      <c r="K59182">
        <v>10</v>
      </c>
      <c r="L59182">
        <v>18</v>
      </c>
      <c r="M59182" t="s">
        <v>207</v>
      </c>
    </row>
    <row r="59183" spans="1:13" hidden="1" x14ac:dyDescent="0.25">
      <c r="A59183" s="4">
        <v>41603</v>
      </c>
      <c r="B59183" s="17">
        <v>5553</v>
      </c>
      <c r="C59183">
        <v>62309.15</v>
      </c>
      <c r="D59183">
        <v>62089.73</v>
      </c>
      <c r="E59183">
        <v>12.25</v>
      </c>
      <c r="F59183">
        <v>12.41</v>
      </c>
      <c r="G59183" s="4">
        <v>43102</v>
      </c>
      <c r="H59183">
        <v>1014</v>
      </c>
      <c r="I59183">
        <v>12.41</v>
      </c>
      <c r="J59183">
        <v>12.25</v>
      </c>
      <c r="K59183">
        <v>168</v>
      </c>
      <c r="L59183">
        <v>20</v>
      </c>
      <c r="M59183" t="s">
        <v>150</v>
      </c>
    </row>
    <row r="59184" spans="1:13" hidden="1" x14ac:dyDescent="0.25">
      <c r="A59184" s="4">
        <v>41603</v>
      </c>
      <c r="B59184" s="17">
        <v>1740</v>
      </c>
      <c r="C59184">
        <v>98226.880000000005</v>
      </c>
      <c r="D59184">
        <v>98223.07</v>
      </c>
      <c r="E59184">
        <v>9.89</v>
      </c>
      <c r="F59184">
        <v>9.8699999999999992</v>
      </c>
      <c r="G59184" s="4">
        <v>41673</v>
      </c>
      <c r="H59184">
        <v>46</v>
      </c>
      <c r="I59184">
        <v>9.89</v>
      </c>
      <c r="J59184">
        <v>9.8699999999999992</v>
      </c>
      <c r="K59184">
        <v>7</v>
      </c>
      <c r="L59184">
        <v>3</v>
      </c>
      <c r="M59184" t="s">
        <v>239</v>
      </c>
    </row>
    <row r="59185" spans="1:13" hidden="1" x14ac:dyDescent="0.25">
      <c r="A59185" s="4">
        <v>41603</v>
      </c>
      <c r="B59185" s="17">
        <v>3040</v>
      </c>
      <c r="C59185">
        <v>33925.58</v>
      </c>
      <c r="D59185">
        <v>33549.75</v>
      </c>
      <c r="E59185">
        <v>12.66</v>
      </c>
      <c r="F59185">
        <v>12.81</v>
      </c>
      <c r="G59185" s="4">
        <v>44928</v>
      </c>
      <c r="H59185">
        <v>2250</v>
      </c>
      <c r="I59185">
        <v>12.81</v>
      </c>
      <c r="J59185">
        <v>12.66</v>
      </c>
      <c r="K59185">
        <v>125</v>
      </c>
      <c r="L59185">
        <v>38</v>
      </c>
      <c r="M59185" t="s">
        <v>195</v>
      </c>
    </row>
    <row r="59186" spans="1:13" hidden="1" x14ac:dyDescent="0.25">
      <c r="A59186" s="4">
        <v>41603</v>
      </c>
      <c r="B59186" s="17">
        <v>5076</v>
      </c>
      <c r="C59186">
        <v>43480.93</v>
      </c>
      <c r="D59186">
        <v>43159.12</v>
      </c>
      <c r="E59186">
        <v>12.49</v>
      </c>
      <c r="F59186">
        <v>12.68</v>
      </c>
      <c r="G59186" s="4">
        <v>44200</v>
      </c>
      <c r="H59186">
        <v>1754</v>
      </c>
      <c r="I59186">
        <v>12.68</v>
      </c>
      <c r="J59186">
        <v>12.49</v>
      </c>
      <c r="K59186">
        <v>318</v>
      </c>
      <c r="L59186">
        <v>32</v>
      </c>
      <c r="M59186" t="s">
        <v>178</v>
      </c>
    </row>
    <row r="59187" spans="1:13" hidden="1" x14ac:dyDescent="0.25">
      <c r="A59187" s="4">
        <v>41603</v>
      </c>
      <c r="B59187" s="17">
        <v>9105</v>
      </c>
      <c r="C59187">
        <v>91731.99</v>
      </c>
      <c r="D59187">
        <v>91736.65</v>
      </c>
      <c r="E59187">
        <v>10.67</v>
      </c>
      <c r="F59187">
        <v>10.72</v>
      </c>
      <c r="G59187" s="4">
        <v>41913</v>
      </c>
      <c r="H59187">
        <v>211</v>
      </c>
      <c r="I59187">
        <v>10.72</v>
      </c>
      <c r="J59187">
        <v>10.67</v>
      </c>
      <c r="K59187">
        <v>50</v>
      </c>
      <c r="L59187">
        <v>7</v>
      </c>
      <c r="M59187" t="s">
        <v>176</v>
      </c>
    </row>
    <row r="59188" spans="1:13" hidden="1" x14ac:dyDescent="0.25">
      <c r="A59188" s="4">
        <v>41603</v>
      </c>
      <c r="B59188" s="17">
        <v>26025</v>
      </c>
      <c r="C59188">
        <v>84173.11</v>
      </c>
      <c r="D59188">
        <v>84119.54</v>
      </c>
      <c r="E59188">
        <v>11.43</v>
      </c>
      <c r="F59188">
        <v>11.48</v>
      </c>
      <c r="G59188" s="4">
        <v>42186</v>
      </c>
      <c r="H59188">
        <v>395</v>
      </c>
      <c r="I59188">
        <v>11.5</v>
      </c>
      <c r="J59188">
        <v>11.41</v>
      </c>
      <c r="K59188">
        <v>769</v>
      </c>
      <c r="L59188">
        <v>10</v>
      </c>
      <c r="M59188" t="s">
        <v>171</v>
      </c>
    </row>
    <row r="59189" spans="1:13" hidden="1" x14ac:dyDescent="0.25">
      <c r="A59189" s="4">
        <v>41603</v>
      </c>
      <c r="B59189" s="17">
        <v>20</v>
      </c>
      <c r="C59189">
        <v>99820.79</v>
      </c>
      <c r="D59189">
        <v>99819.73</v>
      </c>
      <c r="E59189">
        <v>9.49</v>
      </c>
      <c r="F59189">
        <v>9.52</v>
      </c>
      <c r="G59189" s="4">
        <v>41610</v>
      </c>
      <c r="H59189">
        <v>5</v>
      </c>
      <c r="I59189">
        <v>9.52</v>
      </c>
      <c r="J59189">
        <v>9.49</v>
      </c>
      <c r="K59189">
        <v>3</v>
      </c>
      <c r="L59189">
        <v>1</v>
      </c>
      <c r="M59189" t="s">
        <v>238</v>
      </c>
    </row>
    <row r="59190" spans="1:13" hidden="1" x14ac:dyDescent="0.25">
      <c r="A59190" s="4">
        <v>41603</v>
      </c>
      <c r="B59190" s="17">
        <v>5792</v>
      </c>
      <c r="C59190">
        <v>74528.06</v>
      </c>
      <c r="D59190">
        <v>74380.39</v>
      </c>
      <c r="E59190">
        <v>12.01</v>
      </c>
      <c r="F59190">
        <v>12.14</v>
      </c>
      <c r="G59190" s="4">
        <v>42552</v>
      </c>
      <c r="H59190">
        <v>642</v>
      </c>
      <c r="I59190">
        <v>12.14</v>
      </c>
      <c r="J59190">
        <v>12.01</v>
      </c>
      <c r="K59190">
        <v>162</v>
      </c>
      <c r="L59190">
        <v>14</v>
      </c>
      <c r="M59190" t="s">
        <v>186</v>
      </c>
    </row>
    <row r="59191" spans="1:13" hidden="1" x14ac:dyDescent="0.25">
      <c r="A59191" s="4">
        <v>41603</v>
      </c>
      <c r="B59191" s="17">
        <v>8840</v>
      </c>
      <c r="C59191">
        <v>86723.17</v>
      </c>
      <c r="D59191">
        <v>86697.37</v>
      </c>
      <c r="E59191">
        <v>11.13</v>
      </c>
      <c r="F59191">
        <v>11.16</v>
      </c>
      <c r="G59191" s="4">
        <v>42095</v>
      </c>
      <c r="H59191">
        <v>334</v>
      </c>
      <c r="I59191">
        <v>11.16</v>
      </c>
      <c r="J59191">
        <v>11.1</v>
      </c>
      <c r="K59191">
        <v>197</v>
      </c>
      <c r="L59191">
        <v>9</v>
      </c>
      <c r="M59191" t="s">
        <v>169</v>
      </c>
    </row>
    <row r="59192" spans="1:13" hidden="1" x14ac:dyDescent="0.25">
      <c r="A59192" s="4">
        <v>41603</v>
      </c>
      <c r="B59192" s="17">
        <v>188078</v>
      </c>
      <c r="C59192">
        <v>70231.990000000005</v>
      </c>
      <c r="D59192">
        <v>70064.789999999994</v>
      </c>
      <c r="E59192">
        <v>12.1</v>
      </c>
      <c r="F59192">
        <v>12.23</v>
      </c>
      <c r="G59192" s="4">
        <v>42737</v>
      </c>
      <c r="H59192">
        <v>768</v>
      </c>
      <c r="I59192">
        <v>12.24</v>
      </c>
      <c r="J59192">
        <v>12.06</v>
      </c>
      <c r="K59192">
        <v>3660</v>
      </c>
      <c r="L59192">
        <v>16</v>
      </c>
      <c r="M59192" t="s">
        <v>119</v>
      </c>
    </row>
    <row r="59193" spans="1:13" hidden="1" x14ac:dyDescent="0.25">
      <c r="A59193" s="4">
        <v>41603</v>
      </c>
      <c r="B59193" s="17">
        <v>61976</v>
      </c>
      <c r="C59193">
        <v>79147.06</v>
      </c>
      <c r="D59193">
        <v>79035.38</v>
      </c>
      <c r="E59193">
        <v>11.77</v>
      </c>
      <c r="F59193">
        <v>11.89</v>
      </c>
      <c r="G59193" s="4">
        <v>42373</v>
      </c>
      <c r="H59193">
        <v>519</v>
      </c>
      <c r="I59193">
        <v>11.89</v>
      </c>
      <c r="J59193">
        <v>11.76</v>
      </c>
      <c r="K59193">
        <v>1701</v>
      </c>
      <c r="L59193">
        <v>12</v>
      </c>
      <c r="M59193" t="s">
        <v>122</v>
      </c>
    </row>
    <row r="59194" spans="1:13" hidden="1" x14ac:dyDescent="0.25">
      <c r="A59194" s="4">
        <v>41603</v>
      </c>
      <c r="B59194" s="17">
        <v>86367</v>
      </c>
      <c r="C59194">
        <v>94335.86</v>
      </c>
      <c r="D59194">
        <v>94334.77</v>
      </c>
      <c r="E59194">
        <v>10.42</v>
      </c>
      <c r="F59194">
        <v>10.47</v>
      </c>
      <c r="G59194" s="4">
        <v>41821</v>
      </c>
      <c r="H59194">
        <v>146</v>
      </c>
      <c r="I59194">
        <v>10.47</v>
      </c>
      <c r="J59194">
        <v>10.41</v>
      </c>
      <c r="K59194">
        <v>561</v>
      </c>
      <c r="L59194">
        <v>6</v>
      </c>
      <c r="M59194" t="s">
        <v>175</v>
      </c>
    </row>
    <row r="59195" spans="1:13" hidden="1" x14ac:dyDescent="0.25">
      <c r="A59195" s="4">
        <v>41603</v>
      </c>
      <c r="B59195" s="17">
        <v>32575</v>
      </c>
      <c r="C59195">
        <v>96723.72</v>
      </c>
      <c r="D59195">
        <v>96726.66</v>
      </c>
      <c r="E59195">
        <v>10.11</v>
      </c>
      <c r="F59195">
        <v>10.119999999999999</v>
      </c>
      <c r="G59195" s="4">
        <v>41730</v>
      </c>
      <c r="H59195">
        <v>85</v>
      </c>
      <c r="I59195">
        <v>10.119999999999999</v>
      </c>
      <c r="J59195">
        <v>10.11</v>
      </c>
      <c r="K59195">
        <v>44</v>
      </c>
      <c r="L59195">
        <v>5</v>
      </c>
      <c r="M59195" t="s">
        <v>170</v>
      </c>
    </row>
    <row r="59196" spans="1:13" hidden="1" x14ac:dyDescent="0.25">
      <c r="A59196" s="4">
        <v>41603</v>
      </c>
      <c r="B59196" s="17">
        <v>238703</v>
      </c>
      <c r="C59196">
        <v>89198.9</v>
      </c>
      <c r="D59196">
        <v>89186.21</v>
      </c>
      <c r="E59196">
        <v>10.86</v>
      </c>
      <c r="F59196">
        <v>10.92</v>
      </c>
      <c r="G59196" s="4">
        <v>42006</v>
      </c>
      <c r="H59196">
        <v>273</v>
      </c>
      <c r="I59196">
        <v>10.92</v>
      </c>
      <c r="J59196">
        <v>10.83</v>
      </c>
      <c r="K59196">
        <v>2518</v>
      </c>
      <c r="L59196">
        <v>8</v>
      </c>
      <c r="M59196" t="s">
        <v>131</v>
      </c>
    </row>
    <row r="59197" spans="1:13" hidden="1" x14ac:dyDescent="0.25">
      <c r="A59197" s="4">
        <v>41603</v>
      </c>
      <c r="B59197" s="17">
        <v>106337</v>
      </c>
      <c r="C59197">
        <v>99046.31</v>
      </c>
      <c r="D59197">
        <v>99047.039999999994</v>
      </c>
      <c r="E59197">
        <v>9.7200000000000006</v>
      </c>
      <c r="F59197">
        <v>9.7260000000000009</v>
      </c>
      <c r="G59197" s="4">
        <v>41641</v>
      </c>
      <c r="H59197">
        <v>24</v>
      </c>
      <c r="I59197">
        <v>9.73</v>
      </c>
      <c r="J59197">
        <v>9.7200000000000006</v>
      </c>
      <c r="K59197">
        <v>96</v>
      </c>
      <c r="L59197">
        <v>2</v>
      </c>
      <c r="M59197" t="s">
        <v>130</v>
      </c>
    </row>
    <row r="59198" spans="1:13" hidden="1" x14ac:dyDescent="0.25">
      <c r="A59198" s="4">
        <v>41604</v>
      </c>
      <c r="B59198" s="17">
        <v>0</v>
      </c>
      <c r="C59198">
        <v>23234.22</v>
      </c>
      <c r="D59198">
        <v>23336.77</v>
      </c>
      <c r="E59198">
        <v>0</v>
      </c>
      <c r="F59198">
        <v>0</v>
      </c>
      <c r="G59198" s="4">
        <v>46024</v>
      </c>
      <c r="H59198">
        <v>2993</v>
      </c>
      <c r="I59198">
        <v>0</v>
      </c>
      <c r="J59198">
        <v>0</v>
      </c>
      <c r="K59198">
        <v>0</v>
      </c>
      <c r="L59198">
        <v>43</v>
      </c>
      <c r="M59198" t="s">
        <v>241</v>
      </c>
    </row>
    <row r="59199" spans="1:13" hidden="1" x14ac:dyDescent="0.25">
      <c r="A59199" s="4">
        <v>41604</v>
      </c>
      <c r="B59199" s="17">
        <v>0</v>
      </c>
      <c r="C59199">
        <v>27924.19</v>
      </c>
      <c r="D59199">
        <v>28032.34</v>
      </c>
      <c r="E59199">
        <v>0</v>
      </c>
      <c r="F59199">
        <v>0</v>
      </c>
      <c r="G59199" s="4">
        <v>45474</v>
      </c>
      <c r="H59199">
        <v>2618</v>
      </c>
      <c r="I59199">
        <v>0</v>
      </c>
      <c r="J59199">
        <v>0</v>
      </c>
      <c r="K59199">
        <v>0</v>
      </c>
      <c r="L59199">
        <v>41</v>
      </c>
      <c r="M59199" t="s">
        <v>226</v>
      </c>
    </row>
    <row r="59200" spans="1:13" hidden="1" x14ac:dyDescent="0.25">
      <c r="A59200" s="4">
        <v>41604</v>
      </c>
      <c r="B59200" s="17">
        <v>0</v>
      </c>
      <c r="C59200">
        <v>31504.55</v>
      </c>
      <c r="D59200">
        <v>31615.49</v>
      </c>
      <c r="E59200">
        <v>0</v>
      </c>
      <c r="F59200">
        <v>0</v>
      </c>
      <c r="G59200" s="4">
        <v>45110</v>
      </c>
      <c r="H59200">
        <v>2372</v>
      </c>
      <c r="I59200">
        <v>0</v>
      </c>
      <c r="J59200">
        <v>0</v>
      </c>
      <c r="K59200">
        <v>0</v>
      </c>
      <c r="L59200">
        <v>39</v>
      </c>
      <c r="M59200" t="s">
        <v>227</v>
      </c>
    </row>
    <row r="59201" spans="1:13" hidden="1" x14ac:dyDescent="0.25">
      <c r="A59201" s="4">
        <v>41604</v>
      </c>
      <c r="B59201" s="17">
        <v>0</v>
      </c>
      <c r="C59201">
        <v>39289.35</v>
      </c>
      <c r="D59201">
        <v>39381.480000000003</v>
      </c>
      <c r="E59201">
        <v>0</v>
      </c>
      <c r="F59201">
        <v>0</v>
      </c>
      <c r="G59201" s="4">
        <v>44470</v>
      </c>
      <c r="H59201">
        <v>1939</v>
      </c>
      <c r="I59201">
        <v>0</v>
      </c>
      <c r="J59201">
        <v>0</v>
      </c>
      <c r="K59201">
        <v>0</v>
      </c>
      <c r="L59201">
        <v>35</v>
      </c>
      <c r="M59201" t="s">
        <v>228</v>
      </c>
    </row>
    <row r="59202" spans="1:13" hidden="1" x14ac:dyDescent="0.25">
      <c r="A59202" s="4">
        <v>41604</v>
      </c>
      <c r="B59202" s="17">
        <v>0</v>
      </c>
      <c r="C59202">
        <v>41871.86</v>
      </c>
      <c r="D59202">
        <v>41944.93</v>
      </c>
      <c r="E59202">
        <v>0</v>
      </c>
      <c r="F59202">
        <v>0</v>
      </c>
      <c r="G59202" s="4">
        <v>44287</v>
      </c>
      <c r="H59202">
        <v>1813</v>
      </c>
      <c r="I59202">
        <v>0</v>
      </c>
      <c r="J59202">
        <v>0</v>
      </c>
      <c r="K59202">
        <v>0</v>
      </c>
      <c r="L59202">
        <v>33</v>
      </c>
      <c r="M59202" t="s">
        <v>229</v>
      </c>
    </row>
    <row r="59203" spans="1:13" hidden="1" x14ac:dyDescent="0.25">
      <c r="A59203" s="4">
        <v>41604</v>
      </c>
      <c r="B59203" s="17">
        <v>0</v>
      </c>
      <c r="C59203">
        <v>35770.370000000003</v>
      </c>
      <c r="D59203">
        <v>35878.18</v>
      </c>
      <c r="E59203">
        <v>0</v>
      </c>
      <c r="F59203">
        <v>0</v>
      </c>
      <c r="G59203" s="4">
        <v>44743</v>
      </c>
      <c r="H59203">
        <v>2123</v>
      </c>
      <c r="I59203">
        <v>0</v>
      </c>
      <c r="J59203">
        <v>0</v>
      </c>
      <c r="K59203">
        <v>0</v>
      </c>
      <c r="L59203">
        <v>37</v>
      </c>
      <c r="M59203" t="s">
        <v>221</v>
      </c>
    </row>
    <row r="59204" spans="1:13" hidden="1" x14ac:dyDescent="0.25">
      <c r="A59204" s="4">
        <v>41604</v>
      </c>
      <c r="B59204" s="17">
        <v>0</v>
      </c>
      <c r="C59204">
        <v>40589.89</v>
      </c>
      <c r="D59204">
        <v>40673.89</v>
      </c>
      <c r="E59204">
        <v>0</v>
      </c>
      <c r="F59204">
        <v>0</v>
      </c>
      <c r="G59204" s="4">
        <v>44378</v>
      </c>
      <c r="H59204">
        <v>1875</v>
      </c>
      <c r="I59204">
        <v>0</v>
      </c>
      <c r="J59204">
        <v>0</v>
      </c>
      <c r="K59204">
        <v>0</v>
      </c>
      <c r="L59204">
        <v>34</v>
      </c>
      <c r="M59204" t="s">
        <v>222</v>
      </c>
    </row>
    <row r="59205" spans="1:13" hidden="1" x14ac:dyDescent="0.25">
      <c r="A59205" s="4">
        <v>41604</v>
      </c>
      <c r="B59205" s="17">
        <v>0</v>
      </c>
      <c r="C59205">
        <v>26234.73</v>
      </c>
      <c r="D59205">
        <v>26341.15</v>
      </c>
      <c r="E59205">
        <v>0</v>
      </c>
      <c r="F59205">
        <v>0</v>
      </c>
      <c r="G59205" s="4">
        <v>45659</v>
      </c>
      <c r="H59205">
        <v>2744</v>
      </c>
      <c r="I59205">
        <v>0</v>
      </c>
      <c r="J59205">
        <v>0</v>
      </c>
      <c r="K59205">
        <v>0</v>
      </c>
      <c r="L59205">
        <v>42</v>
      </c>
      <c r="M59205" t="s">
        <v>189</v>
      </c>
    </row>
    <row r="59206" spans="1:13" hidden="1" x14ac:dyDescent="0.25">
      <c r="A59206" s="4">
        <v>41604</v>
      </c>
      <c r="B59206" s="17">
        <v>0</v>
      </c>
      <c r="C59206">
        <v>50223.87</v>
      </c>
      <c r="D59206">
        <v>50305.16</v>
      </c>
      <c r="E59206">
        <v>0</v>
      </c>
      <c r="F59206">
        <v>0</v>
      </c>
      <c r="G59206" s="4">
        <v>43739</v>
      </c>
      <c r="H59206">
        <v>1445</v>
      </c>
      <c r="I59206">
        <v>0</v>
      </c>
      <c r="J59206">
        <v>0</v>
      </c>
      <c r="K59206">
        <v>0</v>
      </c>
      <c r="L59206">
        <v>27</v>
      </c>
      <c r="M59206" t="s">
        <v>231</v>
      </c>
    </row>
    <row r="59207" spans="1:13" hidden="1" x14ac:dyDescent="0.25">
      <c r="A59207" s="4">
        <v>41604</v>
      </c>
      <c r="B59207" s="17">
        <v>10</v>
      </c>
      <c r="C59207">
        <v>29636.95</v>
      </c>
      <c r="D59207">
        <v>29746.55</v>
      </c>
      <c r="E59207">
        <v>12.99</v>
      </c>
      <c r="F59207">
        <v>13</v>
      </c>
      <c r="G59207" s="4">
        <v>45293</v>
      </c>
      <c r="H59207">
        <v>2495</v>
      </c>
      <c r="I59207">
        <v>13</v>
      </c>
      <c r="J59207">
        <v>12.99</v>
      </c>
      <c r="K59207">
        <v>2</v>
      </c>
      <c r="L59207">
        <v>40</v>
      </c>
      <c r="M59207" t="s">
        <v>194</v>
      </c>
    </row>
    <row r="59208" spans="1:13" hidden="1" x14ac:dyDescent="0.25">
      <c r="A59208" s="4">
        <v>41604</v>
      </c>
      <c r="B59208" s="17">
        <v>0</v>
      </c>
      <c r="C59208">
        <v>56695.37</v>
      </c>
      <c r="D59208">
        <v>56757.84</v>
      </c>
      <c r="E59208">
        <v>0</v>
      </c>
      <c r="F59208">
        <v>0</v>
      </c>
      <c r="G59208" s="4">
        <v>43374</v>
      </c>
      <c r="H59208">
        <v>1199</v>
      </c>
      <c r="I59208">
        <v>0</v>
      </c>
      <c r="J59208">
        <v>0</v>
      </c>
      <c r="K59208">
        <v>0</v>
      </c>
      <c r="L59208">
        <v>23</v>
      </c>
      <c r="M59208" t="s">
        <v>216</v>
      </c>
    </row>
    <row r="59209" spans="1:13" hidden="1" x14ac:dyDescent="0.25">
      <c r="A59209" s="4">
        <v>41604</v>
      </c>
      <c r="B59209" s="17">
        <v>0</v>
      </c>
      <c r="C59209">
        <v>53409.4</v>
      </c>
      <c r="D59209">
        <v>53498.93</v>
      </c>
      <c r="E59209">
        <v>0</v>
      </c>
      <c r="F59209">
        <v>0</v>
      </c>
      <c r="G59209" s="4">
        <v>43556</v>
      </c>
      <c r="H59209">
        <v>1318</v>
      </c>
      <c r="I59209">
        <v>0</v>
      </c>
      <c r="J59209">
        <v>0</v>
      </c>
      <c r="K59209">
        <v>0</v>
      </c>
      <c r="L59209">
        <v>25</v>
      </c>
      <c r="M59209" t="s">
        <v>232</v>
      </c>
    </row>
    <row r="59210" spans="1:13" hidden="1" x14ac:dyDescent="0.25">
      <c r="A59210" s="4">
        <v>41604</v>
      </c>
      <c r="B59210" s="17">
        <v>0</v>
      </c>
      <c r="C59210">
        <v>47275.93</v>
      </c>
      <c r="D59210">
        <v>47347.94</v>
      </c>
      <c r="E59210">
        <v>0</v>
      </c>
      <c r="F59210">
        <v>0</v>
      </c>
      <c r="G59210" s="4">
        <v>43922</v>
      </c>
      <c r="H59210">
        <v>1568</v>
      </c>
      <c r="I59210">
        <v>0</v>
      </c>
      <c r="J59210">
        <v>0</v>
      </c>
      <c r="K59210">
        <v>0</v>
      </c>
      <c r="L59210">
        <v>29</v>
      </c>
      <c r="M59210" t="s">
        <v>230</v>
      </c>
    </row>
    <row r="59211" spans="1:13" hidden="1" x14ac:dyDescent="0.25">
      <c r="A59211" s="4">
        <v>41604</v>
      </c>
      <c r="B59211" s="17">
        <v>0</v>
      </c>
      <c r="C59211">
        <v>45912.39</v>
      </c>
      <c r="D59211">
        <v>45979.44</v>
      </c>
      <c r="E59211">
        <v>0</v>
      </c>
      <c r="F59211">
        <v>0</v>
      </c>
      <c r="G59211" s="4">
        <v>44013</v>
      </c>
      <c r="H59211">
        <v>1629</v>
      </c>
      <c r="I59211">
        <v>0</v>
      </c>
      <c r="J59211">
        <v>0</v>
      </c>
      <c r="K59211">
        <v>0</v>
      </c>
      <c r="L59211">
        <v>30</v>
      </c>
      <c r="M59211" t="s">
        <v>211</v>
      </c>
    </row>
    <row r="59212" spans="1:13" hidden="1" x14ac:dyDescent="0.25">
      <c r="A59212" s="4">
        <v>41604</v>
      </c>
      <c r="B59212" s="17">
        <v>0</v>
      </c>
      <c r="C59212">
        <v>51842.49</v>
      </c>
      <c r="D59212">
        <v>51928.02</v>
      </c>
      <c r="E59212">
        <v>0</v>
      </c>
      <c r="F59212">
        <v>0</v>
      </c>
      <c r="G59212" s="4">
        <v>43647</v>
      </c>
      <c r="H59212">
        <v>1380</v>
      </c>
      <c r="I59212">
        <v>0</v>
      </c>
      <c r="J59212">
        <v>0</v>
      </c>
      <c r="K59212">
        <v>0</v>
      </c>
      <c r="L59212">
        <v>26</v>
      </c>
      <c r="M59212" t="s">
        <v>223</v>
      </c>
    </row>
    <row r="59213" spans="1:13" hidden="1" x14ac:dyDescent="0.25">
      <c r="A59213" s="4">
        <v>41604</v>
      </c>
      <c r="B59213" s="17">
        <v>0</v>
      </c>
      <c r="C59213">
        <v>44499.66</v>
      </c>
      <c r="D59213">
        <v>44564.3</v>
      </c>
      <c r="E59213">
        <v>0</v>
      </c>
      <c r="F59213">
        <v>0</v>
      </c>
      <c r="G59213" s="4">
        <v>44105</v>
      </c>
      <c r="H59213">
        <v>1693</v>
      </c>
      <c r="I59213">
        <v>0</v>
      </c>
      <c r="J59213">
        <v>0</v>
      </c>
      <c r="K59213">
        <v>0</v>
      </c>
      <c r="L59213">
        <v>31</v>
      </c>
      <c r="M59213" t="s">
        <v>196</v>
      </c>
    </row>
    <row r="59214" spans="1:13" hidden="1" x14ac:dyDescent="0.25">
      <c r="A59214" s="4">
        <v>41604</v>
      </c>
      <c r="B59214" s="17">
        <v>5</v>
      </c>
      <c r="C59214">
        <v>58501.89</v>
      </c>
      <c r="D59214">
        <v>58532.3</v>
      </c>
      <c r="E59214">
        <v>12.43</v>
      </c>
      <c r="F59214">
        <v>12.43</v>
      </c>
      <c r="G59214" s="4">
        <v>43283</v>
      </c>
      <c r="H59214">
        <v>1136</v>
      </c>
      <c r="I59214">
        <v>12.43</v>
      </c>
      <c r="J59214">
        <v>12.43</v>
      </c>
      <c r="K59214">
        <v>1</v>
      </c>
      <c r="L59214">
        <v>22</v>
      </c>
      <c r="M59214" t="s">
        <v>212</v>
      </c>
    </row>
    <row r="59215" spans="1:13" hidden="1" x14ac:dyDescent="0.25">
      <c r="A59215" s="4">
        <v>41604</v>
      </c>
      <c r="B59215" s="17">
        <v>5</v>
      </c>
      <c r="C59215">
        <v>60358.11</v>
      </c>
      <c r="D59215">
        <v>60434.51</v>
      </c>
      <c r="E59215">
        <v>12.36</v>
      </c>
      <c r="F59215">
        <v>12.36</v>
      </c>
      <c r="G59215" s="4">
        <v>43192</v>
      </c>
      <c r="H59215">
        <v>1073</v>
      </c>
      <c r="I59215">
        <v>12.36</v>
      </c>
      <c r="J59215">
        <v>12.36</v>
      </c>
      <c r="K59215">
        <v>1</v>
      </c>
      <c r="L59215">
        <v>21</v>
      </c>
      <c r="M59215" t="s">
        <v>213</v>
      </c>
    </row>
    <row r="59216" spans="1:13" hidden="1" x14ac:dyDescent="0.25">
      <c r="A59216" s="4">
        <v>41604</v>
      </c>
      <c r="B59216" s="17">
        <v>45</v>
      </c>
      <c r="C59216">
        <v>38064.839999999997</v>
      </c>
      <c r="D59216">
        <v>38170.49</v>
      </c>
      <c r="E59216">
        <v>12.77</v>
      </c>
      <c r="F59216">
        <v>12.68</v>
      </c>
      <c r="G59216" s="4">
        <v>44564</v>
      </c>
      <c r="H59216">
        <v>2000</v>
      </c>
      <c r="I59216">
        <v>12.78</v>
      </c>
      <c r="J59216">
        <v>12.65</v>
      </c>
      <c r="K59216">
        <v>9</v>
      </c>
      <c r="L59216">
        <v>36</v>
      </c>
      <c r="M59216" t="s">
        <v>145</v>
      </c>
    </row>
    <row r="59217" spans="1:13" hidden="1" x14ac:dyDescent="0.25">
      <c r="A59217" s="4">
        <v>41604</v>
      </c>
      <c r="B59217" s="17">
        <v>65</v>
      </c>
      <c r="C59217">
        <v>64000.75</v>
      </c>
      <c r="D59217">
        <v>64117.19</v>
      </c>
      <c r="E59217">
        <v>12.28</v>
      </c>
      <c r="F59217">
        <v>12.28</v>
      </c>
      <c r="G59217" s="4">
        <v>43010</v>
      </c>
      <c r="H59217">
        <v>954</v>
      </c>
      <c r="I59217">
        <v>12.28</v>
      </c>
      <c r="J59217">
        <v>12.28</v>
      </c>
      <c r="K59217">
        <v>5</v>
      </c>
      <c r="L59217">
        <v>19</v>
      </c>
      <c r="M59217" t="s">
        <v>208</v>
      </c>
    </row>
    <row r="59218" spans="1:13" hidden="1" x14ac:dyDescent="0.25">
      <c r="A59218" s="4">
        <v>41604</v>
      </c>
      <c r="B59218" s="17">
        <v>5</v>
      </c>
      <c r="C59218">
        <v>72145.52</v>
      </c>
      <c r="D59218">
        <v>72382.25</v>
      </c>
      <c r="E59218">
        <v>12.03</v>
      </c>
      <c r="F59218">
        <v>12.03</v>
      </c>
      <c r="G59218" s="4">
        <v>42646</v>
      </c>
      <c r="H59218">
        <v>706</v>
      </c>
      <c r="I59218">
        <v>12.03</v>
      </c>
      <c r="J59218">
        <v>12.03</v>
      </c>
      <c r="K59218">
        <v>1</v>
      </c>
      <c r="L59218">
        <v>15</v>
      </c>
      <c r="M59218" t="s">
        <v>202</v>
      </c>
    </row>
    <row r="59219" spans="1:13" hidden="1" x14ac:dyDescent="0.25">
      <c r="A59219" s="4">
        <v>41604</v>
      </c>
      <c r="B59219" s="17">
        <v>10</v>
      </c>
      <c r="C59219">
        <v>67986.55</v>
      </c>
      <c r="D59219">
        <v>68129.539999999994</v>
      </c>
      <c r="E59219">
        <v>12.33</v>
      </c>
      <c r="F59219">
        <v>12.33</v>
      </c>
      <c r="G59219" s="4">
        <v>42828</v>
      </c>
      <c r="H59219">
        <v>829</v>
      </c>
      <c r="I59219">
        <v>12.33</v>
      </c>
      <c r="J59219">
        <v>12.33</v>
      </c>
      <c r="K59219">
        <v>1</v>
      </c>
      <c r="L59219">
        <v>17</v>
      </c>
      <c r="M59219" t="s">
        <v>192</v>
      </c>
    </row>
    <row r="59220" spans="1:13" hidden="1" x14ac:dyDescent="0.25">
      <c r="A59220" s="4">
        <v>41604</v>
      </c>
      <c r="B59220" s="17">
        <v>85</v>
      </c>
      <c r="C59220">
        <v>48706.03</v>
      </c>
      <c r="D59220">
        <v>48780.17</v>
      </c>
      <c r="E59220">
        <v>12.63</v>
      </c>
      <c r="F59220">
        <v>12.53</v>
      </c>
      <c r="G59220" s="4">
        <v>43832</v>
      </c>
      <c r="H59220">
        <v>1506</v>
      </c>
      <c r="I59220">
        <v>12.64</v>
      </c>
      <c r="J59220">
        <v>12.52</v>
      </c>
      <c r="K59220">
        <v>15</v>
      </c>
      <c r="L59220">
        <v>28</v>
      </c>
      <c r="M59220" t="s">
        <v>179</v>
      </c>
    </row>
    <row r="59221" spans="1:13" hidden="1" x14ac:dyDescent="0.25">
      <c r="A59221" s="4">
        <v>41604</v>
      </c>
      <c r="B59221" s="17">
        <v>12445</v>
      </c>
      <c r="C59221">
        <v>97497.65</v>
      </c>
      <c r="D59221">
        <v>97495.44</v>
      </c>
      <c r="E59221">
        <v>10.01</v>
      </c>
      <c r="F59221">
        <v>10.01</v>
      </c>
      <c r="G59221" s="4">
        <v>41703</v>
      </c>
      <c r="H59221">
        <v>65</v>
      </c>
      <c r="I59221">
        <v>10.01</v>
      </c>
      <c r="J59221">
        <v>10.01</v>
      </c>
      <c r="K59221">
        <v>12</v>
      </c>
      <c r="L59221">
        <v>4</v>
      </c>
      <c r="M59221" t="s">
        <v>240</v>
      </c>
    </row>
    <row r="59222" spans="1:13" hidden="1" x14ac:dyDescent="0.25">
      <c r="A59222" s="4">
        <v>41604</v>
      </c>
      <c r="B59222" s="17">
        <v>2350</v>
      </c>
      <c r="C59222">
        <v>81525.350000000006</v>
      </c>
      <c r="D59222">
        <v>81640.3</v>
      </c>
      <c r="E59222">
        <v>11.77</v>
      </c>
      <c r="F59222">
        <v>11.61</v>
      </c>
      <c r="G59222" s="4">
        <v>42278</v>
      </c>
      <c r="H59222">
        <v>458</v>
      </c>
      <c r="I59222">
        <v>11.77</v>
      </c>
      <c r="J59222">
        <v>11.61</v>
      </c>
      <c r="K59222">
        <v>7</v>
      </c>
      <c r="L59222">
        <v>11</v>
      </c>
      <c r="M59222" t="s">
        <v>187</v>
      </c>
    </row>
    <row r="59223" spans="1:13" hidden="1" x14ac:dyDescent="0.25">
      <c r="A59223" s="4">
        <v>41604</v>
      </c>
      <c r="B59223" s="17">
        <v>865</v>
      </c>
      <c r="C59223">
        <v>54996.83</v>
      </c>
      <c r="D59223">
        <v>55090.05</v>
      </c>
      <c r="E59223">
        <v>12.63</v>
      </c>
      <c r="F59223">
        <v>12.48</v>
      </c>
      <c r="G59223" s="4">
        <v>43467</v>
      </c>
      <c r="H59223">
        <v>1258</v>
      </c>
      <c r="I59223">
        <v>12.63</v>
      </c>
      <c r="J59223">
        <v>12.46</v>
      </c>
      <c r="K59223">
        <v>48</v>
      </c>
      <c r="L59223">
        <v>24</v>
      </c>
      <c r="M59223" t="s">
        <v>168</v>
      </c>
    </row>
    <row r="59224" spans="1:13" hidden="1" x14ac:dyDescent="0.25">
      <c r="A59224" s="4">
        <v>41604</v>
      </c>
      <c r="B59224" s="17">
        <v>1115</v>
      </c>
      <c r="C59224">
        <v>76770.2</v>
      </c>
      <c r="D59224">
        <v>76922.039999999994</v>
      </c>
      <c r="E59224">
        <v>11.95</v>
      </c>
      <c r="F59224">
        <v>11.86</v>
      </c>
      <c r="G59224" s="4">
        <v>42461</v>
      </c>
      <c r="H59224">
        <v>578</v>
      </c>
      <c r="I59224">
        <v>11.95</v>
      </c>
      <c r="J59224">
        <v>11.86</v>
      </c>
      <c r="K59224">
        <v>5</v>
      </c>
      <c r="L59224">
        <v>13</v>
      </c>
      <c r="M59224" t="s">
        <v>201</v>
      </c>
    </row>
    <row r="59225" spans="1:13" hidden="1" x14ac:dyDescent="0.25">
      <c r="A59225" s="4">
        <v>41604</v>
      </c>
      <c r="B59225" s="17">
        <v>5928</v>
      </c>
      <c r="C59225">
        <v>65908.289999999994</v>
      </c>
      <c r="D59225">
        <v>66136.759999999995</v>
      </c>
      <c r="E59225">
        <v>12.37</v>
      </c>
      <c r="F59225">
        <v>12.22</v>
      </c>
      <c r="G59225" s="4">
        <v>42919</v>
      </c>
      <c r="H59225">
        <v>890</v>
      </c>
      <c r="I59225">
        <v>12.41</v>
      </c>
      <c r="J59225">
        <v>12.22</v>
      </c>
      <c r="K59225">
        <v>30</v>
      </c>
      <c r="L59225">
        <v>18</v>
      </c>
      <c r="M59225" t="s">
        <v>207</v>
      </c>
    </row>
    <row r="59226" spans="1:13" hidden="1" x14ac:dyDescent="0.25">
      <c r="A59226" s="4">
        <v>41604</v>
      </c>
      <c r="B59226" s="17">
        <v>3834</v>
      </c>
      <c r="C59226">
        <v>62111.6</v>
      </c>
      <c r="D59226">
        <v>62231.37</v>
      </c>
      <c r="E59226">
        <v>12.44</v>
      </c>
      <c r="F59226">
        <v>12.35</v>
      </c>
      <c r="G59226" s="4">
        <v>43102</v>
      </c>
      <c r="H59226">
        <v>1013</v>
      </c>
      <c r="I59226">
        <v>12.49</v>
      </c>
      <c r="J59226">
        <v>12.31</v>
      </c>
      <c r="K59226">
        <v>185</v>
      </c>
      <c r="L59226">
        <v>20</v>
      </c>
      <c r="M59226" t="s">
        <v>150</v>
      </c>
    </row>
    <row r="59227" spans="1:13" hidden="1" x14ac:dyDescent="0.25">
      <c r="A59227" s="4">
        <v>41604</v>
      </c>
      <c r="B59227" s="17">
        <v>3905</v>
      </c>
      <c r="C59227">
        <v>98257.66</v>
      </c>
      <c r="D59227">
        <v>98263.1</v>
      </c>
      <c r="E59227">
        <v>9.89</v>
      </c>
      <c r="F59227">
        <v>9.85</v>
      </c>
      <c r="G59227" s="4">
        <v>41673</v>
      </c>
      <c r="H59227">
        <v>45</v>
      </c>
      <c r="I59227">
        <v>9.89</v>
      </c>
      <c r="J59227">
        <v>9.85</v>
      </c>
      <c r="K59227">
        <v>18</v>
      </c>
      <c r="L59227">
        <v>3</v>
      </c>
      <c r="M59227" t="s">
        <v>239</v>
      </c>
    </row>
    <row r="59228" spans="1:13" hidden="1" x14ac:dyDescent="0.25">
      <c r="A59228" s="4">
        <v>41604</v>
      </c>
      <c r="B59228" s="17">
        <v>16080</v>
      </c>
      <c r="C59228">
        <v>43174.32</v>
      </c>
      <c r="D59228">
        <v>43233.73</v>
      </c>
      <c r="E59228">
        <v>12.66</v>
      </c>
      <c r="F59228">
        <v>12.61</v>
      </c>
      <c r="G59228" s="4">
        <v>44200</v>
      </c>
      <c r="H59228">
        <v>1753</v>
      </c>
      <c r="I59228">
        <v>12.74</v>
      </c>
      <c r="J59228">
        <v>12.57</v>
      </c>
      <c r="K59228">
        <v>715</v>
      </c>
      <c r="L59228">
        <v>32</v>
      </c>
      <c r="M59228" t="s">
        <v>178</v>
      </c>
    </row>
    <row r="59229" spans="1:13" hidden="1" x14ac:dyDescent="0.25">
      <c r="A59229" s="4">
        <v>41604</v>
      </c>
      <c r="B59229" s="17">
        <v>8085</v>
      </c>
      <c r="C59229">
        <v>33561.57</v>
      </c>
      <c r="D59229">
        <v>33673.86</v>
      </c>
      <c r="E59229">
        <v>12.87</v>
      </c>
      <c r="F59229">
        <v>12.76</v>
      </c>
      <c r="G59229" s="4">
        <v>44928</v>
      </c>
      <c r="H59229">
        <v>2249</v>
      </c>
      <c r="I59229">
        <v>13</v>
      </c>
      <c r="J59229">
        <v>12.72</v>
      </c>
      <c r="K59229">
        <v>162</v>
      </c>
      <c r="L59229">
        <v>38</v>
      </c>
      <c r="M59229" t="s">
        <v>195</v>
      </c>
    </row>
    <row r="59230" spans="1:13" hidden="1" x14ac:dyDescent="0.25">
      <c r="A59230" s="4">
        <v>41604</v>
      </c>
      <c r="B59230" s="17">
        <v>16010</v>
      </c>
      <c r="C59230">
        <v>91768.960000000006</v>
      </c>
      <c r="D59230">
        <v>91801.67</v>
      </c>
      <c r="E59230">
        <v>10.75</v>
      </c>
      <c r="F59230">
        <v>10.64</v>
      </c>
      <c r="G59230" s="4">
        <v>41913</v>
      </c>
      <c r="H59230">
        <v>210</v>
      </c>
      <c r="I59230">
        <v>10.75</v>
      </c>
      <c r="J59230">
        <v>10.63</v>
      </c>
      <c r="K59230">
        <v>69</v>
      </c>
      <c r="L59230">
        <v>7</v>
      </c>
      <c r="M59230" t="s">
        <v>176</v>
      </c>
    </row>
    <row r="59231" spans="1:13" hidden="1" x14ac:dyDescent="0.25">
      <c r="A59231" s="4">
        <v>41604</v>
      </c>
      <c r="B59231" s="17">
        <v>43005</v>
      </c>
      <c r="C59231">
        <v>99854.89</v>
      </c>
      <c r="D59231">
        <v>99855.47</v>
      </c>
      <c r="E59231">
        <v>9.5500000000000007</v>
      </c>
      <c r="F59231">
        <v>9.5399999999999991</v>
      </c>
      <c r="G59231" s="4">
        <v>41610</v>
      </c>
      <c r="H59231">
        <v>4</v>
      </c>
      <c r="I59231">
        <v>9.5500000000000007</v>
      </c>
      <c r="J59231">
        <v>9.5399999999999991</v>
      </c>
      <c r="K59231">
        <v>8</v>
      </c>
      <c r="L59231">
        <v>1</v>
      </c>
      <c r="M59231" t="s">
        <v>238</v>
      </c>
    </row>
    <row r="59232" spans="1:13" hidden="1" x14ac:dyDescent="0.25">
      <c r="A59232" s="4">
        <v>41604</v>
      </c>
      <c r="B59232" s="17">
        <v>6845</v>
      </c>
      <c r="C59232">
        <v>84149.17</v>
      </c>
      <c r="D59232">
        <v>84251.78</v>
      </c>
      <c r="E59232">
        <v>11.54</v>
      </c>
      <c r="F59232">
        <v>11.4</v>
      </c>
      <c r="G59232" s="4">
        <v>42186</v>
      </c>
      <c r="H59232">
        <v>394</v>
      </c>
      <c r="I59232">
        <v>11.54</v>
      </c>
      <c r="J59232">
        <v>11.4</v>
      </c>
      <c r="K59232">
        <v>57</v>
      </c>
      <c r="L59232">
        <v>10</v>
      </c>
      <c r="M59232" t="s">
        <v>171</v>
      </c>
    </row>
    <row r="59233" spans="1:13" hidden="1" x14ac:dyDescent="0.25">
      <c r="A59233" s="4">
        <v>41604</v>
      </c>
      <c r="B59233" s="17">
        <v>6980</v>
      </c>
      <c r="C59233">
        <v>74406.59</v>
      </c>
      <c r="D59233">
        <v>74586.14</v>
      </c>
      <c r="E59233">
        <v>12.19</v>
      </c>
      <c r="F59233">
        <v>12.02</v>
      </c>
      <c r="G59233" s="4">
        <v>42552</v>
      </c>
      <c r="H59233">
        <v>641</v>
      </c>
      <c r="I59233">
        <v>12.2</v>
      </c>
      <c r="J59233">
        <v>12</v>
      </c>
      <c r="K59233">
        <v>142</v>
      </c>
      <c r="L59233">
        <v>14</v>
      </c>
      <c r="M59233" t="s">
        <v>186</v>
      </c>
    </row>
    <row r="59234" spans="1:13" hidden="1" x14ac:dyDescent="0.25">
      <c r="A59234" s="4">
        <v>41604</v>
      </c>
      <c r="B59234" s="17">
        <v>10615</v>
      </c>
      <c r="C59234">
        <v>86727.9</v>
      </c>
      <c r="D59234">
        <v>86817.82</v>
      </c>
      <c r="E59234">
        <v>11.22</v>
      </c>
      <c r="F59234">
        <v>11.09</v>
      </c>
      <c r="G59234" s="4">
        <v>42095</v>
      </c>
      <c r="H59234">
        <v>333</v>
      </c>
      <c r="I59234">
        <v>11.22</v>
      </c>
      <c r="J59234">
        <v>11.08</v>
      </c>
      <c r="K59234">
        <v>44</v>
      </c>
      <c r="L59234">
        <v>9</v>
      </c>
      <c r="M59234" t="s">
        <v>169</v>
      </c>
    </row>
    <row r="59235" spans="1:13" hidden="1" x14ac:dyDescent="0.25">
      <c r="A59235" s="4">
        <v>41604</v>
      </c>
      <c r="B59235" s="17">
        <v>272615</v>
      </c>
      <c r="C59235">
        <v>70089.47</v>
      </c>
      <c r="D59235">
        <v>70251.509999999995</v>
      </c>
      <c r="E59235">
        <v>12.22</v>
      </c>
      <c r="F59235">
        <v>12.12</v>
      </c>
      <c r="G59235" s="4">
        <v>42737</v>
      </c>
      <c r="H59235">
        <v>767</v>
      </c>
      <c r="I59235">
        <v>12.3</v>
      </c>
      <c r="J59235">
        <v>12.08</v>
      </c>
      <c r="K59235">
        <v>5429</v>
      </c>
      <c r="L59235">
        <v>16</v>
      </c>
      <c r="M59235" t="s">
        <v>119</v>
      </c>
    </row>
    <row r="59236" spans="1:13" hidden="1" x14ac:dyDescent="0.25">
      <c r="A59236" s="4">
        <v>41604</v>
      </c>
      <c r="B59236" s="17">
        <v>75695</v>
      </c>
      <c r="C59236">
        <v>79063.22</v>
      </c>
      <c r="D59236">
        <v>79204</v>
      </c>
      <c r="E59236">
        <v>11.87</v>
      </c>
      <c r="F59236">
        <v>11.78</v>
      </c>
      <c r="G59236" s="4">
        <v>42373</v>
      </c>
      <c r="H59236">
        <v>518</v>
      </c>
      <c r="I59236">
        <v>11.95</v>
      </c>
      <c r="J59236">
        <v>11.75</v>
      </c>
      <c r="K59236">
        <v>2442</v>
      </c>
      <c r="L59236">
        <v>12</v>
      </c>
      <c r="M59236" t="s">
        <v>122</v>
      </c>
    </row>
    <row r="59237" spans="1:13" hidden="1" x14ac:dyDescent="0.25">
      <c r="A59237" s="4">
        <v>41604</v>
      </c>
      <c r="B59237" s="17">
        <v>166738</v>
      </c>
      <c r="C59237">
        <v>94367.99</v>
      </c>
      <c r="D59237">
        <v>94381.92</v>
      </c>
      <c r="E59237">
        <v>10.45</v>
      </c>
      <c r="F59237">
        <v>10.42</v>
      </c>
      <c r="G59237" s="4">
        <v>41821</v>
      </c>
      <c r="H59237">
        <v>145</v>
      </c>
      <c r="I59237">
        <v>10.48</v>
      </c>
      <c r="J59237">
        <v>10.4</v>
      </c>
      <c r="K59237">
        <v>787</v>
      </c>
      <c r="L59237">
        <v>6</v>
      </c>
      <c r="M59237" t="s">
        <v>175</v>
      </c>
    </row>
    <row r="59238" spans="1:13" hidden="1" x14ac:dyDescent="0.25">
      <c r="A59238" s="4">
        <v>41604</v>
      </c>
      <c r="B59238" s="17">
        <v>162890</v>
      </c>
      <c r="C59238">
        <v>96760.73</v>
      </c>
      <c r="D59238">
        <v>96766.67</v>
      </c>
      <c r="E59238">
        <v>10.14</v>
      </c>
      <c r="F59238">
        <v>10.119999999999999</v>
      </c>
      <c r="G59238" s="4">
        <v>41730</v>
      </c>
      <c r="H59238">
        <v>84</v>
      </c>
      <c r="I59238">
        <v>10.14</v>
      </c>
      <c r="J59238">
        <v>10.1</v>
      </c>
      <c r="K59238">
        <v>172</v>
      </c>
      <c r="L59238">
        <v>5</v>
      </c>
      <c r="M59238" t="s">
        <v>170</v>
      </c>
    </row>
    <row r="59239" spans="1:13" hidden="1" x14ac:dyDescent="0.25">
      <c r="A59239" s="4">
        <v>41604</v>
      </c>
      <c r="B59239" s="17">
        <v>462158</v>
      </c>
      <c r="C59239">
        <v>89217.62</v>
      </c>
      <c r="D59239">
        <v>89276.09</v>
      </c>
      <c r="E59239">
        <v>10.9</v>
      </c>
      <c r="F59239">
        <v>10.84</v>
      </c>
      <c r="G59239" s="4">
        <v>42006</v>
      </c>
      <c r="H59239">
        <v>272</v>
      </c>
      <c r="I59239">
        <v>10.96</v>
      </c>
      <c r="J59239">
        <v>10.82</v>
      </c>
      <c r="K59239">
        <v>3609</v>
      </c>
      <c r="L59239">
        <v>8</v>
      </c>
      <c r="M59239" t="s">
        <v>131</v>
      </c>
    </row>
    <row r="59240" spans="1:13" hidden="1" x14ac:dyDescent="0.25">
      <c r="A59240" s="4">
        <v>41604</v>
      </c>
      <c r="B59240" s="17">
        <v>173675</v>
      </c>
      <c r="C59240">
        <v>99081.919999999998</v>
      </c>
      <c r="D59240">
        <v>99082.18</v>
      </c>
      <c r="E59240">
        <v>9.7460000000000004</v>
      </c>
      <c r="F59240">
        <v>9.74</v>
      </c>
      <c r="G59240" s="4">
        <v>41641</v>
      </c>
      <c r="H59240">
        <v>23</v>
      </c>
      <c r="I59240">
        <v>9.7550000000000008</v>
      </c>
      <c r="J59240">
        <v>9.73</v>
      </c>
      <c r="K59240">
        <v>112</v>
      </c>
      <c r="L59240">
        <v>2</v>
      </c>
      <c r="M59240" t="s">
        <v>130</v>
      </c>
    </row>
    <row r="59241" spans="1:13" hidden="1" x14ac:dyDescent="0.25">
      <c r="A59241" s="4">
        <v>41605</v>
      </c>
      <c r="B59241" s="17">
        <v>0</v>
      </c>
      <c r="C59241">
        <v>23344.99</v>
      </c>
      <c r="D59241">
        <v>23198.720000000001</v>
      </c>
      <c r="E59241">
        <v>0</v>
      </c>
      <c r="F59241">
        <v>0</v>
      </c>
      <c r="G59241" s="4">
        <v>46024</v>
      </c>
      <c r="H59241">
        <v>2992</v>
      </c>
      <c r="I59241">
        <v>0</v>
      </c>
      <c r="J59241">
        <v>0</v>
      </c>
      <c r="K59241">
        <v>0</v>
      </c>
      <c r="L59241">
        <v>43</v>
      </c>
      <c r="M59241" t="s">
        <v>241</v>
      </c>
    </row>
    <row r="59242" spans="1:13" hidden="1" x14ac:dyDescent="0.25">
      <c r="A59242" s="4">
        <v>41605</v>
      </c>
      <c r="B59242" s="17">
        <v>0</v>
      </c>
      <c r="C59242">
        <v>28042.21</v>
      </c>
      <c r="D59242">
        <v>27889.040000000001</v>
      </c>
      <c r="E59242">
        <v>0</v>
      </c>
      <c r="F59242">
        <v>0</v>
      </c>
      <c r="G59242" s="4">
        <v>45474</v>
      </c>
      <c r="H59242">
        <v>2617</v>
      </c>
      <c r="I59242">
        <v>0</v>
      </c>
      <c r="J59242">
        <v>0</v>
      </c>
      <c r="K59242">
        <v>0</v>
      </c>
      <c r="L59242">
        <v>41</v>
      </c>
      <c r="M59242" t="s">
        <v>226</v>
      </c>
    </row>
    <row r="59243" spans="1:13" hidden="1" x14ac:dyDescent="0.25">
      <c r="A59243" s="4">
        <v>41605</v>
      </c>
      <c r="B59243" s="17">
        <v>0</v>
      </c>
      <c r="C59243">
        <v>31626.62</v>
      </c>
      <c r="D59243">
        <v>31470.37</v>
      </c>
      <c r="E59243">
        <v>0</v>
      </c>
      <c r="F59243">
        <v>0</v>
      </c>
      <c r="G59243" s="4">
        <v>45110</v>
      </c>
      <c r="H59243">
        <v>2371</v>
      </c>
      <c r="I59243">
        <v>0</v>
      </c>
      <c r="J59243">
        <v>0</v>
      </c>
      <c r="K59243">
        <v>0</v>
      </c>
      <c r="L59243">
        <v>39</v>
      </c>
      <c r="M59243" t="s">
        <v>227</v>
      </c>
    </row>
    <row r="59244" spans="1:13" hidden="1" x14ac:dyDescent="0.25">
      <c r="A59244" s="4">
        <v>41605</v>
      </c>
      <c r="B59244" s="17">
        <v>0</v>
      </c>
      <c r="C59244">
        <v>39395.35</v>
      </c>
      <c r="D59244">
        <v>39195.769999999997</v>
      </c>
      <c r="E59244">
        <v>0</v>
      </c>
      <c r="F59244">
        <v>0</v>
      </c>
      <c r="G59244" s="4">
        <v>44470</v>
      </c>
      <c r="H59244">
        <v>1938</v>
      </c>
      <c r="I59244">
        <v>0</v>
      </c>
      <c r="J59244">
        <v>0</v>
      </c>
      <c r="K59244">
        <v>0</v>
      </c>
      <c r="L59244">
        <v>35</v>
      </c>
      <c r="M59244" t="s">
        <v>228</v>
      </c>
    </row>
    <row r="59245" spans="1:13" hidden="1" x14ac:dyDescent="0.25">
      <c r="A59245" s="4">
        <v>41605</v>
      </c>
      <c r="B59245" s="17">
        <v>0</v>
      </c>
      <c r="C59245">
        <v>41959.7</v>
      </c>
      <c r="D59245">
        <v>41750.15</v>
      </c>
      <c r="E59245">
        <v>0</v>
      </c>
      <c r="F59245">
        <v>0</v>
      </c>
      <c r="G59245" s="4">
        <v>44287</v>
      </c>
      <c r="H59245">
        <v>1812</v>
      </c>
      <c r="I59245">
        <v>0</v>
      </c>
      <c r="J59245">
        <v>0</v>
      </c>
      <c r="K59245">
        <v>0</v>
      </c>
      <c r="L59245">
        <v>33</v>
      </c>
      <c r="M59245" t="s">
        <v>229</v>
      </c>
    </row>
    <row r="59246" spans="1:13" hidden="1" x14ac:dyDescent="0.25">
      <c r="A59246" s="4">
        <v>41605</v>
      </c>
      <c r="B59246" s="17">
        <v>0</v>
      </c>
      <c r="C59246">
        <v>35890.82</v>
      </c>
      <c r="D59246">
        <v>35713.22</v>
      </c>
      <c r="E59246">
        <v>0</v>
      </c>
      <c r="F59246">
        <v>0</v>
      </c>
      <c r="G59246" s="4">
        <v>44743</v>
      </c>
      <c r="H59246">
        <v>2122</v>
      </c>
      <c r="I59246">
        <v>0</v>
      </c>
      <c r="J59246">
        <v>0</v>
      </c>
      <c r="K59246">
        <v>0</v>
      </c>
      <c r="L59246">
        <v>37</v>
      </c>
      <c r="M59246" t="s">
        <v>221</v>
      </c>
    </row>
    <row r="59247" spans="1:13" hidden="1" x14ac:dyDescent="0.25">
      <c r="A59247" s="4">
        <v>41605</v>
      </c>
      <c r="B59247" s="17">
        <v>0</v>
      </c>
      <c r="C59247">
        <v>40688.22</v>
      </c>
      <c r="D59247">
        <v>40483.53</v>
      </c>
      <c r="E59247">
        <v>0</v>
      </c>
      <c r="F59247">
        <v>0</v>
      </c>
      <c r="G59247" s="4">
        <v>44378</v>
      </c>
      <c r="H59247">
        <v>1874</v>
      </c>
      <c r="I59247">
        <v>0</v>
      </c>
      <c r="J59247">
        <v>0</v>
      </c>
      <c r="K59247">
        <v>0</v>
      </c>
      <c r="L59247">
        <v>34</v>
      </c>
      <c r="M59247" t="s">
        <v>222</v>
      </c>
    </row>
    <row r="59248" spans="1:13" hidden="1" x14ac:dyDescent="0.25">
      <c r="A59248" s="4">
        <v>41605</v>
      </c>
      <c r="B59248" s="17">
        <v>0</v>
      </c>
      <c r="C59248">
        <v>26350.43</v>
      </c>
      <c r="D59248">
        <v>26199.31</v>
      </c>
      <c r="E59248">
        <v>0</v>
      </c>
      <c r="F59248">
        <v>0</v>
      </c>
      <c r="G59248" s="4">
        <v>45659</v>
      </c>
      <c r="H59248">
        <v>2743</v>
      </c>
      <c r="I59248">
        <v>0</v>
      </c>
      <c r="J59248">
        <v>0</v>
      </c>
      <c r="K59248">
        <v>0</v>
      </c>
      <c r="L59248">
        <v>42</v>
      </c>
      <c r="M59248" t="s">
        <v>189</v>
      </c>
    </row>
    <row r="59249" spans="1:13" hidden="1" x14ac:dyDescent="0.25">
      <c r="A59249" s="4">
        <v>41605</v>
      </c>
      <c r="B59249" s="17">
        <v>0</v>
      </c>
      <c r="C59249">
        <v>50322.879999999997</v>
      </c>
      <c r="D59249">
        <v>50159.94</v>
      </c>
      <c r="E59249">
        <v>0</v>
      </c>
      <c r="F59249">
        <v>0</v>
      </c>
      <c r="G59249" s="4">
        <v>43739</v>
      </c>
      <c r="H59249">
        <v>1444</v>
      </c>
      <c r="I59249">
        <v>0</v>
      </c>
      <c r="J59249">
        <v>0</v>
      </c>
      <c r="K59249">
        <v>0</v>
      </c>
      <c r="L59249">
        <v>27</v>
      </c>
      <c r="M59249" t="s">
        <v>231</v>
      </c>
    </row>
    <row r="59250" spans="1:13" hidden="1" x14ac:dyDescent="0.25">
      <c r="A59250" s="4">
        <v>41605</v>
      </c>
      <c r="B59250" s="17">
        <v>0</v>
      </c>
      <c r="C59250">
        <v>29757.03</v>
      </c>
      <c r="D59250">
        <v>29602.23</v>
      </c>
      <c r="E59250">
        <v>0</v>
      </c>
      <c r="F59250">
        <v>0</v>
      </c>
      <c r="G59250" s="4">
        <v>45293</v>
      </c>
      <c r="H59250">
        <v>2494</v>
      </c>
      <c r="I59250">
        <v>0</v>
      </c>
      <c r="J59250">
        <v>0</v>
      </c>
      <c r="K59250">
        <v>0</v>
      </c>
      <c r="L59250">
        <v>40</v>
      </c>
      <c r="M59250" t="s">
        <v>194</v>
      </c>
    </row>
    <row r="59251" spans="1:13" hidden="1" x14ac:dyDescent="0.25">
      <c r="A59251" s="4">
        <v>41605</v>
      </c>
      <c r="B59251" s="17">
        <v>5</v>
      </c>
      <c r="C59251">
        <v>56777.83</v>
      </c>
      <c r="D59251">
        <v>56502.71</v>
      </c>
      <c r="E59251">
        <v>12.57</v>
      </c>
      <c r="F59251">
        <v>12.57</v>
      </c>
      <c r="G59251" s="4">
        <v>43374</v>
      </c>
      <c r="H59251">
        <v>1198</v>
      </c>
      <c r="I59251">
        <v>12.57</v>
      </c>
      <c r="J59251">
        <v>12.57</v>
      </c>
      <c r="K59251">
        <v>1</v>
      </c>
      <c r="L59251">
        <v>23</v>
      </c>
      <c r="M59251" t="s">
        <v>216</v>
      </c>
    </row>
    <row r="59252" spans="1:13" hidden="1" x14ac:dyDescent="0.25">
      <c r="A59252" s="4">
        <v>41605</v>
      </c>
      <c r="B59252" s="17">
        <v>0</v>
      </c>
      <c r="C59252">
        <v>53517.77</v>
      </c>
      <c r="D59252">
        <v>53375.12</v>
      </c>
      <c r="E59252">
        <v>0</v>
      </c>
      <c r="F59252">
        <v>0</v>
      </c>
      <c r="G59252" s="4">
        <v>43556</v>
      </c>
      <c r="H59252">
        <v>1317</v>
      </c>
      <c r="I59252">
        <v>0</v>
      </c>
      <c r="J59252">
        <v>0</v>
      </c>
      <c r="K59252">
        <v>0</v>
      </c>
      <c r="L59252">
        <v>25</v>
      </c>
      <c r="M59252" t="s">
        <v>232</v>
      </c>
    </row>
    <row r="59253" spans="1:13" hidden="1" x14ac:dyDescent="0.25">
      <c r="A59253" s="4">
        <v>41605</v>
      </c>
      <c r="B59253" s="17">
        <v>0</v>
      </c>
      <c r="C59253">
        <v>47364.62</v>
      </c>
      <c r="D59253">
        <v>47179.19</v>
      </c>
      <c r="E59253">
        <v>0</v>
      </c>
      <c r="F59253">
        <v>0</v>
      </c>
      <c r="G59253" s="4">
        <v>43922</v>
      </c>
      <c r="H59253">
        <v>1567</v>
      </c>
      <c r="I59253">
        <v>0</v>
      </c>
      <c r="J59253">
        <v>0</v>
      </c>
      <c r="K59253">
        <v>0</v>
      </c>
      <c r="L59253">
        <v>29</v>
      </c>
      <c r="M59253" t="s">
        <v>230</v>
      </c>
    </row>
    <row r="59254" spans="1:13" hidden="1" x14ac:dyDescent="0.25">
      <c r="A59254" s="4">
        <v>41605</v>
      </c>
      <c r="B59254" s="17">
        <v>0</v>
      </c>
      <c r="C59254">
        <v>45995.63</v>
      </c>
      <c r="D59254">
        <v>45800.51</v>
      </c>
      <c r="E59254">
        <v>0</v>
      </c>
      <c r="F59254">
        <v>0</v>
      </c>
      <c r="G59254" s="4">
        <v>44013</v>
      </c>
      <c r="H59254">
        <v>1628</v>
      </c>
      <c r="I59254">
        <v>0</v>
      </c>
      <c r="J59254">
        <v>0</v>
      </c>
      <c r="K59254">
        <v>0</v>
      </c>
      <c r="L59254">
        <v>30</v>
      </c>
      <c r="M59254" t="s">
        <v>211</v>
      </c>
    </row>
    <row r="59255" spans="1:13" hidden="1" x14ac:dyDescent="0.25">
      <c r="A59255" s="4">
        <v>41605</v>
      </c>
      <c r="B59255" s="17">
        <v>0</v>
      </c>
      <c r="C59255">
        <v>51946.31</v>
      </c>
      <c r="D59255">
        <v>51793.55</v>
      </c>
      <c r="E59255">
        <v>0</v>
      </c>
      <c r="F59255">
        <v>0</v>
      </c>
      <c r="G59255" s="4">
        <v>43647</v>
      </c>
      <c r="H59255">
        <v>1379</v>
      </c>
      <c r="I59255">
        <v>0</v>
      </c>
      <c r="J59255">
        <v>0</v>
      </c>
      <c r="K59255">
        <v>0</v>
      </c>
      <c r="L59255">
        <v>26</v>
      </c>
      <c r="M59255" t="s">
        <v>223</v>
      </c>
    </row>
    <row r="59256" spans="1:13" hidden="1" x14ac:dyDescent="0.25">
      <c r="A59256" s="4">
        <v>41605</v>
      </c>
      <c r="B59256" s="17">
        <v>0</v>
      </c>
      <c r="C59256">
        <v>44580</v>
      </c>
      <c r="D59256">
        <v>44375.23</v>
      </c>
      <c r="E59256">
        <v>0</v>
      </c>
      <c r="F59256">
        <v>0</v>
      </c>
      <c r="G59256" s="4">
        <v>44105</v>
      </c>
      <c r="H59256">
        <v>1692</v>
      </c>
      <c r="I59256">
        <v>0</v>
      </c>
      <c r="J59256">
        <v>0</v>
      </c>
      <c r="K59256">
        <v>0</v>
      </c>
      <c r="L59256">
        <v>31</v>
      </c>
      <c r="M59256" t="s">
        <v>196</v>
      </c>
    </row>
    <row r="59257" spans="1:13" hidden="1" x14ac:dyDescent="0.25">
      <c r="A59257" s="4">
        <v>41605</v>
      </c>
      <c r="B59257" s="17">
        <v>5</v>
      </c>
      <c r="C59257">
        <v>58552.92</v>
      </c>
      <c r="D59257">
        <v>58345.89</v>
      </c>
      <c r="E59257">
        <v>12.52</v>
      </c>
      <c r="F59257">
        <v>12.52</v>
      </c>
      <c r="G59257" s="4">
        <v>43283</v>
      </c>
      <c r="H59257">
        <v>1135</v>
      </c>
      <c r="I59257">
        <v>12.52</v>
      </c>
      <c r="J59257">
        <v>12.52</v>
      </c>
      <c r="K59257">
        <v>1</v>
      </c>
      <c r="L59257">
        <v>22</v>
      </c>
      <c r="M59257" t="s">
        <v>212</v>
      </c>
    </row>
    <row r="59258" spans="1:13" hidden="1" x14ac:dyDescent="0.25">
      <c r="A59258" s="4">
        <v>41605</v>
      </c>
      <c r="B59258" s="17">
        <v>0</v>
      </c>
      <c r="C59258">
        <v>60455.8</v>
      </c>
      <c r="D59258">
        <v>60235.31</v>
      </c>
      <c r="E59258">
        <v>0</v>
      </c>
      <c r="F59258">
        <v>0</v>
      </c>
      <c r="G59258" s="4">
        <v>43192</v>
      </c>
      <c r="H59258">
        <v>1072</v>
      </c>
      <c r="I59258">
        <v>0</v>
      </c>
      <c r="J59258">
        <v>0</v>
      </c>
      <c r="K59258">
        <v>0</v>
      </c>
      <c r="L59258">
        <v>21</v>
      </c>
      <c r="M59258" t="s">
        <v>213</v>
      </c>
    </row>
    <row r="59259" spans="1:13" hidden="1" x14ac:dyDescent="0.25">
      <c r="A59259" s="4">
        <v>41605</v>
      </c>
      <c r="B59259" s="17">
        <v>45</v>
      </c>
      <c r="C59259">
        <v>38183.93</v>
      </c>
      <c r="D59259">
        <v>37986.949999999997</v>
      </c>
      <c r="E59259">
        <v>12.73</v>
      </c>
      <c r="F59259">
        <v>12.78</v>
      </c>
      <c r="G59259" s="4">
        <v>44564</v>
      </c>
      <c r="H59259">
        <v>1999</v>
      </c>
      <c r="I59259">
        <v>12.78</v>
      </c>
      <c r="J59259">
        <v>12.73</v>
      </c>
      <c r="K59259">
        <v>6</v>
      </c>
      <c r="L59259">
        <v>36</v>
      </c>
      <c r="M59259" t="s">
        <v>145</v>
      </c>
    </row>
    <row r="59260" spans="1:13" hidden="1" x14ac:dyDescent="0.25">
      <c r="A59260" s="4">
        <v>41605</v>
      </c>
      <c r="B59260" s="17">
        <v>110</v>
      </c>
      <c r="C59260">
        <v>64139.77</v>
      </c>
      <c r="D59260">
        <v>63928.14</v>
      </c>
      <c r="E59260">
        <v>12.35</v>
      </c>
      <c r="F59260">
        <v>12.38</v>
      </c>
      <c r="G59260" s="4">
        <v>43010</v>
      </c>
      <c r="H59260">
        <v>953</v>
      </c>
      <c r="I59260">
        <v>12.38</v>
      </c>
      <c r="J59260">
        <v>12.35</v>
      </c>
      <c r="K59260">
        <v>3</v>
      </c>
      <c r="L59260">
        <v>19</v>
      </c>
      <c r="M59260" t="s">
        <v>208</v>
      </c>
    </row>
    <row r="59261" spans="1:13" hidden="1" x14ac:dyDescent="0.25">
      <c r="A59261" s="4">
        <v>41605</v>
      </c>
      <c r="B59261" s="17">
        <v>5</v>
      </c>
      <c r="C59261">
        <v>72407.740000000005</v>
      </c>
      <c r="D59261">
        <v>72304.800000000003</v>
      </c>
      <c r="E59261">
        <v>12.09</v>
      </c>
      <c r="F59261">
        <v>12.09</v>
      </c>
      <c r="G59261" s="4">
        <v>42646</v>
      </c>
      <c r="H59261">
        <v>705</v>
      </c>
      <c r="I59261">
        <v>12.09</v>
      </c>
      <c r="J59261">
        <v>12.09</v>
      </c>
      <c r="K59261">
        <v>1</v>
      </c>
      <c r="L59261">
        <v>15</v>
      </c>
      <c r="M59261" t="s">
        <v>202</v>
      </c>
    </row>
    <row r="59262" spans="1:13" hidden="1" x14ac:dyDescent="0.25">
      <c r="A59262" s="4">
        <v>41605</v>
      </c>
      <c r="B59262" s="17">
        <v>10</v>
      </c>
      <c r="C59262">
        <v>68153.539999999994</v>
      </c>
      <c r="D59262">
        <v>67968.3</v>
      </c>
      <c r="E59262">
        <v>12.21</v>
      </c>
      <c r="F59262">
        <v>12.21</v>
      </c>
      <c r="G59262" s="4">
        <v>42828</v>
      </c>
      <c r="H59262">
        <v>828</v>
      </c>
      <c r="I59262">
        <v>12.21</v>
      </c>
      <c r="J59262">
        <v>12.21</v>
      </c>
      <c r="K59262">
        <v>1</v>
      </c>
      <c r="L59262">
        <v>17</v>
      </c>
      <c r="M59262" t="s">
        <v>192</v>
      </c>
    </row>
    <row r="59263" spans="1:13" hidden="1" x14ac:dyDescent="0.25">
      <c r="A59263" s="4">
        <v>41605</v>
      </c>
      <c r="B59263" s="17">
        <v>155</v>
      </c>
      <c r="C59263">
        <v>48797.35</v>
      </c>
      <c r="D59263">
        <v>48624.39</v>
      </c>
      <c r="E59263">
        <v>12.56</v>
      </c>
      <c r="F59263">
        <v>12.67</v>
      </c>
      <c r="G59263" s="4">
        <v>43832</v>
      </c>
      <c r="H59263">
        <v>1505</v>
      </c>
      <c r="I59263">
        <v>12.67</v>
      </c>
      <c r="J59263">
        <v>12.56</v>
      </c>
      <c r="K59263">
        <v>21</v>
      </c>
      <c r="L59263">
        <v>28</v>
      </c>
      <c r="M59263" t="s">
        <v>179</v>
      </c>
    </row>
    <row r="59264" spans="1:13" hidden="1" x14ac:dyDescent="0.25">
      <c r="A59264" s="4">
        <v>41605</v>
      </c>
      <c r="B59264" s="17">
        <v>7995</v>
      </c>
      <c r="C59264">
        <v>97529.78</v>
      </c>
      <c r="D59264">
        <v>97534.68</v>
      </c>
      <c r="E59264">
        <v>10.02</v>
      </c>
      <c r="F59264">
        <v>10</v>
      </c>
      <c r="G59264" s="4">
        <v>41703</v>
      </c>
      <c r="H59264">
        <v>64</v>
      </c>
      <c r="I59264">
        <v>10.02</v>
      </c>
      <c r="J59264">
        <v>10</v>
      </c>
      <c r="K59264">
        <v>35</v>
      </c>
      <c r="L59264">
        <v>4</v>
      </c>
      <c r="M59264" t="s">
        <v>240</v>
      </c>
    </row>
    <row r="59265" spans="1:13" hidden="1" x14ac:dyDescent="0.25">
      <c r="A59265" s="4">
        <v>41605</v>
      </c>
      <c r="B59265" s="17">
        <v>205</v>
      </c>
      <c r="C59265">
        <v>81669.05</v>
      </c>
      <c r="D59265">
        <v>81648.990000000005</v>
      </c>
      <c r="E59265">
        <v>11.64</v>
      </c>
      <c r="F59265">
        <v>11.64</v>
      </c>
      <c r="G59265" s="4">
        <v>42278</v>
      </c>
      <c r="H59265">
        <v>457</v>
      </c>
      <c r="I59265">
        <v>11.64</v>
      </c>
      <c r="J59265">
        <v>11.64</v>
      </c>
      <c r="K59265">
        <v>3</v>
      </c>
      <c r="L59265">
        <v>11</v>
      </c>
      <c r="M59265" t="s">
        <v>187</v>
      </c>
    </row>
    <row r="59266" spans="1:13" hidden="1" x14ac:dyDescent="0.25">
      <c r="A59266" s="4">
        <v>41605</v>
      </c>
      <c r="B59266" s="17">
        <v>1080</v>
      </c>
      <c r="C59266">
        <v>55109.45</v>
      </c>
      <c r="D59266">
        <v>54979.38</v>
      </c>
      <c r="E59266">
        <v>12.48</v>
      </c>
      <c r="F59266">
        <v>12.58</v>
      </c>
      <c r="G59266" s="4">
        <v>43467</v>
      </c>
      <c r="H59266">
        <v>1257</v>
      </c>
      <c r="I59266">
        <v>12.58</v>
      </c>
      <c r="J59266">
        <v>12.48</v>
      </c>
      <c r="K59266">
        <v>39</v>
      </c>
      <c r="L59266">
        <v>24</v>
      </c>
      <c r="M59266" t="s">
        <v>168</v>
      </c>
    </row>
    <row r="59267" spans="1:13" hidden="1" x14ac:dyDescent="0.25">
      <c r="A59267" s="4">
        <v>41605</v>
      </c>
      <c r="B59267" s="17">
        <v>5</v>
      </c>
      <c r="C59267">
        <v>76949.13</v>
      </c>
      <c r="D59267">
        <v>76892.149999999994</v>
      </c>
      <c r="E59267">
        <v>11.92</v>
      </c>
      <c r="F59267">
        <v>11.92</v>
      </c>
      <c r="G59267" s="4">
        <v>42461</v>
      </c>
      <c r="H59267">
        <v>577</v>
      </c>
      <c r="I59267">
        <v>11.92</v>
      </c>
      <c r="J59267">
        <v>11.92</v>
      </c>
      <c r="K59267">
        <v>1</v>
      </c>
      <c r="L59267">
        <v>13</v>
      </c>
      <c r="M59267" t="s">
        <v>201</v>
      </c>
    </row>
    <row r="59268" spans="1:13" hidden="1" x14ac:dyDescent="0.25">
      <c r="A59268" s="4">
        <v>41605</v>
      </c>
      <c r="B59268" s="17">
        <v>1870</v>
      </c>
      <c r="C59268">
        <v>66160.05</v>
      </c>
      <c r="D59268">
        <v>65956.45</v>
      </c>
      <c r="E59268">
        <v>12.24</v>
      </c>
      <c r="F59268">
        <v>12.38</v>
      </c>
      <c r="G59268" s="4">
        <v>42919</v>
      </c>
      <c r="H59268">
        <v>889</v>
      </c>
      <c r="I59268">
        <v>12.38</v>
      </c>
      <c r="J59268">
        <v>12.23</v>
      </c>
      <c r="K59268">
        <v>10</v>
      </c>
      <c r="L59268">
        <v>18</v>
      </c>
      <c r="M59268" t="s">
        <v>207</v>
      </c>
    </row>
    <row r="59269" spans="1:13" hidden="1" x14ac:dyDescent="0.25">
      <c r="A59269" s="4">
        <v>41605</v>
      </c>
      <c r="B59269" s="17">
        <v>3435</v>
      </c>
      <c r="C59269">
        <v>62253.29</v>
      </c>
      <c r="D59269">
        <v>62124.74</v>
      </c>
      <c r="E59269">
        <v>12.32</v>
      </c>
      <c r="F59269">
        <v>12.45</v>
      </c>
      <c r="G59269" s="4">
        <v>43102</v>
      </c>
      <c r="H59269">
        <v>1012</v>
      </c>
      <c r="I59269">
        <v>12.45</v>
      </c>
      <c r="J59269">
        <v>12.32</v>
      </c>
      <c r="K59269">
        <v>333</v>
      </c>
      <c r="L59269">
        <v>20</v>
      </c>
      <c r="M59269" t="s">
        <v>150</v>
      </c>
    </row>
    <row r="59270" spans="1:13" hidden="1" x14ac:dyDescent="0.25">
      <c r="A59270" s="4">
        <v>41605</v>
      </c>
      <c r="B59270" s="17">
        <v>7820</v>
      </c>
      <c r="C59270">
        <v>98297.71</v>
      </c>
      <c r="D59270">
        <v>98296.47</v>
      </c>
      <c r="E59270">
        <v>9.86</v>
      </c>
      <c r="F59270">
        <v>9.8699999999999992</v>
      </c>
      <c r="G59270" s="4">
        <v>41673</v>
      </c>
      <c r="H59270">
        <v>44</v>
      </c>
      <c r="I59270">
        <v>9.8699999999999992</v>
      </c>
      <c r="J59270">
        <v>9.86</v>
      </c>
      <c r="K59270">
        <v>10</v>
      </c>
      <c r="L59270">
        <v>3</v>
      </c>
      <c r="M59270" t="s">
        <v>239</v>
      </c>
    </row>
    <row r="59271" spans="1:13" hidden="1" x14ac:dyDescent="0.25">
      <c r="A59271" s="4">
        <v>41605</v>
      </c>
      <c r="B59271" s="17">
        <v>10665</v>
      </c>
      <c r="C59271">
        <v>43248.959999999999</v>
      </c>
      <c r="D59271">
        <v>43037.49</v>
      </c>
      <c r="E59271">
        <v>12.6</v>
      </c>
      <c r="F59271">
        <v>12.72</v>
      </c>
      <c r="G59271" s="4">
        <v>44200</v>
      </c>
      <c r="H59271">
        <v>1752</v>
      </c>
      <c r="I59271">
        <v>12.73</v>
      </c>
      <c r="J59271">
        <v>12.59</v>
      </c>
      <c r="K59271">
        <v>536</v>
      </c>
      <c r="L59271">
        <v>32</v>
      </c>
      <c r="M59271" t="s">
        <v>178</v>
      </c>
    </row>
    <row r="59272" spans="1:13" hidden="1" x14ac:dyDescent="0.25">
      <c r="A59272" s="4">
        <v>41605</v>
      </c>
      <c r="B59272" s="17">
        <v>7035</v>
      </c>
      <c r="C59272">
        <v>33685.72</v>
      </c>
      <c r="D59272">
        <v>33527.94</v>
      </c>
      <c r="E59272">
        <v>12.74</v>
      </c>
      <c r="F59272">
        <v>12.86</v>
      </c>
      <c r="G59272" s="4">
        <v>44928</v>
      </c>
      <c r="H59272">
        <v>2248</v>
      </c>
      <c r="I59272">
        <v>12.89</v>
      </c>
      <c r="J59272">
        <v>12.74</v>
      </c>
      <c r="K59272">
        <v>143</v>
      </c>
      <c r="L59272">
        <v>38</v>
      </c>
      <c r="M59272" t="s">
        <v>195</v>
      </c>
    </row>
    <row r="59273" spans="1:13" hidden="1" x14ac:dyDescent="0.25">
      <c r="A59273" s="4">
        <v>41605</v>
      </c>
      <c r="B59273" s="17">
        <v>15410</v>
      </c>
      <c r="C59273">
        <v>91834</v>
      </c>
      <c r="D59273">
        <v>91852.51</v>
      </c>
      <c r="E59273">
        <v>10.64</v>
      </c>
      <c r="F59273">
        <v>10.65</v>
      </c>
      <c r="G59273" s="4">
        <v>41913</v>
      </c>
      <c r="H59273">
        <v>209</v>
      </c>
      <c r="I59273">
        <v>10.67</v>
      </c>
      <c r="J59273">
        <v>10.62</v>
      </c>
      <c r="K59273">
        <v>142</v>
      </c>
      <c r="L59273">
        <v>7</v>
      </c>
      <c r="M59273" t="s">
        <v>176</v>
      </c>
    </row>
    <row r="59274" spans="1:13" hidden="1" x14ac:dyDescent="0.25">
      <c r="A59274" s="4">
        <v>41605</v>
      </c>
      <c r="B59274" s="17">
        <v>2435</v>
      </c>
      <c r="C59274">
        <v>99890.64</v>
      </c>
      <c r="D59274">
        <v>99890.93</v>
      </c>
      <c r="E59274">
        <v>9.61</v>
      </c>
      <c r="F59274">
        <v>9.6</v>
      </c>
      <c r="G59274" s="4">
        <v>41610</v>
      </c>
      <c r="H59274">
        <v>3</v>
      </c>
      <c r="I59274">
        <v>9.61</v>
      </c>
      <c r="J59274">
        <v>9.6</v>
      </c>
      <c r="K59274">
        <v>6</v>
      </c>
      <c r="L59274">
        <v>1</v>
      </c>
      <c r="M59274" t="s">
        <v>238</v>
      </c>
    </row>
    <row r="59275" spans="1:13" hidden="1" x14ac:dyDescent="0.25">
      <c r="A59275" s="4">
        <v>41605</v>
      </c>
      <c r="B59275" s="17">
        <v>11865</v>
      </c>
      <c r="C59275">
        <v>84281.45</v>
      </c>
      <c r="D59275">
        <v>84275.9</v>
      </c>
      <c r="E59275">
        <v>11.39</v>
      </c>
      <c r="F59275">
        <v>11.45</v>
      </c>
      <c r="G59275" s="4">
        <v>42186</v>
      </c>
      <c r="H59275">
        <v>393</v>
      </c>
      <c r="I59275">
        <v>11.45</v>
      </c>
      <c r="J59275">
        <v>11.37</v>
      </c>
      <c r="K59275">
        <v>407</v>
      </c>
      <c r="L59275">
        <v>10</v>
      </c>
      <c r="M59275" t="s">
        <v>171</v>
      </c>
    </row>
    <row r="59276" spans="1:13" hidden="1" x14ac:dyDescent="0.25">
      <c r="A59276" s="4">
        <v>41605</v>
      </c>
      <c r="B59276" s="17">
        <v>5284</v>
      </c>
      <c r="C59276">
        <v>74612.41</v>
      </c>
      <c r="D59276">
        <v>74533.7</v>
      </c>
      <c r="E59276">
        <v>12</v>
      </c>
      <c r="F59276">
        <v>12.11</v>
      </c>
      <c r="G59276" s="4">
        <v>42552</v>
      </c>
      <c r="H59276">
        <v>640</v>
      </c>
      <c r="I59276">
        <v>12.11</v>
      </c>
      <c r="J59276">
        <v>12</v>
      </c>
      <c r="K59276">
        <v>90</v>
      </c>
      <c r="L59276">
        <v>14</v>
      </c>
      <c r="M59276" t="s">
        <v>186</v>
      </c>
    </row>
    <row r="59277" spans="1:13" hidden="1" x14ac:dyDescent="0.25">
      <c r="A59277" s="4">
        <v>41605</v>
      </c>
      <c r="B59277" s="17">
        <v>5170</v>
      </c>
      <c r="C59277">
        <v>86848.4</v>
      </c>
      <c r="D59277">
        <v>86854.03</v>
      </c>
      <c r="E59277">
        <v>11.05</v>
      </c>
      <c r="F59277">
        <v>11.12</v>
      </c>
      <c r="G59277" s="4">
        <v>42095</v>
      </c>
      <c r="H59277">
        <v>332</v>
      </c>
      <c r="I59277">
        <v>11.12</v>
      </c>
      <c r="J59277">
        <v>11.05</v>
      </c>
      <c r="K59277">
        <v>133</v>
      </c>
      <c r="L59277">
        <v>9</v>
      </c>
      <c r="M59277" t="s">
        <v>169</v>
      </c>
    </row>
    <row r="59278" spans="1:13" hidden="1" x14ac:dyDescent="0.25">
      <c r="A59278" s="4">
        <v>41605</v>
      </c>
      <c r="B59278" s="17">
        <v>225758</v>
      </c>
      <c r="C59278">
        <v>70276.25</v>
      </c>
      <c r="D59278">
        <v>70109.440000000002</v>
      </c>
      <c r="E59278">
        <v>12.13</v>
      </c>
      <c r="F59278">
        <v>12.22</v>
      </c>
      <c r="G59278" s="4">
        <v>42737</v>
      </c>
      <c r="H59278">
        <v>766</v>
      </c>
      <c r="I59278">
        <v>12.24</v>
      </c>
      <c r="J59278">
        <v>12.08</v>
      </c>
      <c r="K59278">
        <v>5076</v>
      </c>
      <c r="L59278">
        <v>16</v>
      </c>
      <c r="M59278" t="s">
        <v>119</v>
      </c>
    </row>
    <row r="59279" spans="1:13" hidden="1" x14ac:dyDescent="0.25">
      <c r="A59279" s="4">
        <v>41605</v>
      </c>
      <c r="B59279" s="17">
        <v>122834</v>
      </c>
      <c r="C59279">
        <v>79231.899999999994</v>
      </c>
      <c r="D59279">
        <v>79179.710000000006</v>
      </c>
      <c r="E59279">
        <v>11.79</v>
      </c>
      <c r="F59279">
        <v>11.86</v>
      </c>
      <c r="G59279" s="4">
        <v>42373</v>
      </c>
      <c r="H59279">
        <v>517</v>
      </c>
      <c r="I59279">
        <v>11.87</v>
      </c>
      <c r="J59279">
        <v>11.75</v>
      </c>
      <c r="K59279">
        <v>3118</v>
      </c>
      <c r="L59279">
        <v>12</v>
      </c>
      <c r="M59279" t="s">
        <v>122</v>
      </c>
    </row>
    <row r="59280" spans="1:13" hidden="1" x14ac:dyDescent="0.25">
      <c r="A59280" s="4">
        <v>41605</v>
      </c>
      <c r="B59280" s="17">
        <v>213080</v>
      </c>
      <c r="C59280">
        <v>94415.16</v>
      </c>
      <c r="D59280">
        <v>94424.01</v>
      </c>
      <c r="E59280">
        <v>10.4</v>
      </c>
      <c r="F59280">
        <v>10.44</v>
      </c>
      <c r="G59280" s="4">
        <v>41821</v>
      </c>
      <c r="H59280">
        <v>144</v>
      </c>
      <c r="I59280">
        <v>10.45</v>
      </c>
      <c r="J59280">
        <v>10.39</v>
      </c>
      <c r="K59280">
        <v>688</v>
      </c>
      <c r="L59280">
        <v>6</v>
      </c>
      <c r="M59280" t="s">
        <v>175</v>
      </c>
    </row>
    <row r="59281" spans="1:13" hidden="1" x14ac:dyDescent="0.25">
      <c r="A59281" s="4">
        <v>41605</v>
      </c>
      <c r="B59281" s="17">
        <v>258410</v>
      </c>
      <c r="C59281">
        <v>96800.75</v>
      </c>
      <c r="D59281">
        <v>96806.62</v>
      </c>
      <c r="E59281">
        <v>10.11</v>
      </c>
      <c r="F59281">
        <v>10.119999999999999</v>
      </c>
      <c r="G59281" s="4">
        <v>41730</v>
      </c>
      <c r="H59281">
        <v>83</v>
      </c>
      <c r="I59281">
        <v>10.130000000000001</v>
      </c>
      <c r="J59281">
        <v>10.1</v>
      </c>
      <c r="K59281">
        <v>195</v>
      </c>
      <c r="L59281">
        <v>5</v>
      </c>
      <c r="M59281" t="s">
        <v>170</v>
      </c>
    </row>
    <row r="59282" spans="1:13" hidden="1" x14ac:dyDescent="0.25">
      <c r="A59282" s="4">
        <v>41605</v>
      </c>
      <c r="B59282" s="17">
        <v>460878</v>
      </c>
      <c r="C59282">
        <v>89307.53</v>
      </c>
      <c r="D59282">
        <v>89321.39</v>
      </c>
      <c r="E59282">
        <v>10.83</v>
      </c>
      <c r="F59282">
        <v>10.86</v>
      </c>
      <c r="G59282" s="4">
        <v>42006</v>
      </c>
      <c r="H59282">
        <v>271</v>
      </c>
      <c r="I59282">
        <v>10.86</v>
      </c>
      <c r="J59282">
        <v>10.78</v>
      </c>
      <c r="K59282">
        <v>3853</v>
      </c>
      <c r="L59282">
        <v>8</v>
      </c>
      <c r="M59282" t="s">
        <v>131</v>
      </c>
    </row>
    <row r="59283" spans="1:13" hidden="1" x14ac:dyDescent="0.25">
      <c r="A59283" s="4">
        <v>41605</v>
      </c>
      <c r="B59283" s="17">
        <v>254190</v>
      </c>
      <c r="C59283">
        <v>99117.08</v>
      </c>
      <c r="D59283">
        <v>99117.87</v>
      </c>
      <c r="E59283">
        <v>9.75</v>
      </c>
      <c r="F59283">
        <v>9.7449999999999992</v>
      </c>
      <c r="G59283" s="4">
        <v>41641</v>
      </c>
      <c r="H59283">
        <v>22</v>
      </c>
      <c r="I59283">
        <v>9.7539999999999996</v>
      </c>
      <c r="J59283">
        <v>9.74</v>
      </c>
      <c r="K59283">
        <v>190</v>
      </c>
      <c r="L59283">
        <v>2</v>
      </c>
      <c r="M59283" t="s">
        <v>130</v>
      </c>
    </row>
    <row r="59284" spans="1:13" hidden="1" x14ac:dyDescent="0.25">
      <c r="A59284" s="4">
        <v>41606</v>
      </c>
      <c r="B59284" s="17">
        <v>0</v>
      </c>
      <c r="C59284">
        <v>23206.89</v>
      </c>
      <c r="D59284">
        <v>23110.95</v>
      </c>
      <c r="E59284">
        <v>0</v>
      </c>
      <c r="F59284">
        <v>0</v>
      </c>
      <c r="G59284" s="4">
        <v>46024</v>
      </c>
      <c r="H59284">
        <v>2991</v>
      </c>
      <c r="I59284">
        <v>0</v>
      </c>
      <c r="J59284">
        <v>0</v>
      </c>
      <c r="K59284">
        <v>0</v>
      </c>
      <c r="L59284">
        <v>43</v>
      </c>
      <c r="M59284" t="s">
        <v>241</v>
      </c>
    </row>
    <row r="59285" spans="1:13" hidden="1" x14ac:dyDescent="0.25">
      <c r="A59285" s="4">
        <v>41606</v>
      </c>
      <c r="B59285" s="17">
        <v>0</v>
      </c>
      <c r="C59285">
        <v>27898.86</v>
      </c>
      <c r="D59285">
        <v>27798.49</v>
      </c>
      <c r="E59285">
        <v>0</v>
      </c>
      <c r="F59285">
        <v>0</v>
      </c>
      <c r="G59285" s="4">
        <v>45474</v>
      </c>
      <c r="H59285">
        <v>2616</v>
      </c>
      <c r="I59285">
        <v>0</v>
      </c>
      <c r="J59285">
        <v>0</v>
      </c>
      <c r="K59285">
        <v>0</v>
      </c>
      <c r="L59285">
        <v>41</v>
      </c>
      <c r="M59285" t="s">
        <v>226</v>
      </c>
    </row>
    <row r="59286" spans="1:13" hidden="1" x14ac:dyDescent="0.25">
      <c r="A59286" s="4">
        <v>41606</v>
      </c>
      <c r="B59286" s="17">
        <v>0</v>
      </c>
      <c r="C59286">
        <v>31481.45</v>
      </c>
      <c r="D59286">
        <v>31379.15</v>
      </c>
      <c r="E59286">
        <v>0</v>
      </c>
      <c r="F59286">
        <v>0</v>
      </c>
      <c r="G59286" s="4">
        <v>45110</v>
      </c>
      <c r="H59286">
        <v>2370</v>
      </c>
      <c r="I59286">
        <v>0</v>
      </c>
      <c r="J59286">
        <v>0</v>
      </c>
      <c r="K59286">
        <v>0</v>
      </c>
      <c r="L59286">
        <v>39</v>
      </c>
      <c r="M59286" t="s">
        <v>227</v>
      </c>
    </row>
    <row r="59287" spans="1:13" hidden="1" x14ac:dyDescent="0.25">
      <c r="A59287" s="4">
        <v>41606</v>
      </c>
      <c r="B59287" s="17">
        <v>0</v>
      </c>
      <c r="C59287">
        <v>39209.57</v>
      </c>
      <c r="D59287">
        <v>39141.15</v>
      </c>
      <c r="E59287">
        <v>0</v>
      </c>
      <c r="F59287">
        <v>0</v>
      </c>
      <c r="G59287" s="4">
        <v>44470</v>
      </c>
      <c r="H59287">
        <v>1937</v>
      </c>
      <c r="I59287">
        <v>0</v>
      </c>
      <c r="J59287">
        <v>0</v>
      </c>
      <c r="K59287">
        <v>0</v>
      </c>
      <c r="L59287">
        <v>35</v>
      </c>
      <c r="M59287" t="s">
        <v>228</v>
      </c>
    </row>
    <row r="59288" spans="1:13" hidden="1" x14ac:dyDescent="0.25">
      <c r="A59288" s="4">
        <v>41606</v>
      </c>
      <c r="B59288" s="17">
        <v>0</v>
      </c>
      <c r="C59288">
        <v>41764.85</v>
      </c>
      <c r="D59288">
        <v>41694.22</v>
      </c>
      <c r="E59288">
        <v>0</v>
      </c>
      <c r="F59288">
        <v>0</v>
      </c>
      <c r="G59288" s="4">
        <v>44287</v>
      </c>
      <c r="H59288">
        <v>1811</v>
      </c>
      <c r="I59288">
        <v>0</v>
      </c>
      <c r="J59288">
        <v>0</v>
      </c>
      <c r="K59288">
        <v>0</v>
      </c>
      <c r="L59288">
        <v>33</v>
      </c>
      <c r="M59288" t="s">
        <v>229</v>
      </c>
    </row>
    <row r="59289" spans="1:13" hidden="1" x14ac:dyDescent="0.25">
      <c r="A59289" s="4">
        <v>41606</v>
      </c>
      <c r="B59289" s="17">
        <v>0</v>
      </c>
      <c r="C59289">
        <v>35725.800000000003</v>
      </c>
      <c r="D59289">
        <v>35641</v>
      </c>
      <c r="E59289">
        <v>0</v>
      </c>
      <c r="F59289">
        <v>0</v>
      </c>
      <c r="G59289" s="4">
        <v>44743</v>
      </c>
      <c r="H59289">
        <v>2121</v>
      </c>
      <c r="I59289">
        <v>0</v>
      </c>
      <c r="J59289">
        <v>0</v>
      </c>
      <c r="K59289">
        <v>0</v>
      </c>
      <c r="L59289">
        <v>37</v>
      </c>
      <c r="M59289" t="s">
        <v>221</v>
      </c>
    </row>
    <row r="59290" spans="1:13" hidden="1" x14ac:dyDescent="0.25">
      <c r="A59290" s="4">
        <v>41606</v>
      </c>
      <c r="B59290" s="17">
        <v>0</v>
      </c>
      <c r="C59290">
        <v>40497.79</v>
      </c>
      <c r="D59290">
        <v>40426.86</v>
      </c>
      <c r="E59290">
        <v>0</v>
      </c>
      <c r="F59290">
        <v>0</v>
      </c>
      <c r="G59290" s="4">
        <v>44378</v>
      </c>
      <c r="H59290">
        <v>1873</v>
      </c>
      <c r="I59290">
        <v>0</v>
      </c>
      <c r="J59290">
        <v>0</v>
      </c>
      <c r="K59290">
        <v>0</v>
      </c>
      <c r="L59290">
        <v>34</v>
      </c>
      <c r="M59290" t="s">
        <v>222</v>
      </c>
    </row>
    <row r="59291" spans="1:13" hidden="1" x14ac:dyDescent="0.25">
      <c r="A59291" s="4">
        <v>41606</v>
      </c>
      <c r="B59291" s="17">
        <v>0</v>
      </c>
      <c r="C59291">
        <v>26208.54</v>
      </c>
      <c r="D59291">
        <v>26109.47</v>
      </c>
      <c r="E59291">
        <v>0</v>
      </c>
      <c r="F59291">
        <v>0</v>
      </c>
      <c r="G59291" s="4">
        <v>45659</v>
      </c>
      <c r="H59291">
        <v>2742</v>
      </c>
      <c r="I59291">
        <v>0</v>
      </c>
      <c r="J59291">
        <v>0</v>
      </c>
      <c r="K59291">
        <v>0</v>
      </c>
      <c r="L59291">
        <v>42</v>
      </c>
      <c r="M59291" t="s">
        <v>189</v>
      </c>
    </row>
    <row r="59292" spans="1:13" hidden="1" x14ac:dyDescent="0.25">
      <c r="A59292" s="4">
        <v>41606</v>
      </c>
      <c r="B59292" s="17">
        <v>0</v>
      </c>
      <c r="C59292">
        <v>50177.61</v>
      </c>
      <c r="D59292">
        <v>50188.73</v>
      </c>
      <c r="E59292">
        <v>0</v>
      </c>
      <c r="F59292">
        <v>0</v>
      </c>
      <c r="G59292" s="4">
        <v>43739</v>
      </c>
      <c r="H59292">
        <v>1443</v>
      </c>
      <c r="I59292">
        <v>0</v>
      </c>
      <c r="J59292">
        <v>0</v>
      </c>
      <c r="K59292">
        <v>0</v>
      </c>
      <c r="L59292">
        <v>27</v>
      </c>
      <c r="M59292" t="s">
        <v>231</v>
      </c>
    </row>
    <row r="59293" spans="1:13" hidden="1" x14ac:dyDescent="0.25">
      <c r="A59293" s="4">
        <v>41606</v>
      </c>
      <c r="B59293" s="17">
        <v>0</v>
      </c>
      <c r="C59293">
        <v>29612.66</v>
      </c>
      <c r="D59293">
        <v>29511.26</v>
      </c>
      <c r="E59293">
        <v>0</v>
      </c>
      <c r="F59293">
        <v>0</v>
      </c>
      <c r="G59293" s="4">
        <v>45293</v>
      </c>
      <c r="H59293">
        <v>2493</v>
      </c>
      <c r="I59293">
        <v>0</v>
      </c>
      <c r="J59293">
        <v>0</v>
      </c>
      <c r="K59293">
        <v>0</v>
      </c>
      <c r="L59293">
        <v>40</v>
      </c>
      <c r="M59293" t="s">
        <v>194</v>
      </c>
    </row>
    <row r="59294" spans="1:13" hidden="1" x14ac:dyDescent="0.25">
      <c r="A59294" s="4">
        <v>41606</v>
      </c>
      <c r="B59294" s="17">
        <v>145</v>
      </c>
      <c r="C59294">
        <v>56522.61</v>
      </c>
      <c r="D59294">
        <v>56650.38</v>
      </c>
      <c r="E59294">
        <v>12.35</v>
      </c>
      <c r="F59294">
        <v>12.52</v>
      </c>
      <c r="G59294" s="4">
        <v>43374</v>
      </c>
      <c r="H59294">
        <v>1197</v>
      </c>
      <c r="I59294">
        <v>12.52</v>
      </c>
      <c r="J59294">
        <v>12.35</v>
      </c>
      <c r="K59294">
        <v>4</v>
      </c>
      <c r="L59294">
        <v>23</v>
      </c>
      <c r="M59294" t="s">
        <v>216</v>
      </c>
    </row>
    <row r="59295" spans="1:13" hidden="1" x14ac:dyDescent="0.25">
      <c r="A59295" s="4">
        <v>41606</v>
      </c>
      <c r="B59295" s="17">
        <v>0</v>
      </c>
      <c r="C59295">
        <v>53393.919999999998</v>
      </c>
      <c r="D59295">
        <v>53417.8</v>
      </c>
      <c r="E59295">
        <v>0</v>
      </c>
      <c r="F59295">
        <v>0</v>
      </c>
      <c r="G59295" s="4">
        <v>43556</v>
      </c>
      <c r="H59295">
        <v>1316</v>
      </c>
      <c r="I59295">
        <v>0</v>
      </c>
      <c r="J59295">
        <v>0</v>
      </c>
      <c r="K59295">
        <v>0</v>
      </c>
      <c r="L59295">
        <v>25</v>
      </c>
      <c r="M59295" t="s">
        <v>232</v>
      </c>
    </row>
    <row r="59296" spans="1:13" hidden="1" x14ac:dyDescent="0.25">
      <c r="A59296" s="4">
        <v>41606</v>
      </c>
      <c r="B59296" s="17">
        <v>0</v>
      </c>
      <c r="C59296">
        <v>47195.81</v>
      </c>
      <c r="D59296">
        <v>47180.29</v>
      </c>
      <c r="E59296">
        <v>0</v>
      </c>
      <c r="F59296">
        <v>0</v>
      </c>
      <c r="G59296" s="4">
        <v>43922</v>
      </c>
      <c r="H59296">
        <v>1566</v>
      </c>
      <c r="I59296">
        <v>0</v>
      </c>
      <c r="J59296">
        <v>0</v>
      </c>
      <c r="K59296">
        <v>0</v>
      </c>
      <c r="L59296">
        <v>29</v>
      </c>
      <c r="M59296" t="s">
        <v>230</v>
      </c>
    </row>
    <row r="59297" spans="1:13" hidden="1" x14ac:dyDescent="0.25">
      <c r="A59297" s="4">
        <v>41606</v>
      </c>
      <c r="B59297" s="17">
        <v>0</v>
      </c>
      <c r="C59297">
        <v>45816.639999999999</v>
      </c>
      <c r="D59297">
        <v>45779.5</v>
      </c>
      <c r="E59297">
        <v>0</v>
      </c>
      <c r="F59297">
        <v>0</v>
      </c>
      <c r="G59297" s="4">
        <v>44013</v>
      </c>
      <c r="H59297">
        <v>1627</v>
      </c>
      <c r="I59297">
        <v>0</v>
      </c>
      <c r="J59297">
        <v>0</v>
      </c>
      <c r="K59297">
        <v>0</v>
      </c>
      <c r="L59297">
        <v>30</v>
      </c>
      <c r="M59297" t="s">
        <v>211</v>
      </c>
    </row>
    <row r="59298" spans="1:13" hidden="1" x14ac:dyDescent="0.25">
      <c r="A59298" s="4">
        <v>41606</v>
      </c>
      <c r="B59298" s="17">
        <v>0</v>
      </c>
      <c r="C59298">
        <v>51811.79</v>
      </c>
      <c r="D59298">
        <v>51828.12</v>
      </c>
      <c r="E59298">
        <v>0</v>
      </c>
      <c r="F59298">
        <v>0</v>
      </c>
      <c r="G59298" s="4">
        <v>43647</v>
      </c>
      <c r="H59298">
        <v>1378</v>
      </c>
      <c r="I59298">
        <v>0</v>
      </c>
      <c r="J59298">
        <v>0</v>
      </c>
      <c r="K59298">
        <v>0</v>
      </c>
      <c r="L59298">
        <v>26</v>
      </c>
      <c r="M59298" t="s">
        <v>223</v>
      </c>
    </row>
    <row r="59299" spans="1:13" hidden="1" x14ac:dyDescent="0.25">
      <c r="A59299" s="4">
        <v>41606</v>
      </c>
      <c r="B59299" s="17">
        <v>0</v>
      </c>
      <c r="C59299">
        <v>44390.86</v>
      </c>
      <c r="D59299">
        <v>44334.52</v>
      </c>
      <c r="E59299">
        <v>0</v>
      </c>
      <c r="F59299">
        <v>0</v>
      </c>
      <c r="G59299" s="4">
        <v>44105</v>
      </c>
      <c r="H59299">
        <v>1691</v>
      </c>
      <c r="I59299">
        <v>0</v>
      </c>
      <c r="J59299">
        <v>0</v>
      </c>
      <c r="K59299">
        <v>0</v>
      </c>
      <c r="L59299">
        <v>31</v>
      </c>
      <c r="M59299" t="s">
        <v>196</v>
      </c>
    </row>
    <row r="59300" spans="1:13" hidden="1" x14ac:dyDescent="0.25">
      <c r="A59300" s="4">
        <v>41606</v>
      </c>
      <c r="B59300" s="17">
        <v>175</v>
      </c>
      <c r="C59300">
        <v>58366.44</v>
      </c>
      <c r="D59300">
        <v>58515.47</v>
      </c>
      <c r="E59300">
        <v>12.3</v>
      </c>
      <c r="F59300">
        <v>12.46</v>
      </c>
      <c r="G59300" s="4">
        <v>43283</v>
      </c>
      <c r="H59300">
        <v>1134</v>
      </c>
      <c r="I59300">
        <v>12.46</v>
      </c>
      <c r="J59300">
        <v>12.3</v>
      </c>
      <c r="K59300">
        <v>2</v>
      </c>
      <c r="L59300">
        <v>22</v>
      </c>
      <c r="M59300" t="s">
        <v>212</v>
      </c>
    </row>
    <row r="59301" spans="1:13" hidden="1" x14ac:dyDescent="0.25">
      <c r="A59301" s="4">
        <v>41606</v>
      </c>
      <c r="B59301" s="17">
        <v>165</v>
      </c>
      <c r="C59301">
        <v>60256.52</v>
      </c>
      <c r="D59301">
        <v>60402.27</v>
      </c>
      <c r="E59301">
        <v>12.27</v>
      </c>
      <c r="F59301">
        <v>12.27</v>
      </c>
      <c r="G59301" s="4">
        <v>43192</v>
      </c>
      <c r="H59301">
        <v>1071</v>
      </c>
      <c r="I59301">
        <v>12.27</v>
      </c>
      <c r="J59301">
        <v>12.27</v>
      </c>
      <c r="K59301">
        <v>1</v>
      </c>
      <c r="L59301">
        <v>21</v>
      </c>
      <c r="M59301" t="s">
        <v>213</v>
      </c>
    </row>
    <row r="59302" spans="1:13" hidden="1" x14ac:dyDescent="0.25">
      <c r="A59302" s="4">
        <v>41606</v>
      </c>
      <c r="B59302" s="17">
        <v>215</v>
      </c>
      <c r="C59302">
        <v>38000.33</v>
      </c>
      <c r="D59302">
        <v>37934.49</v>
      </c>
      <c r="E59302">
        <v>12.64</v>
      </c>
      <c r="F59302">
        <v>12.79</v>
      </c>
      <c r="G59302" s="4">
        <v>44564</v>
      </c>
      <c r="H59302">
        <v>1998</v>
      </c>
      <c r="I59302">
        <v>12.84</v>
      </c>
      <c r="J59302">
        <v>12.64</v>
      </c>
      <c r="K59302">
        <v>8</v>
      </c>
      <c r="L59302">
        <v>36</v>
      </c>
      <c r="M59302" t="s">
        <v>145</v>
      </c>
    </row>
    <row r="59303" spans="1:13" hidden="1" x14ac:dyDescent="0.25">
      <c r="A59303" s="4">
        <v>41606</v>
      </c>
      <c r="B59303" s="17">
        <v>840</v>
      </c>
      <c r="C59303">
        <v>63950.66</v>
      </c>
      <c r="D59303">
        <v>64132.4</v>
      </c>
      <c r="E59303">
        <v>12.25</v>
      </c>
      <c r="F59303">
        <v>12.3</v>
      </c>
      <c r="G59303" s="4">
        <v>43010</v>
      </c>
      <c r="H59303">
        <v>952</v>
      </c>
      <c r="I59303">
        <v>12.3</v>
      </c>
      <c r="J59303">
        <v>12.25</v>
      </c>
      <c r="K59303">
        <v>2</v>
      </c>
      <c r="L59303">
        <v>19</v>
      </c>
      <c r="M59303" t="s">
        <v>208</v>
      </c>
    </row>
    <row r="59304" spans="1:13" hidden="1" x14ac:dyDescent="0.25">
      <c r="A59304" s="4">
        <v>41606</v>
      </c>
      <c r="B59304" s="17">
        <v>1010</v>
      </c>
      <c r="C59304">
        <v>72330.27</v>
      </c>
      <c r="D59304">
        <v>72392.52</v>
      </c>
      <c r="E59304">
        <v>11.95</v>
      </c>
      <c r="F59304">
        <v>11.95</v>
      </c>
      <c r="G59304" s="4">
        <v>42646</v>
      </c>
      <c r="H59304">
        <v>704</v>
      </c>
      <c r="I59304">
        <v>11.95</v>
      </c>
      <c r="J59304">
        <v>11.95</v>
      </c>
      <c r="K59304">
        <v>1</v>
      </c>
      <c r="L59304">
        <v>15</v>
      </c>
      <c r="M59304" t="s">
        <v>202</v>
      </c>
    </row>
    <row r="59305" spans="1:13" hidden="1" x14ac:dyDescent="0.25">
      <c r="A59305" s="4">
        <v>41606</v>
      </c>
      <c r="B59305" s="17">
        <v>7058</v>
      </c>
      <c r="C59305">
        <v>48641.52</v>
      </c>
      <c r="D59305">
        <v>48647.31</v>
      </c>
      <c r="E59305">
        <v>12.56</v>
      </c>
      <c r="F59305">
        <v>12.61</v>
      </c>
      <c r="G59305" s="4">
        <v>43832</v>
      </c>
      <c r="H59305">
        <v>1504</v>
      </c>
      <c r="I59305">
        <v>12.68</v>
      </c>
      <c r="J59305">
        <v>12.47</v>
      </c>
      <c r="K59305">
        <v>36</v>
      </c>
      <c r="L59305">
        <v>28</v>
      </c>
      <c r="M59305" t="s">
        <v>179</v>
      </c>
    </row>
    <row r="59306" spans="1:13" hidden="1" x14ac:dyDescent="0.25">
      <c r="A59306" s="4">
        <v>41606</v>
      </c>
      <c r="B59306" s="17">
        <v>830</v>
      </c>
      <c r="C59306">
        <v>67992.240000000005</v>
      </c>
      <c r="D59306">
        <v>68230.19</v>
      </c>
      <c r="E59306">
        <v>12.1</v>
      </c>
      <c r="F59306">
        <v>12.1</v>
      </c>
      <c r="G59306" s="4">
        <v>42828</v>
      </c>
      <c r="H59306">
        <v>827</v>
      </c>
      <c r="I59306">
        <v>12.1</v>
      </c>
      <c r="J59306">
        <v>12.1</v>
      </c>
      <c r="K59306">
        <v>1</v>
      </c>
      <c r="L59306">
        <v>17</v>
      </c>
      <c r="M59306" t="s">
        <v>192</v>
      </c>
    </row>
    <row r="59307" spans="1:13" hidden="1" x14ac:dyDescent="0.25">
      <c r="A59307" s="4">
        <v>41606</v>
      </c>
      <c r="B59307" s="17">
        <v>3500</v>
      </c>
      <c r="C59307">
        <v>81677.75</v>
      </c>
      <c r="D59307">
        <v>81846.23</v>
      </c>
      <c r="E59307">
        <v>11.43</v>
      </c>
      <c r="F59307">
        <v>11.49</v>
      </c>
      <c r="G59307" s="4">
        <v>42278</v>
      </c>
      <c r="H59307">
        <v>456</v>
      </c>
      <c r="I59307">
        <v>11.54</v>
      </c>
      <c r="J59307">
        <v>11.43</v>
      </c>
      <c r="K59307">
        <v>22</v>
      </c>
      <c r="L59307">
        <v>11</v>
      </c>
      <c r="M59307" t="s">
        <v>187</v>
      </c>
    </row>
    <row r="59308" spans="1:13" hidden="1" x14ac:dyDescent="0.25">
      <c r="A59308" s="4">
        <v>41606</v>
      </c>
      <c r="B59308" s="17">
        <v>4980</v>
      </c>
      <c r="C59308">
        <v>54998.74</v>
      </c>
      <c r="D59308">
        <v>55029.9</v>
      </c>
      <c r="E59308">
        <v>12.48</v>
      </c>
      <c r="F59308">
        <v>12.49</v>
      </c>
      <c r="G59308" s="4">
        <v>43467</v>
      </c>
      <c r="H59308">
        <v>1256</v>
      </c>
      <c r="I59308">
        <v>12.59</v>
      </c>
      <c r="J59308">
        <v>12.38</v>
      </c>
      <c r="K59308">
        <v>143</v>
      </c>
      <c r="L59308">
        <v>24</v>
      </c>
      <c r="M59308" t="s">
        <v>168</v>
      </c>
    </row>
    <row r="59309" spans="1:13" hidden="1" x14ac:dyDescent="0.25">
      <c r="A59309" s="4">
        <v>41606</v>
      </c>
      <c r="B59309" s="17">
        <v>955</v>
      </c>
      <c r="C59309">
        <v>76919.23</v>
      </c>
      <c r="D59309">
        <v>77061.179999999993</v>
      </c>
      <c r="E59309">
        <v>11.76</v>
      </c>
      <c r="F59309">
        <v>11.82</v>
      </c>
      <c r="G59309" s="4">
        <v>42461</v>
      </c>
      <c r="H59309">
        <v>576</v>
      </c>
      <c r="I59309">
        <v>11.82</v>
      </c>
      <c r="J59309">
        <v>11.76</v>
      </c>
      <c r="K59309">
        <v>5</v>
      </c>
      <c r="L59309">
        <v>13</v>
      </c>
      <c r="M59309" t="s">
        <v>201</v>
      </c>
    </row>
    <row r="59310" spans="1:13" hidden="1" x14ac:dyDescent="0.25">
      <c r="A59310" s="4">
        <v>41606</v>
      </c>
      <c r="B59310" s="17">
        <v>2725</v>
      </c>
      <c r="C59310">
        <v>65979.679999999993</v>
      </c>
      <c r="D59310">
        <v>66218.44</v>
      </c>
      <c r="E59310">
        <v>12.22</v>
      </c>
      <c r="F59310">
        <v>12.22</v>
      </c>
      <c r="G59310" s="4">
        <v>42919</v>
      </c>
      <c r="H59310">
        <v>888</v>
      </c>
      <c r="I59310">
        <v>12.3</v>
      </c>
      <c r="J59310">
        <v>12.12</v>
      </c>
      <c r="K59310">
        <v>145</v>
      </c>
      <c r="L59310">
        <v>18</v>
      </c>
      <c r="M59310" t="s">
        <v>207</v>
      </c>
    </row>
    <row r="59311" spans="1:13" hidden="1" x14ac:dyDescent="0.25">
      <c r="A59311" s="4">
        <v>41606</v>
      </c>
      <c r="B59311" s="17">
        <v>5890</v>
      </c>
      <c r="C59311">
        <v>62146.62</v>
      </c>
      <c r="D59311">
        <v>62288.82</v>
      </c>
      <c r="E59311">
        <v>12.34</v>
      </c>
      <c r="F59311">
        <v>12.31</v>
      </c>
      <c r="G59311" s="4">
        <v>43102</v>
      </c>
      <c r="H59311">
        <v>1011</v>
      </c>
      <c r="I59311">
        <v>12.4</v>
      </c>
      <c r="J59311">
        <v>12.22</v>
      </c>
      <c r="K59311">
        <v>390</v>
      </c>
      <c r="L59311">
        <v>20</v>
      </c>
      <c r="M59311" t="s">
        <v>150</v>
      </c>
    </row>
    <row r="59312" spans="1:13" hidden="1" x14ac:dyDescent="0.25">
      <c r="A59312" s="4">
        <v>41606</v>
      </c>
      <c r="B59312" s="17">
        <v>155680</v>
      </c>
      <c r="C59312">
        <v>97569.03</v>
      </c>
      <c r="D59312">
        <v>97579.58</v>
      </c>
      <c r="E59312">
        <v>9.9700000000000006</v>
      </c>
      <c r="F59312">
        <v>9.9700000000000006</v>
      </c>
      <c r="G59312" s="4">
        <v>41703</v>
      </c>
      <c r="H59312">
        <v>63</v>
      </c>
      <c r="I59312">
        <v>9.9700000000000006</v>
      </c>
      <c r="J59312">
        <v>9.9600000000000009</v>
      </c>
      <c r="K59312">
        <v>96</v>
      </c>
      <c r="L59312">
        <v>4</v>
      </c>
      <c r="M59312" t="s">
        <v>240</v>
      </c>
    </row>
    <row r="59313" spans="1:13" hidden="1" x14ac:dyDescent="0.25">
      <c r="A59313" s="4">
        <v>41606</v>
      </c>
      <c r="B59313" s="17">
        <v>27305</v>
      </c>
      <c r="C59313">
        <v>33539.75</v>
      </c>
      <c r="D59313">
        <v>33436.49</v>
      </c>
      <c r="E59313">
        <v>12.71</v>
      </c>
      <c r="F59313">
        <v>12.88</v>
      </c>
      <c r="G59313" s="4">
        <v>44928</v>
      </c>
      <c r="H59313">
        <v>2247</v>
      </c>
      <c r="I59313">
        <v>12.97</v>
      </c>
      <c r="J59313">
        <v>12.71</v>
      </c>
      <c r="K59313">
        <v>244</v>
      </c>
      <c r="L59313">
        <v>38</v>
      </c>
      <c r="M59313" t="s">
        <v>195</v>
      </c>
    </row>
    <row r="59314" spans="1:13" hidden="1" x14ac:dyDescent="0.25">
      <c r="A59314" s="4">
        <v>41606</v>
      </c>
      <c r="B59314" s="17">
        <v>54418</v>
      </c>
      <c r="C59314">
        <v>43052.65</v>
      </c>
      <c r="D59314">
        <v>42976.97</v>
      </c>
      <c r="E59314">
        <v>12.67</v>
      </c>
      <c r="F59314">
        <v>12.73</v>
      </c>
      <c r="G59314" s="4">
        <v>44200</v>
      </c>
      <c r="H59314">
        <v>1751</v>
      </c>
      <c r="I59314">
        <v>12.79</v>
      </c>
      <c r="J59314">
        <v>12.55</v>
      </c>
      <c r="K59314">
        <v>1026</v>
      </c>
      <c r="L59314">
        <v>32</v>
      </c>
      <c r="M59314" t="s">
        <v>178</v>
      </c>
    </row>
    <row r="59315" spans="1:13" hidden="1" x14ac:dyDescent="0.25">
      <c r="A59315" s="4">
        <v>41606</v>
      </c>
      <c r="B59315" s="17">
        <v>102570</v>
      </c>
      <c r="C59315">
        <v>98331.09</v>
      </c>
      <c r="D59315">
        <v>98330.8</v>
      </c>
      <c r="E59315">
        <v>9.8699999999999992</v>
      </c>
      <c r="F59315">
        <v>9.8699999999999992</v>
      </c>
      <c r="G59315" s="4">
        <v>41673</v>
      </c>
      <c r="H59315">
        <v>43</v>
      </c>
      <c r="I59315">
        <v>9.9</v>
      </c>
      <c r="J59315">
        <v>9.8699999999999992</v>
      </c>
      <c r="K59315">
        <v>13</v>
      </c>
      <c r="L59315">
        <v>3</v>
      </c>
      <c r="M59315" t="s">
        <v>239</v>
      </c>
    </row>
    <row r="59316" spans="1:13" hidden="1" x14ac:dyDescent="0.25">
      <c r="A59316" s="4">
        <v>41606</v>
      </c>
      <c r="B59316" s="17">
        <v>11520</v>
      </c>
      <c r="C59316">
        <v>91884.86</v>
      </c>
      <c r="D59316">
        <v>92014.71</v>
      </c>
      <c r="E59316">
        <v>10.43</v>
      </c>
      <c r="F59316">
        <v>10.45</v>
      </c>
      <c r="G59316" s="4">
        <v>41913</v>
      </c>
      <c r="H59316">
        <v>208</v>
      </c>
      <c r="I59316">
        <v>10.51</v>
      </c>
      <c r="J59316">
        <v>10.4</v>
      </c>
      <c r="K59316">
        <v>193</v>
      </c>
      <c r="L59316">
        <v>7</v>
      </c>
      <c r="M59316" t="s">
        <v>176</v>
      </c>
    </row>
    <row r="59317" spans="1:13" hidden="1" x14ac:dyDescent="0.25">
      <c r="A59317" s="4">
        <v>41606</v>
      </c>
      <c r="B59317" s="17">
        <v>2005</v>
      </c>
      <c r="C59317">
        <v>99926.11</v>
      </c>
      <c r="D59317">
        <v>99926.05</v>
      </c>
      <c r="E59317">
        <v>9.74</v>
      </c>
      <c r="F59317">
        <v>9.77</v>
      </c>
      <c r="G59317" s="4">
        <v>41610</v>
      </c>
      <c r="H59317">
        <v>2</v>
      </c>
      <c r="I59317">
        <v>9.77</v>
      </c>
      <c r="J59317">
        <v>9.74</v>
      </c>
      <c r="K59317">
        <v>3</v>
      </c>
      <c r="L59317">
        <v>1</v>
      </c>
      <c r="M59317" t="s">
        <v>238</v>
      </c>
    </row>
    <row r="59318" spans="1:13" hidden="1" x14ac:dyDescent="0.25">
      <c r="A59318" s="4">
        <v>41606</v>
      </c>
      <c r="B59318" s="17">
        <v>21256</v>
      </c>
      <c r="C59318">
        <v>84305.58</v>
      </c>
      <c r="D59318">
        <v>84503.63</v>
      </c>
      <c r="E59318">
        <v>11.28</v>
      </c>
      <c r="F59318">
        <v>11.22</v>
      </c>
      <c r="G59318" s="4">
        <v>42186</v>
      </c>
      <c r="H59318">
        <v>392</v>
      </c>
      <c r="I59318">
        <v>11.31</v>
      </c>
      <c r="J59318">
        <v>11.15</v>
      </c>
      <c r="K59318">
        <v>452</v>
      </c>
      <c r="L59318">
        <v>10</v>
      </c>
      <c r="M59318" t="s">
        <v>171</v>
      </c>
    </row>
    <row r="59319" spans="1:13" hidden="1" x14ac:dyDescent="0.25">
      <c r="A59319" s="4">
        <v>41606</v>
      </c>
      <c r="B59319" s="17">
        <v>4870</v>
      </c>
      <c r="C59319">
        <v>74559.95</v>
      </c>
      <c r="D59319">
        <v>74739.289999999994</v>
      </c>
      <c r="E59319">
        <v>11.97</v>
      </c>
      <c r="F59319">
        <v>11.95</v>
      </c>
      <c r="G59319" s="4">
        <v>42552</v>
      </c>
      <c r="H59319">
        <v>639</v>
      </c>
      <c r="I59319">
        <v>12.05</v>
      </c>
      <c r="J59319">
        <v>11.9</v>
      </c>
      <c r="K59319">
        <v>171</v>
      </c>
      <c r="L59319">
        <v>14</v>
      </c>
      <c r="M59319" t="s">
        <v>186</v>
      </c>
    </row>
    <row r="59320" spans="1:13" hidden="1" x14ac:dyDescent="0.25">
      <c r="A59320" s="4">
        <v>41606</v>
      </c>
      <c r="B59320" s="17">
        <v>4875</v>
      </c>
      <c r="C59320">
        <v>86884.62</v>
      </c>
      <c r="D59320">
        <v>87099.91</v>
      </c>
      <c r="E59320">
        <v>10.9</v>
      </c>
      <c r="F59320">
        <v>10.88</v>
      </c>
      <c r="G59320" s="4">
        <v>42095</v>
      </c>
      <c r="H59320">
        <v>331</v>
      </c>
      <c r="I59320">
        <v>10.95</v>
      </c>
      <c r="J59320">
        <v>10.83</v>
      </c>
      <c r="K59320">
        <v>300</v>
      </c>
      <c r="L59320">
        <v>9</v>
      </c>
      <c r="M59320" t="s">
        <v>169</v>
      </c>
    </row>
    <row r="59321" spans="1:13" hidden="1" x14ac:dyDescent="0.25">
      <c r="A59321" s="4">
        <v>41606</v>
      </c>
      <c r="B59321" s="17">
        <v>346308</v>
      </c>
      <c r="C59321">
        <v>70134.13</v>
      </c>
      <c r="D59321">
        <v>70373.279999999999</v>
      </c>
      <c r="E59321">
        <v>12.11</v>
      </c>
      <c r="F59321">
        <v>12.08</v>
      </c>
      <c r="G59321" s="4">
        <v>42737</v>
      </c>
      <c r="H59321">
        <v>765</v>
      </c>
      <c r="I59321">
        <v>12.17</v>
      </c>
      <c r="J59321">
        <v>11.96</v>
      </c>
      <c r="K59321">
        <v>6602</v>
      </c>
      <c r="L59321">
        <v>16</v>
      </c>
      <c r="M59321" t="s">
        <v>119</v>
      </c>
    </row>
    <row r="59322" spans="1:13" hidden="1" x14ac:dyDescent="0.25">
      <c r="A59322" s="4">
        <v>41606</v>
      </c>
      <c r="B59322" s="17">
        <v>98020</v>
      </c>
      <c r="C59322">
        <v>79207.600000000006</v>
      </c>
      <c r="D59322">
        <v>79377.7</v>
      </c>
      <c r="E59322">
        <v>11.71</v>
      </c>
      <c r="F59322">
        <v>11.68</v>
      </c>
      <c r="G59322" s="4">
        <v>42373</v>
      </c>
      <c r="H59322">
        <v>516</v>
      </c>
      <c r="I59322">
        <v>11.78</v>
      </c>
      <c r="J59322">
        <v>11.58</v>
      </c>
      <c r="K59322">
        <v>3225</v>
      </c>
      <c r="L59322">
        <v>12</v>
      </c>
      <c r="M59322" t="s">
        <v>122</v>
      </c>
    </row>
    <row r="59323" spans="1:13" hidden="1" x14ac:dyDescent="0.25">
      <c r="A59323" s="4">
        <v>41606</v>
      </c>
      <c r="B59323" s="17">
        <v>300670</v>
      </c>
      <c r="C59323">
        <v>94457.27</v>
      </c>
      <c r="D59323">
        <v>94539.98</v>
      </c>
      <c r="E59323">
        <v>10.3</v>
      </c>
      <c r="F59323">
        <v>10.25</v>
      </c>
      <c r="G59323" s="4">
        <v>41821</v>
      </c>
      <c r="H59323">
        <v>143</v>
      </c>
      <c r="I59323">
        <v>10.3</v>
      </c>
      <c r="J59323">
        <v>10.24</v>
      </c>
      <c r="K59323">
        <v>913</v>
      </c>
      <c r="L59323">
        <v>6</v>
      </c>
      <c r="M59323" t="s">
        <v>175</v>
      </c>
    </row>
    <row r="59324" spans="1:13" hidden="1" x14ac:dyDescent="0.25">
      <c r="A59324" s="4">
        <v>41606</v>
      </c>
      <c r="B59324" s="17">
        <v>260555</v>
      </c>
      <c r="C59324">
        <v>96840.72</v>
      </c>
      <c r="D59324">
        <v>96858.26</v>
      </c>
      <c r="E59324">
        <v>10.029999999999999</v>
      </c>
      <c r="F59324">
        <v>10.039999999999999</v>
      </c>
      <c r="G59324" s="4">
        <v>41730</v>
      </c>
      <c r="H59324">
        <v>82</v>
      </c>
      <c r="I59324">
        <v>10.06</v>
      </c>
      <c r="J59324">
        <v>10.029999999999999</v>
      </c>
      <c r="K59324">
        <v>121</v>
      </c>
      <c r="L59324">
        <v>5</v>
      </c>
      <c r="M59324" t="s">
        <v>170</v>
      </c>
    </row>
    <row r="59325" spans="1:13" hidden="1" x14ac:dyDescent="0.25">
      <c r="A59325" s="4">
        <v>41606</v>
      </c>
      <c r="B59325" s="17">
        <v>830091</v>
      </c>
      <c r="C59325">
        <v>89352.85</v>
      </c>
      <c r="D59325">
        <v>89525.9</v>
      </c>
      <c r="E59325">
        <v>10.61</v>
      </c>
      <c r="F59325">
        <v>10.62</v>
      </c>
      <c r="G59325" s="4">
        <v>42006</v>
      </c>
      <c r="H59325">
        <v>270</v>
      </c>
      <c r="I59325">
        <v>10.68</v>
      </c>
      <c r="J59325">
        <v>10.56</v>
      </c>
      <c r="K59325">
        <v>5291</v>
      </c>
      <c r="L59325">
        <v>8</v>
      </c>
      <c r="M59325" t="s">
        <v>131</v>
      </c>
    </row>
    <row r="59326" spans="1:13" hidden="1" x14ac:dyDescent="0.25">
      <c r="A59326" s="4">
        <v>41606</v>
      </c>
      <c r="B59326" s="17">
        <v>358737</v>
      </c>
      <c r="C59326">
        <v>99152.78</v>
      </c>
      <c r="D59326">
        <v>99151.83</v>
      </c>
      <c r="E59326">
        <v>9.7799999999999994</v>
      </c>
      <c r="F59326">
        <v>9.7840000000000007</v>
      </c>
      <c r="G59326" s="4">
        <v>41641</v>
      </c>
      <c r="H59326">
        <v>21</v>
      </c>
      <c r="I59326">
        <v>9.7899999999999991</v>
      </c>
      <c r="J59326">
        <v>9.77</v>
      </c>
      <c r="K59326">
        <v>344</v>
      </c>
      <c r="L59326">
        <v>2</v>
      </c>
      <c r="M59326" t="s">
        <v>130</v>
      </c>
    </row>
    <row r="59327" spans="1:13" hidden="1" x14ac:dyDescent="0.25">
      <c r="A59327" s="4">
        <v>41607</v>
      </c>
      <c r="B59327" s="17">
        <v>0</v>
      </c>
      <c r="C59327">
        <v>23119.5</v>
      </c>
      <c r="D59327">
        <v>22852.36</v>
      </c>
      <c r="E59327">
        <v>0</v>
      </c>
      <c r="F59327">
        <v>0</v>
      </c>
      <c r="G59327" s="4">
        <v>46024</v>
      </c>
      <c r="H59327">
        <v>2990</v>
      </c>
      <c r="I59327">
        <v>0</v>
      </c>
      <c r="J59327">
        <v>0</v>
      </c>
      <c r="K59327">
        <v>0</v>
      </c>
      <c r="L59327">
        <v>43</v>
      </c>
      <c r="M59327" t="s">
        <v>241</v>
      </c>
    </row>
    <row r="59328" spans="1:13" hidden="1" x14ac:dyDescent="0.25">
      <c r="A59328" s="4">
        <v>41607</v>
      </c>
      <c r="B59328" s="17">
        <v>0</v>
      </c>
      <c r="C59328">
        <v>27808.77</v>
      </c>
      <c r="D59328">
        <v>27528.16</v>
      </c>
      <c r="E59328">
        <v>0</v>
      </c>
      <c r="F59328">
        <v>0</v>
      </c>
      <c r="G59328" s="4">
        <v>45474</v>
      </c>
      <c r="H59328">
        <v>2615</v>
      </c>
      <c r="I59328">
        <v>0</v>
      </c>
      <c r="J59328">
        <v>0</v>
      </c>
      <c r="K59328">
        <v>0</v>
      </c>
      <c r="L59328">
        <v>41</v>
      </c>
      <c r="M59328" t="s">
        <v>226</v>
      </c>
    </row>
    <row r="59329" spans="1:13" hidden="1" x14ac:dyDescent="0.25">
      <c r="A59329" s="4">
        <v>41607</v>
      </c>
      <c r="B59329" s="17">
        <v>0</v>
      </c>
      <c r="C59329">
        <v>31390.76</v>
      </c>
      <c r="D59329">
        <v>31103.87</v>
      </c>
      <c r="E59329">
        <v>0</v>
      </c>
      <c r="F59329">
        <v>0</v>
      </c>
      <c r="G59329" s="4">
        <v>45110</v>
      </c>
      <c r="H59329">
        <v>2369</v>
      </c>
      <c r="I59329">
        <v>0</v>
      </c>
      <c r="J59329">
        <v>0</v>
      </c>
      <c r="K59329">
        <v>0</v>
      </c>
      <c r="L59329">
        <v>39</v>
      </c>
      <c r="M59329" t="s">
        <v>227</v>
      </c>
    </row>
    <row r="59330" spans="1:13" hidden="1" x14ac:dyDescent="0.25">
      <c r="A59330" s="4">
        <v>41607</v>
      </c>
      <c r="B59330" s="17">
        <v>0</v>
      </c>
      <c r="C59330">
        <v>39155.629999999997</v>
      </c>
      <c r="D59330">
        <v>38787.74</v>
      </c>
      <c r="E59330">
        <v>0</v>
      </c>
      <c r="F59330">
        <v>0</v>
      </c>
      <c r="G59330" s="4">
        <v>44470</v>
      </c>
      <c r="H59330">
        <v>1936</v>
      </c>
      <c r="I59330">
        <v>0</v>
      </c>
      <c r="J59330">
        <v>0</v>
      </c>
      <c r="K59330">
        <v>0</v>
      </c>
      <c r="L59330">
        <v>35</v>
      </c>
      <c r="M59330" t="s">
        <v>228</v>
      </c>
    </row>
    <row r="59331" spans="1:13" hidden="1" x14ac:dyDescent="0.25">
      <c r="A59331" s="4">
        <v>41607</v>
      </c>
      <c r="B59331" s="17">
        <v>0</v>
      </c>
      <c r="C59331">
        <v>41709.64</v>
      </c>
      <c r="D59331">
        <v>41356.410000000003</v>
      </c>
      <c r="E59331">
        <v>0</v>
      </c>
      <c r="F59331">
        <v>0</v>
      </c>
      <c r="G59331" s="4">
        <v>44287</v>
      </c>
      <c r="H59331">
        <v>1810</v>
      </c>
      <c r="I59331">
        <v>0</v>
      </c>
      <c r="J59331">
        <v>0</v>
      </c>
      <c r="K59331">
        <v>0</v>
      </c>
      <c r="L59331">
        <v>33</v>
      </c>
      <c r="M59331" t="s">
        <v>229</v>
      </c>
    </row>
    <row r="59332" spans="1:13" hidden="1" x14ac:dyDescent="0.25">
      <c r="A59332" s="4">
        <v>41607</v>
      </c>
      <c r="B59332" s="17">
        <v>0</v>
      </c>
      <c r="C59332">
        <v>35654.18</v>
      </c>
      <c r="D59332">
        <v>35324.83</v>
      </c>
      <c r="E59332">
        <v>0</v>
      </c>
      <c r="F59332">
        <v>0</v>
      </c>
      <c r="G59332" s="4">
        <v>44743</v>
      </c>
      <c r="H59332">
        <v>2120</v>
      </c>
      <c r="I59332">
        <v>0</v>
      </c>
      <c r="J59332">
        <v>0</v>
      </c>
      <c r="K59332">
        <v>0</v>
      </c>
      <c r="L59332">
        <v>37</v>
      </c>
      <c r="M59332" t="s">
        <v>221</v>
      </c>
    </row>
    <row r="59333" spans="1:13" hidden="1" x14ac:dyDescent="0.25">
      <c r="A59333" s="4">
        <v>41607</v>
      </c>
      <c r="B59333" s="17">
        <v>0</v>
      </c>
      <c r="C59333">
        <v>40441.81</v>
      </c>
      <c r="D59333">
        <v>40082.43</v>
      </c>
      <c r="E59333">
        <v>0</v>
      </c>
      <c r="F59333">
        <v>0</v>
      </c>
      <c r="G59333" s="4">
        <v>44378</v>
      </c>
      <c r="H59333">
        <v>1872</v>
      </c>
      <c r="I59333">
        <v>0</v>
      </c>
      <c r="J59333">
        <v>0</v>
      </c>
      <c r="K59333">
        <v>0</v>
      </c>
      <c r="L59333">
        <v>34</v>
      </c>
      <c r="M59333" t="s">
        <v>222</v>
      </c>
    </row>
    <row r="59334" spans="1:13" hidden="1" x14ac:dyDescent="0.25">
      <c r="A59334" s="4">
        <v>41607</v>
      </c>
      <c r="B59334" s="17">
        <v>0</v>
      </c>
      <c r="C59334">
        <v>26119.13</v>
      </c>
      <c r="D59334">
        <v>25842.59</v>
      </c>
      <c r="E59334">
        <v>0</v>
      </c>
      <c r="F59334">
        <v>0</v>
      </c>
      <c r="G59334" s="4">
        <v>45659</v>
      </c>
      <c r="H59334">
        <v>2741</v>
      </c>
      <c r="I59334">
        <v>0</v>
      </c>
      <c r="J59334">
        <v>0</v>
      </c>
      <c r="K59334">
        <v>0</v>
      </c>
      <c r="L59334">
        <v>42</v>
      </c>
      <c r="M59334" t="s">
        <v>189</v>
      </c>
    </row>
    <row r="59335" spans="1:13" hidden="1" x14ac:dyDescent="0.25">
      <c r="A59335" s="4">
        <v>41607</v>
      </c>
      <c r="B59335" s="17">
        <v>0</v>
      </c>
      <c r="C59335">
        <v>50207.29</v>
      </c>
      <c r="D59335">
        <v>49933.45</v>
      </c>
      <c r="E59335">
        <v>0</v>
      </c>
      <c r="F59335">
        <v>0</v>
      </c>
      <c r="G59335" s="4">
        <v>43739</v>
      </c>
      <c r="H59335">
        <v>1442</v>
      </c>
      <c r="I59335">
        <v>0</v>
      </c>
      <c r="J59335">
        <v>0</v>
      </c>
      <c r="K59335">
        <v>0</v>
      </c>
      <c r="L59335">
        <v>27</v>
      </c>
      <c r="M59335" t="s">
        <v>231</v>
      </c>
    </row>
    <row r="59336" spans="1:13" hidden="1" x14ac:dyDescent="0.25">
      <c r="A59336" s="4">
        <v>41607</v>
      </c>
      <c r="B59336" s="17">
        <v>0</v>
      </c>
      <c r="C59336">
        <v>29522.18</v>
      </c>
      <c r="D59336">
        <v>29238.28</v>
      </c>
      <c r="E59336">
        <v>0</v>
      </c>
      <c r="F59336">
        <v>0</v>
      </c>
      <c r="G59336" s="4">
        <v>45293</v>
      </c>
      <c r="H59336">
        <v>2492</v>
      </c>
      <c r="I59336">
        <v>0</v>
      </c>
      <c r="J59336">
        <v>0</v>
      </c>
      <c r="K59336">
        <v>0</v>
      </c>
      <c r="L59336">
        <v>40</v>
      </c>
      <c r="M59336" t="s">
        <v>194</v>
      </c>
    </row>
    <row r="59337" spans="1:13" hidden="1" x14ac:dyDescent="0.25">
      <c r="A59337" s="4">
        <v>41607</v>
      </c>
      <c r="B59337" s="17">
        <v>10</v>
      </c>
      <c r="C59337">
        <v>56671.33</v>
      </c>
      <c r="D59337">
        <v>56362.77</v>
      </c>
      <c r="E59337">
        <v>12.65</v>
      </c>
      <c r="F59337">
        <v>12.65</v>
      </c>
      <c r="G59337" s="4">
        <v>43374</v>
      </c>
      <c r="H59337">
        <v>1196</v>
      </c>
      <c r="I59337">
        <v>12.65</v>
      </c>
      <c r="J59337">
        <v>12.65</v>
      </c>
      <c r="K59337">
        <v>2</v>
      </c>
      <c r="L59337">
        <v>23</v>
      </c>
      <c r="M59337" t="s">
        <v>216</v>
      </c>
    </row>
    <row r="59338" spans="1:13" hidden="1" x14ac:dyDescent="0.25">
      <c r="A59338" s="4">
        <v>41607</v>
      </c>
      <c r="B59338" s="17">
        <v>5</v>
      </c>
      <c r="C59338">
        <v>53437.56</v>
      </c>
      <c r="D59338">
        <v>53254.44</v>
      </c>
      <c r="E59338">
        <v>12.62</v>
      </c>
      <c r="F59338">
        <v>12.62</v>
      </c>
      <c r="G59338" s="4">
        <v>43556</v>
      </c>
      <c r="H59338">
        <v>1315</v>
      </c>
      <c r="I59338">
        <v>12.62</v>
      </c>
      <c r="J59338">
        <v>12.62</v>
      </c>
      <c r="K59338">
        <v>1</v>
      </c>
      <c r="L59338">
        <v>25</v>
      </c>
      <c r="M59338" t="s">
        <v>232</v>
      </c>
    </row>
    <row r="59339" spans="1:13" hidden="1" x14ac:dyDescent="0.25">
      <c r="A59339" s="4">
        <v>41607</v>
      </c>
      <c r="B59339" s="17">
        <v>0</v>
      </c>
      <c r="C59339">
        <v>47197.74</v>
      </c>
      <c r="D59339">
        <v>46868.14</v>
      </c>
      <c r="E59339">
        <v>0</v>
      </c>
      <c r="F59339">
        <v>0</v>
      </c>
      <c r="G59339" s="4">
        <v>43922</v>
      </c>
      <c r="H59339">
        <v>1565</v>
      </c>
      <c r="I59339">
        <v>0</v>
      </c>
      <c r="J59339">
        <v>0</v>
      </c>
      <c r="K59339">
        <v>0</v>
      </c>
      <c r="L59339">
        <v>29</v>
      </c>
      <c r="M59339" t="s">
        <v>230</v>
      </c>
    </row>
    <row r="59340" spans="1:13" hidden="1" x14ac:dyDescent="0.25">
      <c r="A59340" s="4">
        <v>41607</v>
      </c>
      <c r="B59340" s="17">
        <v>4700</v>
      </c>
      <c r="C59340">
        <v>44350.92</v>
      </c>
      <c r="D59340">
        <v>44008.62</v>
      </c>
      <c r="E59340">
        <v>12.81</v>
      </c>
      <c r="F59340">
        <v>12.81</v>
      </c>
      <c r="G59340" s="4">
        <v>44105</v>
      </c>
      <c r="H59340">
        <v>1690</v>
      </c>
      <c r="I59340">
        <v>12.81</v>
      </c>
      <c r="J59340">
        <v>12.81</v>
      </c>
      <c r="K59340">
        <v>1</v>
      </c>
      <c r="L59340">
        <v>31</v>
      </c>
      <c r="M59340" t="s">
        <v>196</v>
      </c>
    </row>
    <row r="59341" spans="1:13" hidden="1" x14ac:dyDescent="0.25">
      <c r="A59341" s="4">
        <v>41607</v>
      </c>
      <c r="B59341" s="17">
        <v>25</v>
      </c>
      <c r="C59341">
        <v>51847.29</v>
      </c>
      <c r="D59341">
        <v>51620.54</v>
      </c>
      <c r="E59341">
        <v>12.63</v>
      </c>
      <c r="F59341">
        <v>12.63</v>
      </c>
      <c r="G59341" s="4">
        <v>43647</v>
      </c>
      <c r="H59341">
        <v>1377</v>
      </c>
      <c r="I59341">
        <v>12.63</v>
      </c>
      <c r="J59341">
        <v>12.63</v>
      </c>
      <c r="K59341">
        <v>3</v>
      </c>
      <c r="L59341">
        <v>26</v>
      </c>
      <c r="M59341" t="s">
        <v>223</v>
      </c>
    </row>
    <row r="59342" spans="1:13" hidden="1" x14ac:dyDescent="0.25">
      <c r="A59342" s="4">
        <v>41607</v>
      </c>
      <c r="B59342" s="17">
        <v>4700</v>
      </c>
      <c r="C59342">
        <v>45796.43</v>
      </c>
      <c r="D59342">
        <v>45451.12</v>
      </c>
      <c r="E59342">
        <v>12.79</v>
      </c>
      <c r="F59342">
        <v>12.79</v>
      </c>
      <c r="G59342" s="4">
        <v>44013</v>
      </c>
      <c r="H59342">
        <v>1626</v>
      </c>
      <c r="I59342">
        <v>12.79</v>
      </c>
      <c r="J59342">
        <v>12.79</v>
      </c>
      <c r="K59342">
        <v>1</v>
      </c>
      <c r="L59342">
        <v>30</v>
      </c>
      <c r="M59342" t="s">
        <v>211</v>
      </c>
    </row>
    <row r="59343" spans="1:13" hidden="1" x14ac:dyDescent="0.25">
      <c r="A59343" s="4">
        <v>41607</v>
      </c>
      <c r="B59343" s="17">
        <v>15</v>
      </c>
      <c r="C59343">
        <v>58537.11</v>
      </c>
      <c r="D59343">
        <v>58258.76</v>
      </c>
      <c r="E59343">
        <v>12.58</v>
      </c>
      <c r="F59343">
        <v>12.58</v>
      </c>
      <c r="G59343" s="4">
        <v>43283</v>
      </c>
      <c r="H59343">
        <v>1133</v>
      </c>
      <c r="I59343">
        <v>12.58</v>
      </c>
      <c r="J59343">
        <v>12.58</v>
      </c>
      <c r="K59343">
        <v>3</v>
      </c>
      <c r="L59343">
        <v>22</v>
      </c>
      <c r="M59343" t="s">
        <v>212</v>
      </c>
    </row>
    <row r="59344" spans="1:13" hidden="1" x14ac:dyDescent="0.25">
      <c r="A59344" s="4">
        <v>41607</v>
      </c>
      <c r="B59344" s="17">
        <v>0</v>
      </c>
      <c r="C59344">
        <v>60424.61</v>
      </c>
      <c r="D59344">
        <v>60153.04</v>
      </c>
      <c r="E59344">
        <v>0</v>
      </c>
      <c r="F59344">
        <v>0</v>
      </c>
      <c r="G59344" s="4">
        <v>43192</v>
      </c>
      <c r="H59344">
        <v>1070</v>
      </c>
      <c r="I59344">
        <v>0</v>
      </c>
      <c r="J59344">
        <v>0</v>
      </c>
      <c r="K59344">
        <v>0</v>
      </c>
      <c r="L59344">
        <v>21</v>
      </c>
      <c r="M59344" t="s">
        <v>213</v>
      </c>
    </row>
    <row r="59345" spans="1:13" hidden="1" x14ac:dyDescent="0.25">
      <c r="A59345" s="4">
        <v>41607</v>
      </c>
      <c r="B59345" s="17">
        <v>125</v>
      </c>
      <c r="C59345">
        <v>37948.519999999997</v>
      </c>
      <c r="D59345">
        <v>37575.199999999997</v>
      </c>
      <c r="E59345">
        <v>12.87</v>
      </c>
      <c r="F59345">
        <v>12.92</v>
      </c>
      <c r="G59345" s="4">
        <v>44564</v>
      </c>
      <c r="H59345">
        <v>1997</v>
      </c>
      <c r="I59345">
        <v>12.92</v>
      </c>
      <c r="J59345">
        <v>12.87</v>
      </c>
      <c r="K59345">
        <v>9</v>
      </c>
      <c r="L59345">
        <v>36</v>
      </c>
      <c r="M59345" t="s">
        <v>145</v>
      </c>
    </row>
    <row r="59346" spans="1:13" hidden="1" x14ac:dyDescent="0.25">
      <c r="A59346" s="4">
        <v>41607</v>
      </c>
      <c r="B59346" s="17">
        <v>100</v>
      </c>
      <c r="C59346">
        <v>64156.12</v>
      </c>
      <c r="D59346">
        <v>63922.080000000002</v>
      </c>
      <c r="E59346">
        <v>12.41</v>
      </c>
      <c r="F59346">
        <v>12.41</v>
      </c>
      <c r="G59346" s="4">
        <v>43010</v>
      </c>
      <c r="H59346">
        <v>951</v>
      </c>
      <c r="I59346">
        <v>12.41</v>
      </c>
      <c r="J59346">
        <v>12.41</v>
      </c>
      <c r="K59346">
        <v>1</v>
      </c>
      <c r="L59346">
        <v>19</v>
      </c>
      <c r="M59346" t="s">
        <v>208</v>
      </c>
    </row>
    <row r="59347" spans="1:13" hidden="1" x14ac:dyDescent="0.25">
      <c r="A59347" s="4">
        <v>41607</v>
      </c>
      <c r="B59347" s="17">
        <v>820</v>
      </c>
      <c r="C59347">
        <v>72419.3</v>
      </c>
      <c r="D59347">
        <v>72278.94</v>
      </c>
      <c r="E59347">
        <v>12.12</v>
      </c>
      <c r="F59347">
        <v>12.14</v>
      </c>
      <c r="G59347" s="4">
        <v>42646</v>
      </c>
      <c r="H59347">
        <v>703</v>
      </c>
      <c r="I59347">
        <v>12.14</v>
      </c>
      <c r="J59347">
        <v>12.12</v>
      </c>
      <c r="K59347">
        <v>4</v>
      </c>
      <c r="L59347">
        <v>15</v>
      </c>
      <c r="M59347" t="s">
        <v>202</v>
      </c>
    </row>
    <row r="59348" spans="1:13" hidden="1" x14ac:dyDescent="0.25">
      <c r="A59348" s="4">
        <v>41607</v>
      </c>
      <c r="B59348" s="17">
        <v>450</v>
      </c>
      <c r="C59348">
        <v>48665.3</v>
      </c>
      <c r="D59348">
        <v>48351.74</v>
      </c>
      <c r="E59348">
        <v>12.66</v>
      </c>
      <c r="F59348">
        <v>12.75</v>
      </c>
      <c r="G59348" s="4">
        <v>43832</v>
      </c>
      <c r="H59348">
        <v>1503</v>
      </c>
      <c r="I59348">
        <v>12.75</v>
      </c>
      <c r="J59348">
        <v>12.66</v>
      </c>
      <c r="K59348">
        <v>82</v>
      </c>
      <c r="L59348">
        <v>28</v>
      </c>
      <c r="M59348" t="s">
        <v>179</v>
      </c>
    </row>
    <row r="59349" spans="1:13" hidden="1" x14ac:dyDescent="0.25">
      <c r="A59349" s="4">
        <v>41607</v>
      </c>
      <c r="B59349" s="17">
        <v>100</v>
      </c>
      <c r="C59349">
        <v>68255.429999999993</v>
      </c>
      <c r="D59349">
        <v>68002.509999999995</v>
      </c>
      <c r="E59349">
        <v>12.28</v>
      </c>
      <c r="F59349">
        <v>12.28</v>
      </c>
      <c r="G59349" s="4">
        <v>42828</v>
      </c>
      <c r="H59349">
        <v>826</v>
      </c>
      <c r="I59349">
        <v>12.28</v>
      </c>
      <c r="J59349">
        <v>12.28</v>
      </c>
      <c r="K59349">
        <v>2</v>
      </c>
      <c r="L59349">
        <v>17</v>
      </c>
      <c r="M59349" t="s">
        <v>192</v>
      </c>
    </row>
    <row r="59350" spans="1:13" hidden="1" x14ac:dyDescent="0.25">
      <c r="A59350" s="4">
        <v>41607</v>
      </c>
      <c r="B59350" s="17">
        <v>3055</v>
      </c>
      <c r="C59350">
        <v>81876.5</v>
      </c>
      <c r="D59350">
        <v>81800.95</v>
      </c>
      <c r="E59350">
        <v>11.58</v>
      </c>
      <c r="F59350">
        <v>11.58</v>
      </c>
      <c r="G59350" s="4">
        <v>42278</v>
      </c>
      <c r="H59350">
        <v>455</v>
      </c>
      <c r="I59350">
        <v>11.58</v>
      </c>
      <c r="J59350">
        <v>11.58</v>
      </c>
      <c r="K59350">
        <v>5</v>
      </c>
      <c r="L59350">
        <v>11</v>
      </c>
      <c r="M59350" t="s">
        <v>187</v>
      </c>
    </row>
    <row r="59351" spans="1:13" hidden="1" x14ac:dyDescent="0.25">
      <c r="A59351" s="4">
        <v>41607</v>
      </c>
      <c r="B59351" s="17">
        <v>2650</v>
      </c>
      <c r="C59351">
        <v>55050.26</v>
      </c>
      <c r="D59351">
        <v>54784.15</v>
      </c>
      <c r="E59351">
        <v>12.53</v>
      </c>
      <c r="F59351">
        <v>12.65</v>
      </c>
      <c r="G59351" s="4">
        <v>43467</v>
      </c>
      <c r="H59351">
        <v>1255</v>
      </c>
      <c r="I59351">
        <v>12.65</v>
      </c>
      <c r="J59351">
        <v>12.52</v>
      </c>
      <c r="K59351">
        <v>160</v>
      </c>
      <c r="L59351">
        <v>24</v>
      </c>
      <c r="M59351" t="s">
        <v>168</v>
      </c>
    </row>
    <row r="59352" spans="1:13" hidden="1" x14ac:dyDescent="0.25">
      <c r="A59352" s="4">
        <v>41607</v>
      </c>
      <c r="B59352" s="17">
        <v>1635</v>
      </c>
      <c r="C59352">
        <v>77089.679999999993</v>
      </c>
      <c r="D59352">
        <v>76928.94</v>
      </c>
      <c r="E59352">
        <v>11.94</v>
      </c>
      <c r="F59352">
        <v>11.94</v>
      </c>
      <c r="G59352" s="4">
        <v>42461</v>
      </c>
      <c r="H59352">
        <v>575</v>
      </c>
      <c r="I59352">
        <v>11.94</v>
      </c>
      <c r="J59352">
        <v>11.92</v>
      </c>
      <c r="K59352">
        <v>3</v>
      </c>
      <c r="L59352">
        <v>13</v>
      </c>
      <c r="M59352" t="s">
        <v>201</v>
      </c>
    </row>
    <row r="59353" spans="1:13" hidden="1" x14ac:dyDescent="0.25">
      <c r="A59353" s="4">
        <v>41607</v>
      </c>
      <c r="B59353" s="17">
        <v>6370</v>
      </c>
      <c r="C59353">
        <v>66242.929999999993</v>
      </c>
      <c r="D59353">
        <v>65975.38</v>
      </c>
      <c r="E59353">
        <v>12.28</v>
      </c>
      <c r="F59353">
        <v>12.35</v>
      </c>
      <c r="G59353" s="4">
        <v>42919</v>
      </c>
      <c r="H59353">
        <v>887</v>
      </c>
      <c r="I59353">
        <v>12.35</v>
      </c>
      <c r="J59353">
        <v>12.28</v>
      </c>
      <c r="K59353">
        <v>58</v>
      </c>
      <c r="L59353">
        <v>18</v>
      </c>
      <c r="M59353" t="s">
        <v>207</v>
      </c>
    </row>
    <row r="59354" spans="1:13" hidden="1" x14ac:dyDescent="0.25">
      <c r="A59354" s="4">
        <v>41607</v>
      </c>
      <c r="B59354" s="17">
        <v>5845</v>
      </c>
      <c r="C59354">
        <v>62311.86</v>
      </c>
      <c r="D59354">
        <v>62047.519999999997</v>
      </c>
      <c r="E59354">
        <v>12.33</v>
      </c>
      <c r="F59354">
        <v>12.45</v>
      </c>
      <c r="G59354" s="4">
        <v>43102</v>
      </c>
      <c r="H59354">
        <v>1010</v>
      </c>
      <c r="I59354">
        <v>12.46</v>
      </c>
      <c r="J59354">
        <v>12.33</v>
      </c>
      <c r="K59354">
        <v>191</v>
      </c>
      <c r="L59354">
        <v>20</v>
      </c>
      <c r="M59354" t="s">
        <v>150</v>
      </c>
    </row>
    <row r="59355" spans="1:13" hidden="1" x14ac:dyDescent="0.25">
      <c r="A59355" s="4">
        <v>41607</v>
      </c>
      <c r="B59355" s="17">
        <v>24245</v>
      </c>
      <c r="C59355">
        <v>33448.86</v>
      </c>
      <c r="D59355">
        <v>33158.86</v>
      </c>
      <c r="E59355">
        <v>12.94</v>
      </c>
      <c r="F59355">
        <v>13.01</v>
      </c>
      <c r="G59355" s="4">
        <v>44928</v>
      </c>
      <c r="H59355">
        <v>2246</v>
      </c>
      <c r="I59355">
        <v>13.01</v>
      </c>
      <c r="J59355">
        <v>12.93</v>
      </c>
      <c r="K59355">
        <v>228</v>
      </c>
      <c r="L59355">
        <v>38</v>
      </c>
      <c r="M59355" t="s">
        <v>195</v>
      </c>
    </row>
    <row r="59356" spans="1:13" hidden="1" x14ac:dyDescent="0.25">
      <c r="A59356" s="4">
        <v>41607</v>
      </c>
      <c r="B59356" s="17">
        <v>16575</v>
      </c>
      <c r="C59356">
        <v>97615.67</v>
      </c>
      <c r="D59356">
        <v>97615.25</v>
      </c>
      <c r="E59356">
        <v>9.98</v>
      </c>
      <c r="F59356">
        <v>9.9700000000000006</v>
      </c>
      <c r="G59356" s="4">
        <v>41703</v>
      </c>
      <c r="H59356">
        <v>62</v>
      </c>
      <c r="I59356">
        <v>9.98</v>
      </c>
      <c r="J59356">
        <v>9.9700000000000006</v>
      </c>
      <c r="K59356">
        <v>9</v>
      </c>
      <c r="L59356">
        <v>4</v>
      </c>
      <c r="M59356" t="s">
        <v>240</v>
      </c>
    </row>
    <row r="59357" spans="1:13" hidden="1" x14ac:dyDescent="0.25">
      <c r="A59357" s="4">
        <v>41607</v>
      </c>
      <c r="B59357" s="17">
        <v>18960</v>
      </c>
      <c r="C59357">
        <v>42992.87</v>
      </c>
      <c r="D59357">
        <v>42648.85</v>
      </c>
      <c r="E59357">
        <v>12.74</v>
      </c>
      <c r="F59357">
        <v>12.84</v>
      </c>
      <c r="G59357" s="4">
        <v>44200</v>
      </c>
      <c r="H59357">
        <v>1750</v>
      </c>
      <c r="I59357">
        <v>12.85</v>
      </c>
      <c r="J59357">
        <v>12.72</v>
      </c>
      <c r="K59357">
        <v>668</v>
      </c>
      <c r="L59357">
        <v>32</v>
      </c>
      <c r="M59357" t="s">
        <v>178</v>
      </c>
    </row>
    <row r="59358" spans="1:13" hidden="1" x14ac:dyDescent="0.25">
      <c r="A59358" s="4">
        <v>41607</v>
      </c>
      <c r="B59358" s="17">
        <v>1630</v>
      </c>
      <c r="C59358">
        <v>98367.17</v>
      </c>
      <c r="D59358">
        <v>98366.96</v>
      </c>
      <c r="E59358">
        <v>9.89</v>
      </c>
      <c r="F59358">
        <v>9.8889999999999993</v>
      </c>
      <c r="G59358" s="4">
        <v>41673</v>
      </c>
      <c r="H59358">
        <v>42</v>
      </c>
      <c r="I59358">
        <v>9.89</v>
      </c>
      <c r="J59358">
        <v>9.8889999999999993</v>
      </c>
      <c r="K59358">
        <v>7</v>
      </c>
      <c r="L59358">
        <v>3</v>
      </c>
      <c r="M59358" t="s">
        <v>239</v>
      </c>
    </row>
    <row r="59359" spans="1:13" hidden="1" x14ac:dyDescent="0.25">
      <c r="A59359" s="4">
        <v>41607</v>
      </c>
      <c r="B59359" s="17">
        <v>42274</v>
      </c>
      <c r="C59359">
        <v>92048.75</v>
      </c>
      <c r="D59359">
        <v>92030.18</v>
      </c>
      <c r="E59359">
        <v>10.49</v>
      </c>
      <c r="F59359">
        <v>10.5</v>
      </c>
      <c r="G59359" s="4">
        <v>41913</v>
      </c>
      <c r="H59359">
        <v>207</v>
      </c>
      <c r="I59359">
        <v>10.5</v>
      </c>
      <c r="J59359">
        <v>10.47</v>
      </c>
      <c r="K59359">
        <v>45</v>
      </c>
      <c r="L59359">
        <v>7</v>
      </c>
      <c r="M59359" t="s">
        <v>176</v>
      </c>
    </row>
    <row r="59360" spans="1:13" hidden="1" x14ac:dyDescent="0.25">
      <c r="A59360" s="4">
        <v>41607</v>
      </c>
      <c r="B59360" s="17">
        <v>5460</v>
      </c>
      <c r="C59360">
        <v>99963.01</v>
      </c>
      <c r="D59360">
        <v>99963.02</v>
      </c>
      <c r="E59360">
        <v>9.76</v>
      </c>
      <c r="F59360">
        <v>9.76</v>
      </c>
      <c r="G59360" s="4">
        <v>41610</v>
      </c>
      <c r="H59360">
        <v>1</v>
      </c>
      <c r="I59360">
        <v>9.77</v>
      </c>
      <c r="J59360">
        <v>9.76</v>
      </c>
      <c r="K59360">
        <v>6</v>
      </c>
      <c r="L59360">
        <v>1</v>
      </c>
      <c r="M59360" t="s">
        <v>238</v>
      </c>
    </row>
    <row r="59361" spans="1:13" hidden="1" x14ac:dyDescent="0.25">
      <c r="A59361" s="4">
        <v>41607</v>
      </c>
      <c r="B59361" s="17">
        <v>9134</v>
      </c>
      <c r="C59361">
        <v>84534.89</v>
      </c>
      <c r="D59361">
        <v>84467.61</v>
      </c>
      <c r="E59361">
        <v>11.29</v>
      </c>
      <c r="F59361">
        <v>11.32</v>
      </c>
      <c r="G59361" s="4">
        <v>42186</v>
      </c>
      <c r="H59361">
        <v>391</v>
      </c>
      <c r="I59361">
        <v>11.32</v>
      </c>
      <c r="J59361">
        <v>11.27</v>
      </c>
      <c r="K59361">
        <v>185</v>
      </c>
      <c r="L59361">
        <v>10</v>
      </c>
      <c r="M59361" t="s">
        <v>171</v>
      </c>
    </row>
    <row r="59362" spans="1:13" hidden="1" x14ac:dyDescent="0.25">
      <c r="A59362" s="4">
        <v>41607</v>
      </c>
      <c r="B59362" s="17">
        <v>5050</v>
      </c>
      <c r="C59362">
        <v>74766.94</v>
      </c>
      <c r="D59362">
        <v>74601.03</v>
      </c>
      <c r="E59362">
        <v>11.98</v>
      </c>
      <c r="F59362">
        <v>12.08</v>
      </c>
      <c r="G59362" s="4">
        <v>42552</v>
      </c>
      <c r="H59362">
        <v>638</v>
      </c>
      <c r="I59362">
        <v>12.08</v>
      </c>
      <c r="J59362">
        <v>11.98</v>
      </c>
      <c r="K59362">
        <v>78</v>
      </c>
      <c r="L59362">
        <v>14</v>
      </c>
      <c r="M59362" t="s">
        <v>186</v>
      </c>
    </row>
    <row r="59363" spans="1:13" hidden="1" x14ac:dyDescent="0.25">
      <c r="A59363" s="4">
        <v>41607</v>
      </c>
      <c r="B59363" s="17">
        <v>5495</v>
      </c>
      <c r="C59363">
        <v>87132.13</v>
      </c>
      <c r="D59363">
        <v>87072.79</v>
      </c>
      <c r="E59363">
        <v>10.93</v>
      </c>
      <c r="F59363">
        <v>10.94</v>
      </c>
      <c r="G59363" s="4">
        <v>42095</v>
      </c>
      <c r="H59363">
        <v>330</v>
      </c>
      <c r="I59363">
        <v>10.95</v>
      </c>
      <c r="J59363">
        <v>10.9</v>
      </c>
      <c r="K59363">
        <v>62</v>
      </c>
      <c r="L59363">
        <v>9</v>
      </c>
      <c r="M59363" t="s">
        <v>169</v>
      </c>
    </row>
    <row r="59364" spans="1:13" hidden="1" x14ac:dyDescent="0.25">
      <c r="A59364" s="4">
        <v>41607</v>
      </c>
      <c r="B59364" s="17">
        <v>173350</v>
      </c>
      <c r="C59364">
        <v>70399.31</v>
      </c>
      <c r="D59364">
        <v>70154.210000000006</v>
      </c>
      <c r="E59364">
        <v>12.09</v>
      </c>
      <c r="F59364">
        <v>12.2</v>
      </c>
      <c r="G59364" s="4">
        <v>42737</v>
      </c>
      <c r="H59364">
        <v>764</v>
      </c>
      <c r="I59364">
        <v>12.22</v>
      </c>
      <c r="J59364">
        <v>12.06</v>
      </c>
      <c r="K59364">
        <v>2862</v>
      </c>
      <c r="L59364">
        <v>16</v>
      </c>
      <c r="M59364" t="s">
        <v>119</v>
      </c>
    </row>
    <row r="59365" spans="1:13" hidden="1" x14ac:dyDescent="0.25">
      <c r="A59365" s="4">
        <v>41607</v>
      </c>
      <c r="B59365" s="17">
        <v>77070</v>
      </c>
      <c r="C59365">
        <v>79407.06</v>
      </c>
      <c r="D59365">
        <v>79279.429999999993</v>
      </c>
      <c r="E59365">
        <v>11.7</v>
      </c>
      <c r="F59365">
        <v>11.79</v>
      </c>
      <c r="G59365" s="4">
        <v>42373</v>
      </c>
      <c r="H59365">
        <v>515</v>
      </c>
      <c r="I59365">
        <v>11.8</v>
      </c>
      <c r="J59365">
        <v>11.69</v>
      </c>
      <c r="K59365">
        <v>1232</v>
      </c>
      <c r="L59365">
        <v>12</v>
      </c>
      <c r="M59365" t="s">
        <v>122</v>
      </c>
    </row>
    <row r="59366" spans="1:13" hidden="1" x14ac:dyDescent="0.25">
      <c r="A59366" s="4">
        <v>41607</v>
      </c>
      <c r="B59366" s="17">
        <v>58410</v>
      </c>
      <c r="C59366">
        <v>96894.09</v>
      </c>
      <c r="D59366">
        <v>96892.17</v>
      </c>
      <c r="E59366">
        <v>10.050000000000001</v>
      </c>
      <c r="F59366">
        <v>10.07</v>
      </c>
      <c r="G59366" s="4">
        <v>41730</v>
      </c>
      <c r="H59366">
        <v>81</v>
      </c>
      <c r="I59366">
        <v>10.07</v>
      </c>
      <c r="J59366">
        <v>10.050000000000001</v>
      </c>
      <c r="K59366">
        <v>49</v>
      </c>
      <c r="L59366">
        <v>5</v>
      </c>
      <c r="M59366" t="s">
        <v>170</v>
      </c>
    </row>
    <row r="59367" spans="1:13" hidden="1" x14ac:dyDescent="0.25">
      <c r="A59367" s="4">
        <v>41607</v>
      </c>
      <c r="B59367" s="17">
        <v>146507</v>
      </c>
      <c r="C59367">
        <v>94574.95</v>
      </c>
      <c r="D59367">
        <v>94561.89</v>
      </c>
      <c r="E59367">
        <v>10.26</v>
      </c>
      <c r="F59367">
        <v>10.28</v>
      </c>
      <c r="G59367" s="4">
        <v>41821</v>
      </c>
      <c r="H59367">
        <v>142</v>
      </c>
      <c r="I59367">
        <v>10.29</v>
      </c>
      <c r="J59367">
        <v>10.26</v>
      </c>
      <c r="K59367">
        <v>297</v>
      </c>
      <c r="L59367">
        <v>6</v>
      </c>
      <c r="M59367" t="s">
        <v>175</v>
      </c>
    </row>
    <row r="59368" spans="1:13" hidden="1" x14ac:dyDescent="0.25">
      <c r="A59368" s="4">
        <v>41607</v>
      </c>
      <c r="B59368" s="17">
        <v>143712</v>
      </c>
      <c r="C59368">
        <v>89559.02</v>
      </c>
      <c r="D59368">
        <v>89526.48</v>
      </c>
      <c r="E59368">
        <v>10.63</v>
      </c>
      <c r="F59368">
        <v>10.66</v>
      </c>
      <c r="G59368" s="4">
        <v>42006</v>
      </c>
      <c r="H59368">
        <v>269</v>
      </c>
      <c r="I59368">
        <v>10.68</v>
      </c>
      <c r="J59368">
        <v>10.62</v>
      </c>
      <c r="K59368">
        <v>1152</v>
      </c>
      <c r="L59368">
        <v>8</v>
      </c>
      <c r="M59368" t="s">
        <v>131</v>
      </c>
    </row>
    <row r="59369" spans="1:13" hidden="1" x14ac:dyDescent="0.25">
      <c r="A59369" s="4">
        <v>41607</v>
      </c>
      <c r="B59369" s="17">
        <v>134100</v>
      </c>
      <c r="C59369">
        <v>99188.51</v>
      </c>
      <c r="D59369">
        <v>99188.56</v>
      </c>
      <c r="E59369">
        <v>9.7850000000000001</v>
      </c>
      <c r="F59369">
        <v>9.7850000000000001</v>
      </c>
      <c r="G59369" s="4">
        <v>41641</v>
      </c>
      <c r="H59369">
        <v>20</v>
      </c>
      <c r="I59369">
        <v>9.7850000000000001</v>
      </c>
      <c r="J59369">
        <v>9.77</v>
      </c>
      <c r="K59369">
        <v>40</v>
      </c>
      <c r="L59369">
        <v>2</v>
      </c>
      <c r="M59369" t="s">
        <v>130</v>
      </c>
    </row>
    <row r="59370" spans="1:13" hidden="1" x14ac:dyDescent="0.25">
      <c r="A59370" s="4">
        <v>41610</v>
      </c>
      <c r="B59370" s="17">
        <v>0</v>
      </c>
      <c r="C59370">
        <v>22860.81</v>
      </c>
      <c r="D59370">
        <v>22215.63</v>
      </c>
      <c r="E59370">
        <v>0</v>
      </c>
      <c r="F59370">
        <v>0</v>
      </c>
      <c r="G59370" s="4">
        <v>46024</v>
      </c>
      <c r="H59370">
        <v>2989</v>
      </c>
      <c r="I59370">
        <v>0</v>
      </c>
      <c r="J59370">
        <v>0</v>
      </c>
      <c r="K59370">
        <v>0</v>
      </c>
      <c r="L59370">
        <v>42</v>
      </c>
      <c r="M59370" t="s">
        <v>241</v>
      </c>
    </row>
    <row r="59371" spans="1:13" hidden="1" x14ac:dyDescent="0.25">
      <c r="A59371" s="4">
        <v>41610</v>
      </c>
      <c r="B59371" s="17">
        <v>0</v>
      </c>
      <c r="C59371">
        <v>27538.34</v>
      </c>
      <c r="D59371">
        <v>26858.36</v>
      </c>
      <c r="E59371">
        <v>0</v>
      </c>
      <c r="F59371">
        <v>0</v>
      </c>
      <c r="G59371" s="4">
        <v>45474</v>
      </c>
      <c r="H59371">
        <v>2614</v>
      </c>
      <c r="I59371">
        <v>0</v>
      </c>
      <c r="J59371">
        <v>0</v>
      </c>
      <c r="K59371">
        <v>0</v>
      </c>
      <c r="L59371">
        <v>40</v>
      </c>
      <c r="M59371" t="s">
        <v>226</v>
      </c>
    </row>
    <row r="59372" spans="1:13" hidden="1" x14ac:dyDescent="0.25">
      <c r="A59372" s="4">
        <v>41610</v>
      </c>
      <c r="B59372" s="17">
        <v>0</v>
      </c>
      <c r="C59372">
        <v>31115.38</v>
      </c>
      <c r="D59372">
        <v>30418.6</v>
      </c>
      <c r="E59372">
        <v>0</v>
      </c>
      <c r="F59372">
        <v>0</v>
      </c>
      <c r="G59372" s="4">
        <v>45110</v>
      </c>
      <c r="H59372">
        <v>2368</v>
      </c>
      <c r="I59372">
        <v>0</v>
      </c>
      <c r="J59372">
        <v>0</v>
      </c>
      <c r="K59372">
        <v>0</v>
      </c>
      <c r="L59372">
        <v>38</v>
      </c>
      <c r="M59372" t="s">
        <v>227</v>
      </c>
    </row>
    <row r="59373" spans="1:13" hidden="1" x14ac:dyDescent="0.25">
      <c r="A59373" s="4">
        <v>41610</v>
      </c>
      <c r="B59373" s="17">
        <v>0</v>
      </c>
      <c r="C59373">
        <v>38802.089999999997</v>
      </c>
      <c r="D59373">
        <v>38113.589999999997</v>
      </c>
      <c r="E59373">
        <v>0</v>
      </c>
      <c r="F59373">
        <v>0</v>
      </c>
      <c r="G59373" s="4">
        <v>44470</v>
      </c>
      <c r="H59373">
        <v>1935</v>
      </c>
      <c r="I59373">
        <v>0</v>
      </c>
      <c r="J59373">
        <v>0</v>
      </c>
      <c r="K59373">
        <v>0</v>
      </c>
      <c r="L59373">
        <v>34</v>
      </c>
      <c r="M59373" t="s">
        <v>228</v>
      </c>
    </row>
    <row r="59374" spans="1:13" hidden="1" x14ac:dyDescent="0.25">
      <c r="A59374" s="4">
        <v>41610</v>
      </c>
      <c r="B59374" s="17">
        <v>0</v>
      </c>
      <c r="C59374">
        <v>41371.71</v>
      </c>
      <c r="D59374">
        <v>40668.85</v>
      </c>
      <c r="E59374">
        <v>0</v>
      </c>
      <c r="F59374">
        <v>0</v>
      </c>
      <c r="G59374" s="4">
        <v>44287</v>
      </c>
      <c r="H59374">
        <v>1809</v>
      </c>
      <c r="I59374">
        <v>0</v>
      </c>
      <c r="J59374">
        <v>0</v>
      </c>
      <c r="K59374">
        <v>0</v>
      </c>
      <c r="L59374">
        <v>32</v>
      </c>
      <c r="M59374" t="s">
        <v>229</v>
      </c>
    </row>
    <row r="59375" spans="1:13" hidden="1" x14ac:dyDescent="0.25">
      <c r="A59375" s="4">
        <v>41610</v>
      </c>
      <c r="B59375" s="17">
        <v>0</v>
      </c>
      <c r="C59375">
        <v>100000</v>
      </c>
      <c r="D59375">
        <v>100000</v>
      </c>
      <c r="E59375">
        <v>0</v>
      </c>
      <c r="F59375">
        <v>0</v>
      </c>
      <c r="G59375" s="4">
        <v>41610</v>
      </c>
      <c r="H59375">
        <v>0</v>
      </c>
      <c r="I59375">
        <v>0</v>
      </c>
      <c r="J59375">
        <v>0</v>
      </c>
      <c r="K59375">
        <v>0</v>
      </c>
      <c r="L59375">
        <v>0</v>
      </c>
      <c r="M59375" t="s">
        <v>238</v>
      </c>
    </row>
    <row r="59376" spans="1:13" hidden="1" x14ac:dyDescent="0.25">
      <c r="A59376" s="4">
        <v>41610</v>
      </c>
      <c r="B59376" s="17">
        <v>0</v>
      </c>
      <c r="C59376">
        <v>35337.9</v>
      </c>
      <c r="D59376">
        <v>34641.32</v>
      </c>
      <c r="E59376">
        <v>0</v>
      </c>
      <c r="F59376">
        <v>0</v>
      </c>
      <c r="G59376" s="4">
        <v>44743</v>
      </c>
      <c r="H59376">
        <v>2119</v>
      </c>
      <c r="I59376">
        <v>0</v>
      </c>
      <c r="J59376">
        <v>0</v>
      </c>
      <c r="K59376">
        <v>0</v>
      </c>
      <c r="L59376">
        <v>36</v>
      </c>
      <c r="M59376" t="s">
        <v>221</v>
      </c>
    </row>
    <row r="59377" spans="1:13" hidden="1" x14ac:dyDescent="0.25">
      <c r="A59377" s="4">
        <v>41610</v>
      </c>
      <c r="B59377" s="17">
        <v>0</v>
      </c>
      <c r="C59377">
        <v>40097.26</v>
      </c>
      <c r="D59377">
        <v>39401.19</v>
      </c>
      <c r="E59377">
        <v>0</v>
      </c>
      <c r="F59377">
        <v>0</v>
      </c>
      <c r="G59377" s="4">
        <v>44378</v>
      </c>
      <c r="H59377">
        <v>1871</v>
      </c>
      <c r="I59377">
        <v>0</v>
      </c>
      <c r="J59377">
        <v>0</v>
      </c>
      <c r="K59377">
        <v>0</v>
      </c>
      <c r="L59377">
        <v>33</v>
      </c>
      <c r="M59377" t="s">
        <v>222</v>
      </c>
    </row>
    <row r="59378" spans="1:13" hidden="1" x14ac:dyDescent="0.25">
      <c r="A59378" s="4">
        <v>41610</v>
      </c>
      <c r="B59378" s="17">
        <v>0</v>
      </c>
      <c r="C59378">
        <v>25852.15</v>
      </c>
      <c r="D59378">
        <v>25182.79</v>
      </c>
      <c r="E59378">
        <v>0</v>
      </c>
      <c r="F59378">
        <v>0</v>
      </c>
      <c r="G59378" s="4">
        <v>45659</v>
      </c>
      <c r="H59378">
        <v>2740</v>
      </c>
      <c r="I59378">
        <v>0</v>
      </c>
      <c r="J59378">
        <v>0</v>
      </c>
      <c r="K59378">
        <v>0</v>
      </c>
      <c r="L59378">
        <v>41</v>
      </c>
      <c r="M59378" t="s">
        <v>189</v>
      </c>
    </row>
    <row r="59379" spans="1:13" hidden="1" x14ac:dyDescent="0.25">
      <c r="A59379" s="4">
        <v>41610</v>
      </c>
      <c r="B59379" s="17">
        <v>0</v>
      </c>
      <c r="C59379">
        <v>49951.92</v>
      </c>
      <c r="D59379">
        <v>49227.43</v>
      </c>
      <c r="E59379">
        <v>0</v>
      </c>
      <c r="F59379">
        <v>0</v>
      </c>
      <c r="G59379" s="4">
        <v>43739</v>
      </c>
      <c r="H59379">
        <v>1441</v>
      </c>
      <c r="I59379">
        <v>0</v>
      </c>
      <c r="J59379">
        <v>0</v>
      </c>
      <c r="K59379">
        <v>0</v>
      </c>
      <c r="L59379">
        <v>26</v>
      </c>
      <c r="M59379" t="s">
        <v>231</v>
      </c>
    </row>
    <row r="59380" spans="1:13" hidden="1" x14ac:dyDescent="0.25">
      <c r="A59380" s="4">
        <v>41610</v>
      </c>
      <c r="B59380" s="17">
        <v>0</v>
      </c>
      <c r="C59380">
        <v>29249.1</v>
      </c>
      <c r="D59380">
        <v>28560.39</v>
      </c>
      <c r="E59380">
        <v>0</v>
      </c>
      <c r="F59380">
        <v>0</v>
      </c>
      <c r="G59380" s="4">
        <v>45293</v>
      </c>
      <c r="H59380">
        <v>2491</v>
      </c>
      <c r="I59380">
        <v>0</v>
      </c>
      <c r="J59380">
        <v>0</v>
      </c>
      <c r="K59380">
        <v>0</v>
      </c>
      <c r="L59380">
        <v>39</v>
      </c>
      <c r="M59380" t="s">
        <v>194</v>
      </c>
    </row>
    <row r="59381" spans="1:13" hidden="1" x14ac:dyDescent="0.25">
      <c r="A59381" s="4">
        <v>41610</v>
      </c>
      <c r="B59381" s="17">
        <v>5</v>
      </c>
      <c r="C59381">
        <v>56383.62</v>
      </c>
      <c r="D59381">
        <v>55862.75</v>
      </c>
      <c r="E59381">
        <v>12.87</v>
      </c>
      <c r="F59381">
        <v>12.87</v>
      </c>
      <c r="G59381" s="4">
        <v>43374</v>
      </c>
      <c r="H59381">
        <v>1195</v>
      </c>
      <c r="I59381">
        <v>12.87</v>
      </c>
      <c r="J59381">
        <v>12.87</v>
      </c>
      <c r="K59381">
        <v>1</v>
      </c>
      <c r="L59381">
        <v>22</v>
      </c>
      <c r="M59381" t="s">
        <v>216</v>
      </c>
    </row>
    <row r="59382" spans="1:13" hidden="1" x14ac:dyDescent="0.25">
      <c r="A59382" s="4">
        <v>41610</v>
      </c>
      <c r="B59382" s="17">
        <v>0</v>
      </c>
      <c r="C59382">
        <v>53274.14</v>
      </c>
      <c r="D59382">
        <v>52526.55</v>
      </c>
      <c r="E59382">
        <v>0</v>
      </c>
      <c r="F59382">
        <v>0</v>
      </c>
      <c r="G59382" s="4">
        <v>43556</v>
      </c>
      <c r="H59382">
        <v>1314</v>
      </c>
      <c r="I59382">
        <v>0</v>
      </c>
      <c r="J59382">
        <v>0</v>
      </c>
      <c r="K59382">
        <v>0</v>
      </c>
      <c r="L59382">
        <v>24</v>
      </c>
      <c r="M59382" t="s">
        <v>232</v>
      </c>
    </row>
    <row r="59383" spans="1:13" hidden="1" x14ac:dyDescent="0.25">
      <c r="A59383" s="4">
        <v>41610</v>
      </c>
      <c r="B59383" s="17">
        <v>0</v>
      </c>
      <c r="C59383">
        <v>46885.48</v>
      </c>
      <c r="D59383">
        <v>46180.95</v>
      </c>
      <c r="E59383">
        <v>0</v>
      </c>
      <c r="F59383">
        <v>0</v>
      </c>
      <c r="G59383" s="4">
        <v>43922</v>
      </c>
      <c r="H59383">
        <v>1564</v>
      </c>
      <c r="I59383">
        <v>0</v>
      </c>
      <c r="J59383">
        <v>0</v>
      </c>
      <c r="K59383">
        <v>0</v>
      </c>
      <c r="L59383">
        <v>28</v>
      </c>
      <c r="M59383" t="s">
        <v>230</v>
      </c>
    </row>
    <row r="59384" spans="1:13" hidden="1" x14ac:dyDescent="0.25">
      <c r="A59384" s="4">
        <v>41610</v>
      </c>
      <c r="B59384" s="17">
        <v>0</v>
      </c>
      <c r="C59384">
        <v>44024.9</v>
      </c>
      <c r="D59384">
        <v>43319.15</v>
      </c>
      <c r="E59384">
        <v>0</v>
      </c>
      <c r="F59384">
        <v>0</v>
      </c>
      <c r="G59384" s="4">
        <v>44105</v>
      </c>
      <c r="H59384">
        <v>1689</v>
      </c>
      <c r="I59384">
        <v>0</v>
      </c>
      <c r="J59384">
        <v>0</v>
      </c>
      <c r="K59384">
        <v>0</v>
      </c>
      <c r="L59384">
        <v>30</v>
      </c>
      <c r="M59384" t="s">
        <v>196</v>
      </c>
    </row>
    <row r="59385" spans="1:13" hidden="1" x14ac:dyDescent="0.25">
      <c r="A59385" s="4">
        <v>41610</v>
      </c>
      <c r="B59385" s="17">
        <v>0</v>
      </c>
      <c r="C59385">
        <v>51639.63</v>
      </c>
      <c r="D59385">
        <v>50901.66</v>
      </c>
      <c r="E59385">
        <v>0</v>
      </c>
      <c r="F59385">
        <v>0</v>
      </c>
      <c r="G59385" s="4">
        <v>43647</v>
      </c>
      <c r="H59385">
        <v>1376</v>
      </c>
      <c r="I59385">
        <v>0</v>
      </c>
      <c r="J59385">
        <v>0</v>
      </c>
      <c r="K59385">
        <v>0</v>
      </c>
      <c r="L59385">
        <v>25</v>
      </c>
      <c r="M59385" t="s">
        <v>223</v>
      </c>
    </row>
    <row r="59386" spans="1:13" hidden="1" x14ac:dyDescent="0.25">
      <c r="A59386" s="4">
        <v>41610</v>
      </c>
      <c r="B59386" s="17">
        <v>0</v>
      </c>
      <c r="C59386">
        <v>45467.93</v>
      </c>
      <c r="D59386">
        <v>44771.68</v>
      </c>
      <c r="E59386">
        <v>0</v>
      </c>
      <c r="F59386">
        <v>0</v>
      </c>
      <c r="G59386" s="4">
        <v>44013</v>
      </c>
      <c r="H59386">
        <v>1625</v>
      </c>
      <c r="I59386">
        <v>0</v>
      </c>
      <c r="J59386">
        <v>0</v>
      </c>
      <c r="K59386">
        <v>0</v>
      </c>
      <c r="L59386">
        <v>29</v>
      </c>
      <c r="M59386" t="s">
        <v>211</v>
      </c>
    </row>
    <row r="59387" spans="1:13" hidden="1" x14ac:dyDescent="0.25">
      <c r="A59387" s="4">
        <v>41610</v>
      </c>
      <c r="B59387" s="17">
        <v>105</v>
      </c>
      <c r="C59387">
        <v>58280.31</v>
      </c>
      <c r="D59387">
        <v>57653.57</v>
      </c>
      <c r="E59387">
        <v>12.85</v>
      </c>
      <c r="F59387">
        <v>12.8</v>
      </c>
      <c r="G59387" s="4">
        <v>43283</v>
      </c>
      <c r="H59387">
        <v>1132</v>
      </c>
      <c r="I59387">
        <v>12.85</v>
      </c>
      <c r="J59387">
        <v>12.8</v>
      </c>
      <c r="K59387">
        <v>7</v>
      </c>
      <c r="L59387">
        <v>21</v>
      </c>
      <c r="M59387" t="s">
        <v>212</v>
      </c>
    </row>
    <row r="59388" spans="1:13" hidden="1" x14ac:dyDescent="0.25">
      <c r="A59388" s="4">
        <v>41610</v>
      </c>
      <c r="B59388" s="17">
        <v>5</v>
      </c>
      <c r="C59388">
        <v>60175.29</v>
      </c>
      <c r="D59388">
        <v>59627.07</v>
      </c>
      <c r="E59388">
        <v>12.76</v>
      </c>
      <c r="F59388">
        <v>12.76</v>
      </c>
      <c r="G59388" s="4">
        <v>43192</v>
      </c>
      <c r="H59388">
        <v>1069</v>
      </c>
      <c r="I59388">
        <v>12.76</v>
      </c>
      <c r="J59388">
        <v>12.76</v>
      </c>
      <c r="K59388">
        <v>1</v>
      </c>
      <c r="L59388">
        <v>20</v>
      </c>
      <c r="M59388" t="s">
        <v>213</v>
      </c>
    </row>
    <row r="59389" spans="1:13" hidden="1" x14ac:dyDescent="0.25">
      <c r="A59389" s="4">
        <v>41610</v>
      </c>
      <c r="B59389" s="17">
        <v>60</v>
      </c>
      <c r="C59389">
        <v>37589.1</v>
      </c>
      <c r="D59389">
        <v>36906.22</v>
      </c>
      <c r="E59389">
        <v>13.11</v>
      </c>
      <c r="F59389">
        <v>13.12</v>
      </c>
      <c r="G59389" s="4">
        <v>44564</v>
      </c>
      <c r="H59389">
        <v>1996</v>
      </c>
      <c r="I59389">
        <v>13.12</v>
      </c>
      <c r="J59389">
        <v>13.11</v>
      </c>
      <c r="K59389">
        <v>7</v>
      </c>
      <c r="L59389">
        <v>35</v>
      </c>
      <c r="M59389" t="s">
        <v>145</v>
      </c>
    </row>
    <row r="59390" spans="1:13" hidden="1" x14ac:dyDescent="0.25">
      <c r="A59390" s="4">
        <v>41610</v>
      </c>
      <c r="B59390" s="17">
        <v>65</v>
      </c>
      <c r="C59390">
        <v>63945.72</v>
      </c>
      <c r="D59390">
        <v>63432.66</v>
      </c>
      <c r="E59390">
        <v>12.65</v>
      </c>
      <c r="F59390">
        <v>12.65</v>
      </c>
      <c r="G59390" s="4">
        <v>43010</v>
      </c>
      <c r="H59390">
        <v>950</v>
      </c>
      <c r="I59390">
        <v>12.65</v>
      </c>
      <c r="J59390">
        <v>12.65</v>
      </c>
      <c r="K59390">
        <v>3</v>
      </c>
      <c r="L59390">
        <v>18</v>
      </c>
      <c r="M59390" t="s">
        <v>208</v>
      </c>
    </row>
    <row r="59391" spans="1:13" hidden="1" x14ac:dyDescent="0.25">
      <c r="A59391" s="4">
        <v>41610</v>
      </c>
      <c r="B59391" s="17">
        <v>15</v>
      </c>
      <c r="C59391">
        <v>72305.679999999993</v>
      </c>
      <c r="D59391">
        <v>71984.41</v>
      </c>
      <c r="E59391">
        <v>12.32</v>
      </c>
      <c r="F59391">
        <v>12.32</v>
      </c>
      <c r="G59391" s="4">
        <v>42646</v>
      </c>
      <c r="H59391">
        <v>702</v>
      </c>
      <c r="I59391">
        <v>12.32</v>
      </c>
      <c r="J59391">
        <v>12.32</v>
      </c>
      <c r="K59391">
        <v>3</v>
      </c>
      <c r="L59391">
        <v>14</v>
      </c>
      <c r="M59391" t="s">
        <v>202</v>
      </c>
    </row>
    <row r="59392" spans="1:13" hidden="1" x14ac:dyDescent="0.25">
      <c r="A59392" s="4">
        <v>41610</v>
      </c>
      <c r="B59392" s="17">
        <v>40</v>
      </c>
      <c r="C59392">
        <v>48369.63</v>
      </c>
      <c r="D59392">
        <v>47658.13</v>
      </c>
      <c r="E59392">
        <v>12.87</v>
      </c>
      <c r="F59392">
        <v>13.01</v>
      </c>
      <c r="G59392" s="4">
        <v>43832</v>
      </c>
      <c r="H59392">
        <v>1502</v>
      </c>
      <c r="I59392">
        <v>13.01</v>
      </c>
      <c r="J59392">
        <v>12.87</v>
      </c>
      <c r="K59392">
        <v>8</v>
      </c>
      <c r="L59392">
        <v>27</v>
      </c>
      <c r="M59392" t="s">
        <v>179</v>
      </c>
    </row>
    <row r="59393" spans="1:13" hidden="1" x14ac:dyDescent="0.25">
      <c r="A59393" s="4">
        <v>41610</v>
      </c>
      <c r="B59393" s="17">
        <v>0</v>
      </c>
      <c r="C59393">
        <v>68027.66</v>
      </c>
      <c r="D59393">
        <v>67566.39</v>
      </c>
      <c r="E59393">
        <v>0</v>
      </c>
      <c r="F59393">
        <v>0</v>
      </c>
      <c r="G59393" s="4">
        <v>42828</v>
      </c>
      <c r="H59393">
        <v>825</v>
      </c>
      <c r="I59393">
        <v>0</v>
      </c>
      <c r="J59393">
        <v>0</v>
      </c>
      <c r="K59393">
        <v>0</v>
      </c>
      <c r="L59393">
        <v>16</v>
      </c>
      <c r="M59393" t="s">
        <v>192</v>
      </c>
    </row>
    <row r="59394" spans="1:13" hidden="1" x14ac:dyDescent="0.25">
      <c r="A59394" s="4">
        <v>41610</v>
      </c>
      <c r="B59394" s="17">
        <v>450</v>
      </c>
      <c r="C59394">
        <v>81831.210000000006</v>
      </c>
      <c r="D59394">
        <v>81622.28</v>
      </c>
      <c r="E59394">
        <v>11.71</v>
      </c>
      <c r="F59394">
        <v>11.74</v>
      </c>
      <c r="G59394" s="4">
        <v>42278</v>
      </c>
      <c r="H59394">
        <v>454</v>
      </c>
      <c r="I59394">
        <v>11.75</v>
      </c>
      <c r="J59394">
        <v>11.71</v>
      </c>
      <c r="K59394">
        <v>12</v>
      </c>
      <c r="L59394">
        <v>10</v>
      </c>
      <c r="M59394" t="s">
        <v>187</v>
      </c>
    </row>
    <row r="59395" spans="1:13" hidden="1" x14ac:dyDescent="0.25">
      <c r="A59395" s="4">
        <v>41610</v>
      </c>
      <c r="B59395" s="17">
        <v>1655</v>
      </c>
      <c r="C59395">
        <v>54804.41</v>
      </c>
      <c r="D59395">
        <v>54174.8</v>
      </c>
      <c r="E59395">
        <v>12.75</v>
      </c>
      <c r="F59395">
        <v>12.9</v>
      </c>
      <c r="G59395" s="4">
        <v>43467</v>
      </c>
      <c r="H59395">
        <v>1254</v>
      </c>
      <c r="I59395">
        <v>12.91</v>
      </c>
      <c r="J59395">
        <v>12.74</v>
      </c>
      <c r="K59395">
        <v>47</v>
      </c>
      <c r="L59395">
        <v>23</v>
      </c>
      <c r="M59395" t="s">
        <v>168</v>
      </c>
    </row>
    <row r="59396" spans="1:13" hidden="1" x14ac:dyDescent="0.25">
      <c r="A59396" s="4">
        <v>41610</v>
      </c>
      <c r="B59396" s="17">
        <v>155</v>
      </c>
      <c r="C59396">
        <v>76957.399999999994</v>
      </c>
      <c r="D59396">
        <v>76692.73</v>
      </c>
      <c r="E59396">
        <v>12.04</v>
      </c>
      <c r="F59396">
        <v>12.11</v>
      </c>
      <c r="G59396" s="4">
        <v>42461</v>
      </c>
      <c r="H59396">
        <v>574</v>
      </c>
      <c r="I59396">
        <v>12.11</v>
      </c>
      <c r="J59396">
        <v>12.04</v>
      </c>
      <c r="K59396">
        <v>5</v>
      </c>
      <c r="L59396">
        <v>12</v>
      </c>
      <c r="M59396" t="s">
        <v>201</v>
      </c>
    </row>
    <row r="59397" spans="1:13" hidden="1" x14ac:dyDescent="0.25">
      <c r="A59397" s="4">
        <v>41610</v>
      </c>
      <c r="B59397" s="17">
        <v>2251</v>
      </c>
      <c r="C59397">
        <v>65999.78</v>
      </c>
      <c r="D59397">
        <v>65505.3</v>
      </c>
      <c r="E59397">
        <v>12.48</v>
      </c>
      <c r="F59397">
        <v>12.59</v>
      </c>
      <c r="G59397" s="4">
        <v>42919</v>
      </c>
      <c r="H59397">
        <v>886</v>
      </c>
      <c r="I59397">
        <v>12.63</v>
      </c>
      <c r="J59397">
        <v>12.44</v>
      </c>
      <c r="K59397">
        <v>83</v>
      </c>
      <c r="L59397">
        <v>17</v>
      </c>
      <c r="M59397" t="s">
        <v>207</v>
      </c>
    </row>
    <row r="59398" spans="1:13" hidden="1" x14ac:dyDescent="0.25">
      <c r="A59398" s="4">
        <v>41610</v>
      </c>
      <c r="B59398" s="17">
        <v>3155</v>
      </c>
      <c r="C59398">
        <v>62070.47</v>
      </c>
      <c r="D59398">
        <v>61496.58</v>
      </c>
      <c r="E59398">
        <v>12.53</v>
      </c>
      <c r="F59398">
        <v>12.69</v>
      </c>
      <c r="G59398" s="4">
        <v>43102</v>
      </c>
      <c r="H59398">
        <v>1009</v>
      </c>
      <c r="I59398">
        <v>12.71</v>
      </c>
      <c r="J59398">
        <v>12.53</v>
      </c>
      <c r="K59398">
        <v>178</v>
      </c>
      <c r="L59398">
        <v>19</v>
      </c>
      <c r="M59398" t="s">
        <v>150</v>
      </c>
    </row>
    <row r="59399" spans="1:13" hidden="1" x14ac:dyDescent="0.25">
      <c r="A59399" s="4">
        <v>41610</v>
      </c>
      <c r="B59399" s="17">
        <v>6120</v>
      </c>
      <c r="C59399">
        <v>97651.36</v>
      </c>
      <c r="D59399">
        <v>97644.97</v>
      </c>
      <c r="E59399">
        <v>10.002000000000001</v>
      </c>
      <c r="F59399">
        <v>10.002000000000001</v>
      </c>
      <c r="G59399" s="4">
        <v>41703</v>
      </c>
      <c r="H59399">
        <v>61</v>
      </c>
      <c r="I59399">
        <v>10.002000000000001</v>
      </c>
      <c r="J59399">
        <v>10.002000000000001</v>
      </c>
      <c r="K59399">
        <v>8</v>
      </c>
      <c r="L59399">
        <v>3</v>
      </c>
      <c r="M59399" t="s">
        <v>240</v>
      </c>
    </row>
    <row r="59400" spans="1:13" hidden="1" x14ac:dyDescent="0.25">
      <c r="A59400" s="4">
        <v>41610</v>
      </c>
      <c r="B59400" s="17">
        <v>7195</v>
      </c>
      <c r="C59400">
        <v>33171.129999999997</v>
      </c>
      <c r="D59400">
        <v>32466.080000000002</v>
      </c>
      <c r="E59400">
        <v>13.18</v>
      </c>
      <c r="F59400">
        <v>13.22</v>
      </c>
      <c r="G59400" s="4">
        <v>44928</v>
      </c>
      <c r="H59400">
        <v>2245</v>
      </c>
      <c r="I59400">
        <v>13.24</v>
      </c>
      <c r="J59400">
        <v>13.1</v>
      </c>
      <c r="K59400">
        <v>345</v>
      </c>
      <c r="L59400">
        <v>37</v>
      </c>
      <c r="M59400" t="s">
        <v>195</v>
      </c>
    </row>
    <row r="59401" spans="1:13" hidden="1" x14ac:dyDescent="0.25">
      <c r="A59401" s="4">
        <v>41610</v>
      </c>
      <c r="B59401" s="17">
        <v>24280</v>
      </c>
      <c r="C59401">
        <v>42664.63</v>
      </c>
      <c r="D59401">
        <v>41955.76</v>
      </c>
      <c r="E59401">
        <v>12.98</v>
      </c>
      <c r="F59401">
        <v>13.08</v>
      </c>
      <c r="G59401" s="4">
        <v>44200</v>
      </c>
      <c r="H59401">
        <v>1749</v>
      </c>
      <c r="I59401">
        <v>13.1</v>
      </c>
      <c r="J59401">
        <v>12.93</v>
      </c>
      <c r="K59401">
        <v>1861</v>
      </c>
      <c r="L59401">
        <v>31</v>
      </c>
      <c r="M59401" t="s">
        <v>178</v>
      </c>
    </row>
    <row r="59402" spans="1:13" hidden="1" x14ac:dyDescent="0.25">
      <c r="A59402" s="4">
        <v>41610</v>
      </c>
      <c r="B59402" s="17">
        <v>22500</v>
      </c>
      <c r="C59402">
        <v>98403.35</v>
      </c>
      <c r="D59402">
        <v>98403.47</v>
      </c>
      <c r="E59402">
        <v>9.8949999999999996</v>
      </c>
      <c r="F59402">
        <v>9.891</v>
      </c>
      <c r="G59402" s="4">
        <v>41673</v>
      </c>
      <c r="H59402">
        <v>41</v>
      </c>
      <c r="I59402">
        <v>9.8949999999999996</v>
      </c>
      <c r="J59402">
        <v>9.891</v>
      </c>
      <c r="K59402">
        <v>7</v>
      </c>
      <c r="L59402">
        <v>2</v>
      </c>
      <c r="M59402" t="s">
        <v>239</v>
      </c>
    </row>
    <row r="59403" spans="1:13" hidden="1" x14ac:dyDescent="0.25">
      <c r="A59403" s="4">
        <v>41610</v>
      </c>
      <c r="B59403" s="17">
        <v>48980</v>
      </c>
      <c r="C59403">
        <v>92064.22</v>
      </c>
      <c r="D59403">
        <v>92025.14</v>
      </c>
      <c r="E59403">
        <v>10.51</v>
      </c>
      <c r="F59403">
        <v>10.53</v>
      </c>
      <c r="G59403" s="4">
        <v>41913</v>
      </c>
      <c r="H59403">
        <v>206</v>
      </c>
      <c r="I59403">
        <v>10.55</v>
      </c>
      <c r="J59403">
        <v>10.5</v>
      </c>
      <c r="K59403">
        <v>200</v>
      </c>
      <c r="L59403">
        <v>6</v>
      </c>
      <c r="M59403" t="s">
        <v>176</v>
      </c>
    </row>
    <row r="59404" spans="1:13" hidden="1" x14ac:dyDescent="0.25">
      <c r="A59404" s="4">
        <v>41610</v>
      </c>
      <c r="B59404" s="17">
        <v>10554</v>
      </c>
      <c r="C59404">
        <v>84498.85</v>
      </c>
      <c r="D59404">
        <v>84336.78</v>
      </c>
      <c r="E59404">
        <v>11.38</v>
      </c>
      <c r="F59404">
        <v>11.43</v>
      </c>
      <c r="G59404" s="4">
        <v>42186</v>
      </c>
      <c r="H59404">
        <v>390</v>
      </c>
      <c r="I59404">
        <v>11.45</v>
      </c>
      <c r="J59404">
        <v>11.35</v>
      </c>
      <c r="K59404">
        <v>238</v>
      </c>
      <c r="L59404">
        <v>9</v>
      </c>
      <c r="M59404" t="s">
        <v>171</v>
      </c>
    </row>
    <row r="59405" spans="1:13" hidden="1" x14ac:dyDescent="0.25">
      <c r="A59405" s="4">
        <v>41610</v>
      </c>
      <c r="B59405" s="17">
        <v>4539</v>
      </c>
      <c r="C59405">
        <v>74628.62</v>
      </c>
      <c r="D59405">
        <v>74293.259999999995</v>
      </c>
      <c r="E59405">
        <v>12.18</v>
      </c>
      <c r="F59405">
        <v>12.25</v>
      </c>
      <c r="G59405" s="4">
        <v>42552</v>
      </c>
      <c r="H59405">
        <v>637</v>
      </c>
      <c r="I59405">
        <v>12.29</v>
      </c>
      <c r="J59405">
        <v>12.16</v>
      </c>
      <c r="K59405">
        <v>137</v>
      </c>
      <c r="L59405">
        <v>13</v>
      </c>
      <c r="M59405" t="s">
        <v>186</v>
      </c>
    </row>
    <row r="59406" spans="1:13" hidden="1" x14ac:dyDescent="0.25">
      <c r="A59406" s="4">
        <v>41610</v>
      </c>
      <c r="B59406" s="17">
        <v>3777</v>
      </c>
      <c r="C59406">
        <v>87105</v>
      </c>
      <c r="D59406">
        <v>86993.98</v>
      </c>
      <c r="E59406">
        <v>10.98</v>
      </c>
      <c r="F59406">
        <v>11.04</v>
      </c>
      <c r="G59406" s="4">
        <v>42095</v>
      </c>
      <c r="H59406">
        <v>329</v>
      </c>
      <c r="I59406">
        <v>11.05</v>
      </c>
      <c r="J59406">
        <v>10.98</v>
      </c>
      <c r="K59406">
        <v>116</v>
      </c>
      <c r="L59406">
        <v>8</v>
      </c>
      <c r="M59406" t="s">
        <v>169</v>
      </c>
    </row>
    <row r="59407" spans="1:13" hidden="1" x14ac:dyDescent="0.25">
      <c r="A59407" s="4">
        <v>41610</v>
      </c>
      <c r="B59407" s="17">
        <v>256234</v>
      </c>
      <c r="C59407">
        <v>70180.160000000003</v>
      </c>
      <c r="D59407">
        <v>69764.710000000006</v>
      </c>
      <c r="E59407">
        <v>12.26</v>
      </c>
      <c r="F59407">
        <v>12.39</v>
      </c>
      <c r="G59407" s="4">
        <v>42737</v>
      </c>
      <c r="H59407">
        <v>763</v>
      </c>
      <c r="I59407">
        <v>12.43</v>
      </c>
      <c r="J59407">
        <v>12.26</v>
      </c>
      <c r="K59407">
        <v>5519</v>
      </c>
      <c r="L59407">
        <v>15</v>
      </c>
      <c r="M59407" t="s">
        <v>119</v>
      </c>
    </row>
    <row r="59408" spans="1:13" hidden="1" x14ac:dyDescent="0.25">
      <c r="A59408" s="4">
        <v>41610</v>
      </c>
      <c r="B59408" s="17">
        <v>90128</v>
      </c>
      <c r="C59408">
        <v>79308.759999999995</v>
      </c>
      <c r="D59408">
        <v>79078.97</v>
      </c>
      <c r="E59408">
        <v>11.84</v>
      </c>
      <c r="F59408">
        <v>11.93</v>
      </c>
      <c r="G59408" s="4">
        <v>42373</v>
      </c>
      <c r="H59408">
        <v>514</v>
      </c>
      <c r="I59408">
        <v>11.98</v>
      </c>
      <c r="J59408">
        <v>11.84</v>
      </c>
      <c r="K59408">
        <v>2649</v>
      </c>
      <c r="L59408">
        <v>11</v>
      </c>
      <c r="M59408" t="s">
        <v>122</v>
      </c>
    </row>
    <row r="59409" spans="1:13" hidden="1" x14ac:dyDescent="0.25">
      <c r="A59409" s="4">
        <v>41610</v>
      </c>
      <c r="B59409" s="17">
        <v>26070</v>
      </c>
      <c r="C59409">
        <v>96928.01</v>
      </c>
      <c r="D59409">
        <v>96920.44</v>
      </c>
      <c r="E59409">
        <v>10.07</v>
      </c>
      <c r="F59409">
        <v>10.08</v>
      </c>
      <c r="G59409" s="4">
        <v>41730</v>
      </c>
      <c r="H59409">
        <v>80</v>
      </c>
      <c r="I59409">
        <v>10.1</v>
      </c>
      <c r="J59409">
        <v>10.07</v>
      </c>
      <c r="K59409">
        <v>50</v>
      </c>
      <c r="L59409">
        <v>4</v>
      </c>
      <c r="M59409" t="s">
        <v>170</v>
      </c>
    </row>
    <row r="59410" spans="1:13" hidden="1" x14ac:dyDescent="0.25">
      <c r="A59410" s="4">
        <v>41610</v>
      </c>
      <c r="B59410" s="17">
        <v>157772</v>
      </c>
      <c r="C59410">
        <v>94596.87</v>
      </c>
      <c r="D59410">
        <v>94569.42</v>
      </c>
      <c r="E59410">
        <v>10.28</v>
      </c>
      <c r="F59410">
        <v>10.32</v>
      </c>
      <c r="G59410" s="4">
        <v>41821</v>
      </c>
      <c r="H59410">
        <v>141</v>
      </c>
      <c r="I59410">
        <v>10.35</v>
      </c>
      <c r="J59410">
        <v>10.28</v>
      </c>
      <c r="K59410">
        <v>683</v>
      </c>
      <c r="L59410">
        <v>5</v>
      </c>
      <c r="M59410" t="s">
        <v>175</v>
      </c>
    </row>
    <row r="59411" spans="1:13" hidden="1" x14ac:dyDescent="0.25">
      <c r="A59411" s="4">
        <v>41610</v>
      </c>
      <c r="B59411" s="17">
        <v>492707</v>
      </c>
      <c r="C59411">
        <v>89559.6</v>
      </c>
      <c r="D59411">
        <v>89492.160000000003</v>
      </c>
      <c r="E59411">
        <v>10.69</v>
      </c>
      <c r="F59411">
        <v>10.73</v>
      </c>
      <c r="G59411" s="4">
        <v>42006</v>
      </c>
      <c r="H59411">
        <v>268</v>
      </c>
      <c r="I59411">
        <v>10.76</v>
      </c>
      <c r="J59411">
        <v>10.68</v>
      </c>
      <c r="K59411">
        <v>4467</v>
      </c>
      <c r="L59411">
        <v>7</v>
      </c>
      <c r="M59411" t="s">
        <v>131</v>
      </c>
    </row>
    <row r="59412" spans="1:13" hidden="1" x14ac:dyDescent="0.25">
      <c r="A59412" s="4">
        <v>41610</v>
      </c>
      <c r="B59412" s="17">
        <v>83193</v>
      </c>
      <c r="C59412">
        <v>99225.25</v>
      </c>
      <c r="D59412">
        <v>99224.84</v>
      </c>
      <c r="E59412">
        <v>9.7710000000000008</v>
      </c>
      <c r="F59412">
        <v>9.7880000000000003</v>
      </c>
      <c r="G59412" s="4">
        <v>41641</v>
      </c>
      <c r="H59412">
        <v>19</v>
      </c>
      <c r="I59412">
        <v>9.7880000000000003</v>
      </c>
      <c r="J59412">
        <v>9.7710000000000008</v>
      </c>
      <c r="K59412">
        <v>51</v>
      </c>
      <c r="L59412">
        <v>1</v>
      </c>
      <c r="M59412" t="s">
        <v>130</v>
      </c>
    </row>
    <row r="59413" spans="1:13" hidden="1" x14ac:dyDescent="0.25">
      <c r="A59413" s="4">
        <v>41611</v>
      </c>
      <c r="B59413" s="17">
        <v>0</v>
      </c>
      <c r="C59413">
        <v>22223.85</v>
      </c>
      <c r="D59413">
        <v>22108.85</v>
      </c>
      <c r="E59413">
        <v>0</v>
      </c>
      <c r="F59413">
        <v>0</v>
      </c>
      <c r="G59413" s="4">
        <v>46024</v>
      </c>
      <c r="H59413">
        <v>2988</v>
      </c>
      <c r="I59413">
        <v>0</v>
      </c>
      <c r="J59413">
        <v>0</v>
      </c>
      <c r="K59413">
        <v>0</v>
      </c>
      <c r="L59413">
        <v>42</v>
      </c>
      <c r="M59413" t="s">
        <v>241</v>
      </c>
    </row>
    <row r="59414" spans="1:13" hidden="1" x14ac:dyDescent="0.25">
      <c r="A59414" s="4">
        <v>41611</v>
      </c>
      <c r="B59414" s="17">
        <v>0</v>
      </c>
      <c r="C59414">
        <v>26868.29</v>
      </c>
      <c r="D59414">
        <v>26747.19</v>
      </c>
      <c r="E59414">
        <v>0</v>
      </c>
      <c r="F59414">
        <v>0</v>
      </c>
      <c r="G59414" s="4">
        <v>45474</v>
      </c>
      <c r="H59414">
        <v>2613</v>
      </c>
      <c r="I59414">
        <v>0</v>
      </c>
      <c r="J59414">
        <v>0</v>
      </c>
      <c r="K59414">
        <v>0</v>
      </c>
      <c r="L59414">
        <v>40</v>
      </c>
      <c r="M59414" t="s">
        <v>226</v>
      </c>
    </row>
    <row r="59415" spans="1:13" hidden="1" x14ac:dyDescent="0.25">
      <c r="A59415" s="4">
        <v>41611</v>
      </c>
      <c r="B59415" s="17">
        <v>0</v>
      </c>
      <c r="C59415">
        <v>30429.85</v>
      </c>
      <c r="D59415">
        <v>30305.88</v>
      </c>
      <c r="E59415">
        <v>0</v>
      </c>
      <c r="F59415">
        <v>0</v>
      </c>
      <c r="G59415" s="4">
        <v>45110</v>
      </c>
      <c r="H59415">
        <v>2367</v>
      </c>
      <c r="I59415">
        <v>0</v>
      </c>
      <c r="J59415">
        <v>0</v>
      </c>
      <c r="K59415">
        <v>0</v>
      </c>
      <c r="L59415">
        <v>38</v>
      </c>
      <c r="M59415" t="s">
        <v>227</v>
      </c>
    </row>
    <row r="59416" spans="1:13" hidden="1" x14ac:dyDescent="0.25">
      <c r="A59416" s="4">
        <v>41611</v>
      </c>
      <c r="B59416" s="17">
        <v>0</v>
      </c>
      <c r="C59416">
        <v>38127.69</v>
      </c>
      <c r="D59416">
        <v>38001.17</v>
      </c>
      <c r="E59416">
        <v>0</v>
      </c>
      <c r="F59416">
        <v>0</v>
      </c>
      <c r="G59416" s="4">
        <v>44470</v>
      </c>
      <c r="H59416">
        <v>1934</v>
      </c>
      <c r="I59416">
        <v>0</v>
      </c>
      <c r="J59416">
        <v>0</v>
      </c>
      <c r="K59416">
        <v>0</v>
      </c>
      <c r="L59416">
        <v>34</v>
      </c>
      <c r="M59416" t="s">
        <v>228</v>
      </c>
    </row>
    <row r="59417" spans="1:13" hidden="1" x14ac:dyDescent="0.25">
      <c r="A59417" s="4">
        <v>41611</v>
      </c>
      <c r="B59417" s="17">
        <v>0</v>
      </c>
      <c r="C59417">
        <v>40683.89</v>
      </c>
      <c r="D59417">
        <v>40557.82</v>
      </c>
      <c r="E59417">
        <v>0</v>
      </c>
      <c r="F59417">
        <v>0</v>
      </c>
      <c r="G59417" s="4">
        <v>44287</v>
      </c>
      <c r="H59417">
        <v>1808</v>
      </c>
      <c r="I59417">
        <v>0</v>
      </c>
      <c r="J59417">
        <v>0</v>
      </c>
      <c r="K59417">
        <v>0</v>
      </c>
      <c r="L59417">
        <v>32</v>
      </c>
      <c r="M59417" t="s">
        <v>229</v>
      </c>
    </row>
    <row r="59418" spans="1:13" hidden="1" x14ac:dyDescent="0.25">
      <c r="A59418" s="4">
        <v>41611</v>
      </c>
      <c r="B59418" s="17">
        <v>0</v>
      </c>
      <c r="C59418">
        <v>34654.129999999997</v>
      </c>
      <c r="D59418">
        <v>34527.94</v>
      </c>
      <c r="E59418">
        <v>0</v>
      </c>
      <c r="F59418">
        <v>0</v>
      </c>
      <c r="G59418" s="4">
        <v>44743</v>
      </c>
      <c r="H59418">
        <v>2118</v>
      </c>
      <c r="I59418">
        <v>0</v>
      </c>
      <c r="J59418">
        <v>0</v>
      </c>
      <c r="K59418">
        <v>0</v>
      </c>
      <c r="L59418">
        <v>36</v>
      </c>
      <c r="M59418" t="s">
        <v>221</v>
      </c>
    </row>
    <row r="59419" spans="1:13" hidden="1" x14ac:dyDescent="0.25">
      <c r="A59419" s="4">
        <v>41611</v>
      </c>
      <c r="B59419" s="17">
        <v>0</v>
      </c>
      <c r="C59419">
        <v>39415.760000000002</v>
      </c>
      <c r="D59419">
        <v>39289.4</v>
      </c>
      <c r="E59419">
        <v>0</v>
      </c>
      <c r="F59419">
        <v>0</v>
      </c>
      <c r="G59419" s="4">
        <v>44378</v>
      </c>
      <c r="H59419">
        <v>1870</v>
      </c>
      <c r="I59419">
        <v>0</v>
      </c>
      <c r="J59419">
        <v>0</v>
      </c>
      <c r="K59419">
        <v>0</v>
      </c>
      <c r="L59419">
        <v>33</v>
      </c>
      <c r="M59419" t="s">
        <v>222</v>
      </c>
    </row>
    <row r="59420" spans="1:13" hidden="1" x14ac:dyDescent="0.25">
      <c r="A59420" s="4">
        <v>41611</v>
      </c>
      <c r="B59420" s="17">
        <v>0</v>
      </c>
      <c r="C59420">
        <v>25192.11</v>
      </c>
      <c r="D59420">
        <v>25072.85</v>
      </c>
      <c r="E59420">
        <v>0</v>
      </c>
      <c r="F59420">
        <v>0</v>
      </c>
      <c r="G59420" s="4">
        <v>45659</v>
      </c>
      <c r="H59420">
        <v>2739</v>
      </c>
      <c r="I59420">
        <v>0</v>
      </c>
      <c r="J59420">
        <v>0</v>
      </c>
      <c r="K59420">
        <v>0</v>
      </c>
      <c r="L59420">
        <v>41</v>
      </c>
      <c r="M59420" t="s">
        <v>189</v>
      </c>
    </row>
    <row r="59421" spans="1:13" hidden="1" x14ac:dyDescent="0.25">
      <c r="A59421" s="4">
        <v>41611</v>
      </c>
      <c r="B59421" s="17">
        <v>0</v>
      </c>
      <c r="C59421">
        <v>49245.64</v>
      </c>
      <c r="D59421">
        <v>49104.86</v>
      </c>
      <c r="E59421">
        <v>0</v>
      </c>
      <c r="F59421">
        <v>0</v>
      </c>
      <c r="G59421" s="4">
        <v>43739</v>
      </c>
      <c r="H59421">
        <v>1440</v>
      </c>
      <c r="I59421">
        <v>0</v>
      </c>
      <c r="J59421">
        <v>0</v>
      </c>
      <c r="K59421">
        <v>0</v>
      </c>
      <c r="L59421">
        <v>26</v>
      </c>
      <c r="M59421" t="s">
        <v>231</v>
      </c>
    </row>
    <row r="59422" spans="1:13" hidden="1" x14ac:dyDescent="0.25">
      <c r="A59422" s="4">
        <v>41611</v>
      </c>
      <c r="B59422" s="17">
        <v>0</v>
      </c>
      <c r="C59422">
        <v>28570.95</v>
      </c>
      <c r="D59422">
        <v>28448.35</v>
      </c>
      <c r="E59422">
        <v>0</v>
      </c>
      <c r="F59422">
        <v>0</v>
      </c>
      <c r="G59422" s="4">
        <v>45293</v>
      </c>
      <c r="H59422">
        <v>2490</v>
      </c>
      <c r="I59422">
        <v>0</v>
      </c>
      <c r="J59422">
        <v>0</v>
      </c>
      <c r="K59422">
        <v>0</v>
      </c>
      <c r="L59422">
        <v>39</v>
      </c>
      <c r="M59422" t="s">
        <v>194</v>
      </c>
    </row>
    <row r="59423" spans="1:13" hidden="1" x14ac:dyDescent="0.25">
      <c r="A59423" s="4">
        <v>41611</v>
      </c>
      <c r="B59423" s="17">
        <v>30</v>
      </c>
      <c r="C59423">
        <v>55883.41</v>
      </c>
      <c r="D59423">
        <v>55699.62</v>
      </c>
      <c r="E59423">
        <v>12.95</v>
      </c>
      <c r="F59423">
        <v>12.95</v>
      </c>
      <c r="G59423" s="4">
        <v>43374</v>
      </c>
      <c r="H59423">
        <v>1194</v>
      </c>
      <c r="I59423">
        <v>12.95</v>
      </c>
      <c r="J59423">
        <v>12.95</v>
      </c>
      <c r="K59423">
        <v>6</v>
      </c>
      <c r="L59423">
        <v>22</v>
      </c>
      <c r="M59423" t="s">
        <v>216</v>
      </c>
    </row>
    <row r="59424" spans="1:13" hidden="1" x14ac:dyDescent="0.25">
      <c r="A59424" s="4">
        <v>41611</v>
      </c>
      <c r="B59424" s="17">
        <v>0</v>
      </c>
      <c r="C59424">
        <v>52545.98</v>
      </c>
      <c r="D59424">
        <v>52357.7</v>
      </c>
      <c r="E59424">
        <v>0</v>
      </c>
      <c r="F59424">
        <v>0</v>
      </c>
      <c r="G59424" s="4">
        <v>43556</v>
      </c>
      <c r="H59424">
        <v>1313</v>
      </c>
      <c r="I59424">
        <v>0</v>
      </c>
      <c r="J59424">
        <v>0</v>
      </c>
      <c r="K59424">
        <v>0</v>
      </c>
      <c r="L59424">
        <v>24</v>
      </c>
      <c r="M59424" t="s">
        <v>232</v>
      </c>
    </row>
    <row r="59425" spans="1:13" hidden="1" x14ac:dyDescent="0.25">
      <c r="A59425" s="4">
        <v>41611</v>
      </c>
      <c r="B59425" s="17">
        <v>0</v>
      </c>
      <c r="C59425">
        <v>46198.03</v>
      </c>
      <c r="D59425">
        <v>46031.199999999997</v>
      </c>
      <c r="E59425">
        <v>0</v>
      </c>
      <c r="F59425">
        <v>0</v>
      </c>
      <c r="G59425" s="4">
        <v>43922</v>
      </c>
      <c r="H59425">
        <v>1563</v>
      </c>
      <c r="I59425">
        <v>0</v>
      </c>
      <c r="J59425">
        <v>0</v>
      </c>
      <c r="K59425">
        <v>0</v>
      </c>
      <c r="L59425">
        <v>28</v>
      </c>
      <c r="M59425" t="s">
        <v>230</v>
      </c>
    </row>
    <row r="59426" spans="1:13" hidden="1" x14ac:dyDescent="0.25">
      <c r="A59426" s="4">
        <v>41611</v>
      </c>
      <c r="B59426" s="17">
        <v>0</v>
      </c>
      <c r="C59426">
        <v>43335.17</v>
      </c>
      <c r="D59426">
        <v>43171.22</v>
      </c>
      <c r="E59426">
        <v>0</v>
      </c>
      <c r="F59426">
        <v>0</v>
      </c>
      <c r="G59426" s="4">
        <v>44105</v>
      </c>
      <c r="H59426">
        <v>1688</v>
      </c>
      <c r="I59426">
        <v>0</v>
      </c>
      <c r="J59426">
        <v>0</v>
      </c>
      <c r="K59426">
        <v>0</v>
      </c>
      <c r="L59426">
        <v>30</v>
      </c>
      <c r="M59426" t="s">
        <v>196</v>
      </c>
    </row>
    <row r="59427" spans="1:13" hidden="1" x14ac:dyDescent="0.25">
      <c r="A59427" s="4">
        <v>41611</v>
      </c>
      <c r="B59427" s="17">
        <v>0</v>
      </c>
      <c r="C59427">
        <v>50920.49</v>
      </c>
      <c r="D59427">
        <v>50754.28</v>
      </c>
      <c r="E59427">
        <v>0</v>
      </c>
      <c r="F59427">
        <v>0</v>
      </c>
      <c r="G59427" s="4">
        <v>43647</v>
      </c>
      <c r="H59427">
        <v>1375</v>
      </c>
      <c r="I59427">
        <v>0</v>
      </c>
      <c r="J59427">
        <v>0</v>
      </c>
      <c r="K59427">
        <v>0</v>
      </c>
      <c r="L59427">
        <v>25</v>
      </c>
      <c r="M59427" t="s">
        <v>223</v>
      </c>
    </row>
    <row r="59428" spans="1:13" hidden="1" x14ac:dyDescent="0.25">
      <c r="A59428" s="4">
        <v>41611</v>
      </c>
      <c r="B59428" s="17">
        <v>5</v>
      </c>
      <c r="C59428">
        <v>44788.24</v>
      </c>
      <c r="D59428">
        <v>44581.48</v>
      </c>
      <c r="E59428">
        <v>13.14</v>
      </c>
      <c r="F59428">
        <v>13.14</v>
      </c>
      <c r="G59428" s="4">
        <v>44013</v>
      </c>
      <c r="H59428">
        <v>1624</v>
      </c>
      <c r="I59428">
        <v>13.14</v>
      </c>
      <c r="J59428">
        <v>13.14</v>
      </c>
      <c r="K59428">
        <v>1</v>
      </c>
      <c r="L59428">
        <v>29</v>
      </c>
      <c r="M59428" t="s">
        <v>211</v>
      </c>
    </row>
    <row r="59429" spans="1:13" hidden="1" x14ac:dyDescent="0.25">
      <c r="A59429" s="4">
        <v>41611</v>
      </c>
      <c r="B59429" s="17">
        <v>0</v>
      </c>
      <c r="C59429">
        <v>57674.9</v>
      </c>
      <c r="D59429">
        <v>57555.77</v>
      </c>
      <c r="E59429">
        <v>0</v>
      </c>
      <c r="F59429">
        <v>0</v>
      </c>
      <c r="G59429" s="4">
        <v>43283</v>
      </c>
      <c r="H59429">
        <v>1131</v>
      </c>
      <c r="I59429">
        <v>0</v>
      </c>
      <c r="J59429">
        <v>0</v>
      </c>
      <c r="K59429">
        <v>0</v>
      </c>
      <c r="L59429">
        <v>21</v>
      </c>
      <c r="M59429" t="s">
        <v>212</v>
      </c>
    </row>
    <row r="59430" spans="1:13" hidden="1" x14ac:dyDescent="0.25">
      <c r="A59430" s="4">
        <v>41611</v>
      </c>
      <c r="B59430" s="17">
        <v>0</v>
      </c>
      <c r="C59430">
        <v>59649.13</v>
      </c>
      <c r="D59430">
        <v>59442.04</v>
      </c>
      <c r="E59430">
        <v>0</v>
      </c>
      <c r="F59430">
        <v>0</v>
      </c>
      <c r="G59430" s="4">
        <v>43192</v>
      </c>
      <c r="H59430">
        <v>1068</v>
      </c>
      <c r="I59430">
        <v>0</v>
      </c>
      <c r="J59430">
        <v>0</v>
      </c>
      <c r="K59430">
        <v>0</v>
      </c>
      <c r="L59430">
        <v>20</v>
      </c>
      <c r="M59430" t="s">
        <v>213</v>
      </c>
    </row>
    <row r="59431" spans="1:13" hidden="1" x14ac:dyDescent="0.25">
      <c r="A59431" s="4">
        <v>41611</v>
      </c>
      <c r="B59431" s="17">
        <v>90</v>
      </c>
      <c r="C59431">
        <v>36919.870000000003</v>
      </c>
      <c r="D59431">
        <v>36793.339999999997</v>
      </c>
      <c r="E59431">
        <v>13.2</v>
      </c>
      <c r="F59431">
        <v>13.07</v>
      </c>
      <c r="G59431" s="4">
        <v>44564</v>
      </c>
      <c r="H59431">
        <v>1995</v>
      </c>
      <c r="I59431">
        <v>13.2</v>
      </c>
      <c r="J59431">
        <v>13.07</v>
      </c>
      <c r="K59431">
        <v>15</v>
      </c>
      <c r="L59431">
        <v>35</v>
      </c>
      <c r="M59431" t="s">
        <v>145</v>
      </c>
    </row>
    <row r="59432" spans="1:13" hidden="1" x14ac:dyDescent="0.25">
      <c r="A59432" s="4">
        <v>41611</v>
      </c>
      <c r="B59432" s="17">
        <v>80</v>
      </c>
      <c r="C59432">
        <v>63456.12</v>
      </c>
      <c r="D59432">
        <v>63290.9</v>
      </c>
      <c r="E59432">
        <v>12.73</v>
      </c>
      <c r="F59432">
        <v>12.73</v>
      </c>
      <c r="G59432" s="4">
        <v>43010</v>
      </c>
      <c r="H59432">
        <v>949</v>
      </c>
      <c r="I59432">
        <v>12.73</v>
      </c>
      <c r="J59432">
        <v>12.73</v>
      </c>
      <c r="K59432">
        <v>12</v>
      </c>
      <c r="L59432">
        <v>18</v>
      </c>
      <c r="M59432" t="s">
        <v>208</v>
      </c>
    </row>
    <row r="59433" spans="1:13" hidden="1" x14ac:dyDescent="0.25">
      <c r="A59433" s="4">
        <v>41611</v>
      </c>
      <c r="B59433" s="17">
        <v>15</v>
      </c>
      <c r="C59433">
        <v>72011.039999999994</v>
      </c>
      <c r="D59433">
        <v>71909.02</v>
      </c>
      <c r="E59433">
        <v>12.38</v>
      </c>
      <c r="F59433">
        <v>12.38</v>
      </c>
      <c r="G59433" s="4">
        <v>42646</v>
      </c>
      <c r="H59433">
        <v>701</v>
      </c>
      <c r="I59433">
        <v>12.38</v>
      </c>
      <c r="J59433">
        <v>12.38</v>
      </c>
      <c r="K59433">
        <v>3</v>
      </c>
      <c r="L59433">
        <v>14</v>
      </c>
      <c r="M59433" t="s">
        <v>202</v>
      </c>
    </row>
    <row r="59434" spans="1:13" hidden="1" x14ac:dyDescent="0.25">
      <c r="A59434" s="4">
        <v>41611</v>
      </c>
      <c r="B59434" s="17">
        <v>320</v>
      </c>
      <c r="C59434">
        <v>47675.76</v>
      </c>
      <c r="D59434">
        <v>47553.72</v>
      </c>
      <c r="E59434">
        <v>13.02</v>
      </c>
      <c r="F59434">
        <v>13.06</v>
      </c>
      <c r="G59434" s="4">
        <v>43832</v>
      </c>
      <c r="H59434">
        <v>1501</v>
      </c>
      <c r="I59434">
        <v>13.06</v>
      </c>
      <c r="J59434">
        <v>12.92</v>
      </c>
      <c r="K59434">
        <v>45</v>
      </c>
      <c r="L59434">
        <v>27</v>
      </c>
      <c r="M59434" t="s">
        <v>179</v>
      </c>
    </row>
    <row r="59435" spans="1:13" hidden="1" x14ac:dyDescent="0.25">
      <c r="A59435" s="4">
        <v>41611</v>
      </c>
      <c r="B59435" s="17">
        <v>10</v>
      </c>
      <c r="C59435">
        <v>67591.38</v>
      </c>
      <c r="D59435">
        <v>67430.649999999994</v>
      </c>
      <c r="E59435">
        <v>12.52</v>
      </c>
      <c r="F59435">
        <v>12.52</v>
      </c>
      <c r="G59435" s="4">
        <v>42828</v>
      </c>
      <c r="H59435">
        <v>824</v>
      </c>
      <c r="I59435">
        <v>12.52</v>
      </c>
      <c r="J59435">
        <v>12.52</v>
      </c>
      <c r="K59435">
        <v>1</v>
      </c>
      <c r="L59435">
        <v>16</v>
      </c>
      <c r="M59435" t="s">
        <v>192</v>
      </c>
    </row>
    <row r="59436" spans="1:13" hidden="1" x14ac:dyDescent="0.25">
      <c r="A59436" s="4">
        <v>41611</v>
      </c>
      <c r="B59436" s="17">
        <v>1900</v>
      </c>
      <c r="C59436">
        <v>81652.47</v>
      </c>
      <c r="D59436">
        <v>81684.929999999993</v>
      </c>
      <c r="E59436">
        <v>11.75</v>
      </c>
      <c r="F59436">
        <v>11.72</v>
      </c>
      <c r="G59436" s="4">
        <v>42278</v>
      </c>
      <c r="H59436">
        <v>453</v>
      </c>
      <c r="I59436">
        <v>11.75</v>
      </c>
      <c r="J59436">
        <v>11.72</v>
      </c>
      <c r="K59436">
        <v>20</v>
      </c>
      <c r="L59436">
        <v>10</v>
      </c>
      <c r="M59436" t="s">
        <v>187</v>
      </c>
    </row>
    <row r="59437" spans="1:13" hidden="1" x14ac:dyDescent="0.25">
      <c r="A59437" s="4">
        <v>41611</v>
      </c>
      <c r="B59437" s="17">
        <v>1160</v>
      </c>
      <c r="C59437">
        <v>54194.84</v>
      </c>
      <c r="D59437">
        <v>53983.11</v>
      </c>
      <c r="E59437">
        <v>12.92</v>
      </c>
      <c r="F59437">
        <v>12.96</v>
      </c>
      <c r="G59437" s="4">
        <v>43467</v>
      </c>
      <c r="H59437">
        <v>1253</v>
      </c>
      <c r="I59437">
        <v>12.98</v>
      </c>
      <c r="J59437">
        <v>12.81</v>
      </c>
      <c r="K59437">
        <v>62</v>
      </c>
      <c r="L59437">
        <v>23</v>
      </c>
      <c r="M59437" t="s">
        <v>168</v>
      </c>
    </row>
    <row r="59438" spans="1:13" hidden="1" x14ac:dyDescent="0.25">
      <c r="A59438" s="4">
        <v>41611</v>
      </c>
      <c r="B59438" s="17">
        <v>200</v>
      </c>
      <c r="C59438">
        <v>76721.100000000006</v>
      </c>
      <c r="D59438">
        <v>76664.12</v>
      </c>
      <c r="E59438">
        <v>12.04</v>
      </c>
      <c r="F59438">
        <v>12.15</v>
      </c>
      <c r="G59438" s="4">
        <v>42461</v>
      </c>
      <c r="H59438">
        <v>573</v>
      </c>
      <c r="I59438">
        <v>12.15</v>
      </c>
      <c r="J59438">
        <v>12.04</v>
      </c>
      <c r="K59438">
        <v>15</v>
      </c>
      <c r="L59438">
        <v>12</v>
      </c>
      <c r="M59438" t="s">
        <v>201</v>
      </c>
    </row>
    <row r="59439" spans="1:13" hidden="1" x14ac:dyDescent="0.25">
      <c r="A59439" s="4">
        <v>41611</v>
      </c>
      <c r="B59439" s="17">
        <v>2990</v>
      </c>
      <c r="C59439">
        <v>65529.53</v>
      </c>
      <c r="D59439">
        <v>65370.46</v>
      </c>
      <c r="E59439">
        <v>12.56</v>
      </c>
      <c r="F59439">
        <v>12.69</v>
      </c>
      <c r="G59439" s="4">
        <v>42919</v>
      </c>
      <c r="H59439">
        <v>885</v>
      </c>
      <c r="I59439">
        <v>12.69</v>
      </c>
      <c r="J59439">
        <v>12.5</v>
      </c>
      <c r="K59439">
        <v>64</v>
      </c>
      <c r="L59439">
        <v>17</v>
      </c>
      <c r="M59439" t="s">
        <v>207</v>
      </c>
    </row>
    <row r="59440" spans="1:13" hidden="1" x14ac:dyDescent="0.25">
      <c r="A59440" s="4">
        <v>41611</v>
      </c>
      <c r="B59440" s="17">
        <v>15470</v>
      </c>
      <c r="C59440">
        <v>61519.33</v>
      </c>
      <c r="D59440">
        <v>61326.75</v>
      </c>
      <c r="E59440">
        <v>12.64</v>
      </c>
      <c r="F59440">
        <v>12.78</v>
      </c>
      <c r="G59440" s="4">
        <v>43102</v>
      </c>
      <c r="H59440">
        <v>1008</v>
      </c>
      <c r="I59440">
        <v>12.8</v>
      </c>
      <c r="J59440">
        <v>12.6</v>
      </c>
      <c r="K59440">
        <v>314</v>
      </c>
      <c r="L59440">
        <v>19</v>
      </c>
      <c r="M59440" t="s">
        <v>150</v>
      </c>
    </row>
    <row r="59441" spans="1:13" hidden="1" x14ac:dyDescent="0.25">
      <c r="A59441" s="4">
        <v>41611</v>
      </c>
      <c r="B59441" s="17">
        <v>18135</v>
      </c>
      <c r="C59441">
        <v>32478.09</v>
      </c>
      <c r="D59441">
        <v>32352.68</v>
      </c>
      <c r="E59441">
        <v>13.15</v>
      </c>
      <c r="F59441">
        <v>13.25</v>
      </c>
      <c r="G59441" s="4">
        <v>44928</v>
      </c>
      <c r="H59441">
        <v>2244</v>
      </c>
      <c r="I59441">
        <v>13.32</v>
      </c>
      <c r="J59441">
        <v>13.14</v>
      </c>
      <c r="K59441">
        <v>377</v>
      </c>
      <c r="L59441">
        <v>37</v>
      </c>
      <c r="M59441" t="s">
        <v>195</v>
      </c>
    </row>
    <row r="59442" spans="1:13" hidden="1" x14ac:dyDescent="0.25">
      <c r="A59442" s="4">
        <v>41611</v>
      </c>
      <c r="B59442" s="17">
        <v>9730</v>
      </c>
      <c r="C59442">
        <v>97681.09</v>
      </c>
      <c r="D59442">
        <v>97684.53</v>
      </c>
      <c r="E59442">
        <v>10</v>
      </c>
      <c r="F59442">
        <v>10</v>
      </c>
      <c r="G59442" s="4">
        <v>41703</v>
      </c>
      <c r="H59442">
        <v>60</v>
      </c>
      <c r="I59442">
        <v>10</v>
      </c>
      <c r="J59442">
        <v>9.99</v>
      </c>
      <c r="K59442">
        <v>15</v>
      </c>
      <c r="L59442">
        <v>3</v>
      </c>
      <c r="M59442" t="s">
        <v>240</v>
      </c>
    </row>
    <row r="59443" spans="1:13" hidden="1" x14ac:dyDescent="0.25">
      <c r="A59443" s="4">
        <v>41611</v>
      </c>
      <c r="B59443" s="17">
        <v>16785</v>
      </c>
      <c r="C59443">
        <v>41971.28</v>
      </c>
      <c r="D59443">
        <v>41845.64</v>
      </c>
      <c r="E59443">
        <v>13.01</v>
      </c>
      <c r="F59443">
        <v>13.11</v>
      </c>
      <c r="G59443" s="4">
        <v>44200</v>
      </c>
      <c r="H59443">
        <v>1748</v>
      </c>
      <c r="I59443">
        <v>13.16</v>
      </c>
      <c r="J59443">
        <v>12.98</v>
      </c>
      <c r="K59443">
        <v>778</v>
      </c>
      <c r="L59443">
        <v>31</v>
      </c>
      <c r="M59443" t="s">
        <v>178</v>
      </c>
    </row>
    <row r="59444" spans="1:13" hidden="1" x14ac:dyDescent="0.25">
      <c r="A59444" s="4">
        <v>41611</v>
      </c>
      <c r="B59444" s="17">
        <v>3875</v>
      </c>
      <c r="C59444">
        <v>98439.87</v>
      </c>
      <c r="D59444">
        <v>98440.46</v>
      </c>
      <c r="E59444">
        <v>9.8849999999999998</v>
      </c>
      <c r="F59444">
        <v>9.8970000000000002</v>
      </c>
      <c r="G59444" s="4">
        <v>41673</v>
      </c>
      <c r="H59444">
        <v>40</v>
      </c>
      <c r="I59444">
        <v>9.8970000000000002</v>
      </c>
      <c r="J59444">
        <v>9.8849999999999998</v>
      </c>
      <c r="K59444">
        <v>4</v>
      </c>
      <c r="L59444">
        <v>2</v>
      </c>
      <c r="M59444" t="s">
        <v>239</v>
      </c>
    </row>
    <row r="59445" spans="1:13" hidden="1" x14ac:dyDescent="0.25">
      <c r="A59445" s="4">
        <v>41611</v>
      </c>
      <c r="B59445" s="17">
        <v>9385</v>
      </c>
      <c r="C59445">
        <v>92059.18</v>
      </c>
      <c r="D59445">
        <v>92068.61</v>
      </c>
      <c r="E59445">
        <v>10.51</v>
      </c>
      <c r="F59445">
        <v>10.53</v>
      </c>
      <c r="G59445" s="4">
        <v>41913</v>
      </c>
      <c r="H59445">
        <v>205</v>
      </c>
      <c r="I59445">
        <v>10.53</v>
      </c>
      <c r="J59445">
        <v>10.46</v>
      </c>
      <c r="K59445">
        <v>85</v>
      </c>
      <c r="L59445">
        <v>6</v>
      </c>
      <c r="M59445" t="s">
        <v>176</v>
      </c>
    </row>
    <row r="59446" spans="1:13" hidden="1" x14ac:dyDescent="0.25">
      <c r="A59446" s="4">
        <v>41611</v>
      </c>
      <c r="B59446" s="17">
        <v>16763</v>
      </c>
      <c r="C59446">
        <v>84367.98</v>
      </c>
      <c r="D59446">
        <v>84384.94</v>
      </c>
      <c r="E59446">
        <v>11.39</v>
      </c>
      <c r="F59446">
        <v>11.42</v>
      </c>
      <c r="G59446" s="4">
        <v>42186</v>
      </c>
      <c r="H59446">
        <v>389</v>
      </c>
      <c r="I59446">
        <v>11.45</v>
      </c>
      <c r="J59446">
        <v>11.34</v>
      </c>
      <c r="K59446">
        <v>218</v>
      </c>
      <c r="L59446">
        <v>9</v>
      </c>
      <c r="M59446" t="s">
        <v>171</v>
      </c>
    </row>
    <row r="59447" spans="1:13" hidden="1" x14ac:dyDescent="0.25">
      <c r="A59447" s="4">
        <v>41611</v>
      </c>
      <c r="B59447" s="17">
        <v>4719</v>
      </c>
      <c r="C59447">
        <v>74320.740000000005</v>
      </c>
      <c r="D59447">
        <v>74225.42</v>
      </c>
      <c r="E59447">
        <v>12.23</v>
      </c>
      <c r="F59447">
        <v>12.31</v>
      </c>
      <c r="G59447" s="4">
        <v>42552</v>
      </c>
      <c r="H59447">
        <v>636</v>
      </c>
      <c r="I59447">
        <v>12.32</v>
      </c>
      <c r="J59447">
        <v>12.15</v>
      </c>
      <c r="K59447">
        <v>92</v>
      </c>
      <c r="L59447">
        <v>13</v>
      </c>
      <c r="M59447" t="s">
        <v>186</v>
      </c>
    </row>
    <row r="59448" spans="1:13" hidden="1" x14ac:dyDescent="0.25">
      <c r="A59448" s="4">
        <v>41611</v>
      </c>
      <c r="B59448" s="17">
        <v>7017</v>
      </c>
      <c r="C59448">
        <v>87026.16</v>
      </c>
      <c r="D59448">
        <v>87050.95</v>
      </c>
      <c r="E59448">
        <v>10.99</v>
      </c>
      <c r="F59448">
        <v>11.03</v>
      </c>
      <c r="G59448" s="4">
        <v>42095</v>
      </c>
      <c r="H59448">
        <v>328</v>
      </c>
      <c r="I59448">
        <v>11.05</v>
      </c>
      <c r="J59448">
        <v>10.93</v>
      </c>
      <c r="K59448">
        <v>139</v>
      </c>
      <c r="L59448">
        <v>8</v>
      </c>
      <c r="M59448" t="s">
        <v>169</v>
      </c>
    </row>
    <row r="59449" spans="1:13" hidden="1" x14ac:dyDescent="0.25">
      <c r="A59449" s="4">
        <v>41611</v>
      </c>
      <c r="B59449" s="17">
        <v>268732</v>
      </c>
      <c r="C59449">
        <v>69790.52</v>
      </c>
      <c r="D59449">
        <v>69625.789999999994</v>
      </c>
      <c r="E59449">
        <v>12.35</v>
      </c>
      <c r="F59449">
        <v>12.48</v>
      </c>
      <c r="G59449" s="4">
        <v>42737</v>
      </c>
      <c r="H59449">
        <v>762</v>
      </c>
      <c r="I59449">
        <v>12.51</v>
      </c>
      <c r="J59449">
        <v>12.3</v>
      </c>
      <c r="K59449">
        <v>5330</v>
      </c>
      <c r="L59449">
        <v>15</v>
      </c>
      <c r="M59449" t="s">
        <v>119</v>
      </c>
    </row>
    <row r="59450" spans="1:13" hidden="1" x14ac:dyDescent="0.25">
      <c r="A59450" s="4">
        <v>41611</v>
      </c>
      <c r="B59450" s="17">
        <v>88172</v>
      </c>
      <c r="C59450">
        <v>79108.22</v>
      </c>
      <c r="D59450">
        <v>79070.42</v>
      </c>
      <c r="E59450">
        <v>11.9</v>
      </c>
      <c r="F59450">
        <v>11.96</v>
      </c>
      <c r="G59450" s="4">
        <v>42373</v>
      </c>
      <c r="H59450">
        <v>513</v>
      </c>
      <c r="I59450">
        <v>12</v>
      </c>
      <c r="J59450">
        <v>11.84</v>
      </c>
      <c r="K59450">
        <v>2677</v>
      </c>
      <c r="L59450">
        <v>11</v>
      </c>
      <c r="M59450" t="s">
        <v>122</v>
      </c>
    </row>
    <row r="59451" spans="1:13" hidden="1" x14ac:dyDescent="0.25">
      <c r="A59451" s="4">
        <v>41611</v>
      </c>
      <c r="B59451" s="17">
        <v>65771</v>
      </c>
      <c r="C59451">
        <v>96956.29</v>
      </c>
      <c r="D59451">
        <v>96960.25</v>
      </c>
      <c r="E59451">
        <v>10.07</v>
      </c>
      <c r="F59451">
        <v>10.08</v>
      </c>
      <c r="G59451" s="4">
        <v>41730</v>
      </c>
      <c r="H59451">
        <v>79</v>
      </c>
      <c r="I59451">
        <v>10.09</v>
      </c>
      <c r="J59451">
        <v>10.07</v>
      </c>
      <c r="K59451">
        <v>54</v>
      </c>
      <c r="L59451">
        <v>4</v>
      </c>
      <c r="M59451" t="s">
        <v>170</v>
      </c>
    </row>
    <row r="59452" spans="1:13" hidden="1" x14ac:dyDescent="0.25">
      <c r="A59452" s="4">
        <v>41611</v>
      </c>
      <c r="B59452" s="17">
        <v>254905</v>
      </c>
      <c r="C59452">
        <v>94604.4</v>
      </c>
      <c r="D59452">
        <v>94616.02</v>
      </c>
      <c r="E59452">
        <v>10.28</v>
      </c>
      <c r="F59452">
        <v>10.32</v>
      </c>
      <c r="G59452" s="4">
        <v>41821</v>
      </c>
      <c r="H59452">
        <v>140</v>
      </c>
      <c r="I59452">
        <v>10.33</v>
      </c>
      <c r="J59452">
        <v>10.26</v>
      </c>
      <c r="K59452">
        <v>406</v>
      </c>
      <c r="L59452">
        <v>5</v>
      </c>
      <c r="M59452" t="s">
        <v>175</v>
      </c>
    </row>
    <row r="59453" spans="1:13" hidden="1" x14ac:dyDescent="0.25">
      <c r="A59453" s="4">
        <v>41611</v>
      </c>
      <c r="B59453" s="17">
        <v>456857</v>
      </c>
      <c r="C59453">
        <v>89525.26</v>
      </c>
      <c r="D59453">
        <v>89537.19</v>
      </c>
      <c r="E59453">
        <v>10.72</v>
      </c>
      <c r="F59453">
        <v>10.71</v>
      </c>
      <c r="G59453" s="4">
        <v>42006</v>
      </c>
      <c r="H59453">
        <v>267</v>
      </c>
      <c r="I59453">
        <v>10.75</v>
      </c>
      <c r="J59453">
        <v>10.64</v>
      </c>
      <c r="K59453">
        <v>3704</v>
      </c>
      <c r="L59453">
        <v>7</v>
      </c>
      <c r="M59453" t="s">
        <v>131</v>
      </c>
    </row>
    <row r="59454" spans="1:13" hidden="1" x14ac:dyDescent="0.25">
      <c r="A59454" s="4">
        <v>41611</v>
      </c>
      <c r="B59454" s="17">
        <v>55398</v>
      </c>
      <c r="C59454">
        <v>99261.54</v>
      </c>
      <c r="D59454">
        <v>99261.84</v>
      </c>
      <c r="E59454">
        <v>9.7799999999999994</v>
      </c>
      <c r="F59454">
        <v>9.7850000000000001</v>
      </c>
      <c r="G59454" s="4">
        <v>41641</v>
      </c>
      <c r="H59454">
        <v>18</v>
      </c>
      <c r="I59454">
        <v>9.7899999999999991</v>
      </c>
      <c r="J59454">
        <v>9.7799999999999994</v>
      </c>
      <c r="K59454">
        <v>59</v>
      </c>
      <c r="L59454">
        <v>1</v>
      </c>
      <c r="M59454" t="s">
        <v>130</v>
      </c>
    </row>
    <row r="59455" spans="1:13" hidden="1" x14ac:dyDescent="0.25">
      <c r="A59455" s="4">
        <v>41612</v>
      </c>
      <c r="B59455" s="17">
        <v>0</v>
      </c>
      <c r="C59455">
        <v>22117.03</v>
      </c>
      <c r="D59455">
        <v>22096.37</v>
      </c>
      <c r="E59455">
        <v>0</v>
      </c>
      <c r="F59455">
        <v>0</v>
      </c>
      <c r="G59455" s="4">
        <v>46024</v>
      </c>
      <c r="H59455">
        <v>2987</v>
      </c>
      <c r="I59455">
        <v>0</v>
      </c>
      <c r="J59455">
        <v>0</v>
      </c>
      <c r="K59455">
        <v>0</v>
      </c>
      <c r="L59455">
        <v>42</v>
      </c>
      <c r="M59455" t="s">
        <v>241</v>
      </c>
    </row>
    <row r="59456" spans="1:13" hidden="1" x14ac:dyDescent="0.25">
      <c r="A59456" s="4">
        <v>41612</v>
      </c>
      <c r="B59456" s="17">
        <v>0</v>
      </c>
      <c r="C59456">
        <v>26757.08</v>
      </c>
      <c r="D59456">
        <v>26735.68</v>
      </c>
      <c r="E59456">
        <v>0</v>
      </c>
      <c r="F59456">
        <v>0</v>
      </c>
      <c r="G59456" s="4">
        <v>45474</v>
      </c>
      <c r="H59456">
        <v>2612</v>
      </c>
      <c r="I59456">
        <v>0</v>
      </c>
      <c r="J59456">
        <v>0</v>
      </c>
      <c r="K59456">
        <v>0</v>
      </c>
      <c r="L59456">
        <v>40</v>
      </c>
      <c r="M59456" t="s">
        <v>226</v>
      </c>
    </row>
    <row r="59457" spans="1:13" hidden="1" x14ac:dyDescent="0.25">
      <c r="A59457" s="4">
        <v>41612</v>
      </c>
      <c r="B59457" s="17">
        <v>0</v>
      </c>
      <c r="C59457">
        <v>30317.09</v>
      </c>
      <c r="D59457">
        <v>30295.45</v>
      </c>
      <c r="E59457">
        <v>0</v>
      </c>
      <c r="F59457">
        <v>0</v>
      </c>
      <c r="G59457" s="4">
        <v>45110</v>
      </c>
      <c r="H59457">
        <v>2366</v>
      </c>
      <c r="I59457">
        <v>0</v>
      </c>
      <c r="J59457">
        <v>0</v>
      </c>
      <c r="K59457">
        <v>0</v>
      </c>
      <c r="L59457">
        <v>38</v>
      </c>
      <c r="M59457" t="s">
        <v>227</v>
      </c>
    </row>
    <row r="59458" spans="1:13" hidden="1" x14ac:dyDescent="0.25">
      <c r="A59458" s="4">
        <v>41612</v>
      </c>
      <c r="B59458" s="17">
        <v>0</v>
      </c>
      <c r="C59458">
        <v>38015.230000000003</v>
      </c>
      <c r="D59458">
        <v>38053.93</v>
      </c>
      <c r="E59458">
        <v>0</v>
      </c>
      <c r="F59458">
        <v>0</v>
      </c>
      <c r="G59458" s="4">
        <v>44470</v>
      </c>
      <c r="H59458">
        <v>1933</v>
      </c>
      <c r="I59458">
        <v>0</v>
      </c>
      <c r="J59458">
        <v>0</v>
      </c>
      <c r="K59458">
        <v>0</v>
      </c>
      <c r="L59458">
        <v>34</v>
      </c>
      <c r="M59458" t="s">
        <v>228</v>
      </c>
    </row>
    <row r="59459" spans="1:13" hidden="1" x14ac:dyDescent="0.25">
      <c r="A59459" s="4">
        <v>41612</v>
      </c>
      <c r="B59459" s="17">
        <v>0</v>
      </c>
      <c r="C59459">
        <v>40572.82</v>
      </c>
      <c r="D59459">
        <v>40640.519999999997</v>
      </c>
      <c r="E59459">
        <v>0</v>
      </c>
      <c r="F59459">
        <v>0</v>
      </c>
      <c r="G59459" s="4">
        <v>44287</v>
      </c>
      <c r="H59459">
        <v>1807</v>
      </c>
      <c r="I59459">
        <v>0</v>
      </c>
      <c r="J59459">
        <v>0</v>
      </c>
      <c r="K59459">
        <v>0</v>
      </c>
      <c r="L59459">
        <v>32</v>
      </c>
      <c r="M59459" t="s">
        <v>229</v>
      </c>
    </row>
    <row r="59460" spans="1:13" hidden="1" x14ac:dyDescent="0.25">
      <c r="A59460" s="4">
        <v>41612</v>
      </c>
      <c r="B59460" s="17">
        <v>0</v>
      </c>
      <c r="C59460">
        <v>34540.71</v>
      </c>
      <c r="D59460">
        <v>34542.400000000001</v>
      </c>
      <c r="E59460">
        <v>0</v>
      </c>
      <c r="F59460">
        <v>0</v>
      </c>
      <c r="G59460" s="4">
        <v>44743</v>
      </c>
      <c r="H59460">
        <v>2117</v>
      </c>
      <c r="I59460">
        <v>0</v>
      </c>
      <c r="J59460">
        <v>0</v>
      </c>
      <c r="K59460">
        <v>0</v>
      </c>
      <c r="L59460">
        <v>36</v>
      </c>
      <c r="M59460" t="s">
        <v>221</v>
      </c>
    </row>
    <row r="59461" spans="1:13" hidden="1" x14ac:dyDescent="0.25">
      <c r="A59461" s="4">
        <v>41612</v>
      </c>
      <c r="B59461" s="17">
        <v>0</v>
      </c>
      <c r="C59461">
        <v>39303.93</v>
      </c>
      <c r="D59461">
        <v>39355.86</v>
      </c>
      <c r="E59461">
        <v>0</v>
      </c>
      <c r="F59461">
        <v>0</v>
      </c>
      <c r="G59461" s="4">
        <v>44378</v>
      </c>
      <c r="H59461">
        <v>1869</v>
      </c>
      <c r="I59461">
        <v>0</v>
      </c>
      <c r="J59461">
        <v>0</v>
      </c>
      <c r="K59461">
        <v>0</v>
      </c>
      <c r="L59461">
        <v>33</v>
      </c>
      <c r="M59461" t="s">
        <v>222</v>
      </c>
    </row>
    <row r="59462" spans="1:13" hidden="1" x14ac:dyDescent="0.25">
      <c r="A59462" s="4">
        <v>41612</v>
      </c>
      <c r="B59462" s="17">
        <v>0</v>
      </c>
      <c r="C59462">
        <v>25082.12</v>
      </c>
      <c r="D59462">
        <v>25060.91</v>
      </c>
      <c r="E59462">
        <v>0</v>
      </c>
      <c r="F59462">
        <v>0</v>
      </c>
      <c r="G59462" s="4">
        <v>45659</v>
      </c>
      <c r="H59462">
        <v>2738</v>
      </c>
      <c r="I59462">
        <v>0</v>
      </c>
      <c r="J59462">
        <v>0</v>
      </c>
      <c r="K59462">
        <v>0</v>
      </c>
      <c r="L59462">
        <v>41</v>
      </c>
      <c r="M59462" t="s">
        <v>189</v>
      </c>
    </row>
    <row r="59463" spans="1:13" hidden="1" x14ac:dyDescent="0.25">
      <c r="A59463" s="4">
        <v>41612</v>
      </c>
      <c r="B59463" s="17">
        <v>0</v>
      </c>
      <c r="C59463">
        <v>49123.02</v>
      </c>
      <c r="D59463">
        <v>49131.27</v>
      </c>
      <c r="E59463">
        <v>0</v>
      </c>
      <c r="F59463">
        <v>0</v>
      </c>
      <c r="G59463" s="4">
        <v>43739</v>
      </c>
      <c r="H59463">
        <v>1439</v>
      </c>
      <c r="I59463">
        <v>0</v>
      </c>
      <c r="J59463">
        <v>0</v>
      </c>
      <c r="K59463">
        <v>0</v>
      </c>
      <c r="L59463">
        <v>26</v>
      </c>
      <c r="M59463" t="s">
        <v>231</v>
      </c>
    </row>
    <row r="59464" spans="1:13" hidden="1" x14ac:dyDescent="0.25">
      <c r="A59464" s="4">
        <v>41612</v>
      </c>
      <c r="B59464" s="17">
        <v>0</v>
      </c>
      <c r="C59464">
        <v>28458.87</v>
      </c>
      <c r="D59464">
        <v>28437.33</v>
      </c>
      <c r="E59464">
        <v>0</v>
      </c>
      <c r="F59464">
        <v>0</v>
      </c>
      <c r="G59464" s="4">
        <v>45293</v>
      </c>
      <c r="H59464">
        <v>2489</v>
      </c>
      <c r="I59464">
        <v>0</v>
      </c>
      <c r="J59464">
        <v>0</v>
      </c>
      <c r="K59464">
        <v>0</v>
      </c>
      <c r="L59464">
        <v>39</v>
      </c>
      <c r="M59464" t="s">
        <v>194</v>
      </c>
    </row>
    <row r="59465" spans="1:13" hidden="1" x14ac:dyDescent="0.25">
      <c r="A59465" s="4">
        <v>41612</v>
      </c>
      <c r="B59465" s="17">
        <v>5</v>
      </c>
      <c r="C59465">
        <v>55720.22</v>
      </c>
      <c r="D59465">
        <v>55797.67</v>
      </c>
      <c r="E59465">
        <v>12.92</v>
      </c>
      <c r="F59465">
        <v>12.92</v>
      </c>
      <c r="G59465" s="4">
        <v>43374</v>
      </c>
      <c r="H59465">
        <v>1193</v>
      </c>
      <c r="I59465">
        <v>12.92</v>
      </c>
      <c r="J59465">
        <v>12.92</v>
      </c>
      <c r="K59465">
        <v>1</v>
      </c>
      <c r="L59465">
        <v>22</v>
      </c>
      <c r="M59465" t="s">
        <v>216</v>
      </c>
    </row>
    <row r="59466" spans="1:13" hidden="1" x14ac:dyDescent="0.25">
      <c r="A59466" s="4">
        <v>41612</v>
      </c>
      <c r="B59466" s="17">
        <v>0</v>
      </c>
      <c r="C59466">
        <v>52377.07</v>
      </c>
      <c r="D59466">
        <v>52432.17</v>
      </c>
      <c r="E59466">
        <v>0</v>
      </c>
      <c r="F59466">
        <v>0</v>
      </c>
      <c r="G59466" s="4">
        <v>43556</v>
      </c>
      <c r="H59466">
        <v>1312</v>
      </c>
      <c r="I59466">
        <v>0</v>
      </c>
      <c r="J59466">
        <v>0</v>
      </c>
      <c r="K59466">
        <v>0</v>
      </c>
      <c r="L59466">
        <v>24</v>
      </c>
      <c r="M59466" t="s">
        <v>232</v>
      </c>
    </row>
    <row r="59467" spans="1:13" hidden="1" x14ac:dyDescent="0.25">
      <c r="A59467" s="4">
        <v>41612</v>
      </c>
      <c r="B59467" s="17">
        <v>0</v>
      </c>
      <c r="C59467">
        <v>46048.23</v>
      </c>
      <c r="D59467">
        <v>46087.05</v>
      </c>
      <c r="E59467">
        <v>0</v>
      </c>
      <c r="F59467">
        <v>0</v>
      </c>
      <c r="G59467" s="4">
        <v>43922</v>
      </c>
      <c r="H59467">
        <v>1562</v>
      </c>
      <c r="I59467">
        <v>0</v>
      </c>
      <c r="J59467">
        <v>0</v>
      </c>
      <c r="K59467">
        <v>0</v>
      </c>
      <c r="L59467">
        <v>28</v>
      </c>
      <c r="M59467" t="s">
        <v>230</v>
      </c>
    </row>
    <row r="59468" spans="1:13" hidden="1" x14ac:dyDescent="0.25">
      <c r="A59468" s="4">
        <v>41612</v>
      </c>
      <c r="B59468" s="17">
        <v>0</v>
      </c>
      <c r="C59468">
        <v>43187.19</v>
      </c>
      <c r="D59468">
        <v>43270.32</v>
      </c>
      <c r="E59468">
        <v>0</v>
      </c>
      <c r="F59468">
        <v>0</v>
      </c>
      <c r="G59468" s="4">
        <v>44105</v>
      </c>
      <c r="H59468">
        <v>1687</v>
      </c>
      <c r="I59468">
        <v>0</v>
      </c>
      <c r="J59468">
        <v>0</v>
      </c>
      <c r="K59468">
        <v>0</v>
      </c>
      <c r="L59468">
        <v>30</v>
      </c>
      <c r="M59468" t="s">
        <v>196</v>
      </c>
    </row>
    <row r="59469" spans="1:13" hidden="1" x14ac:dyDescent="0.25">
      <c r="A59469" s="4">
        <v>41612</v>
      </c>
      <c r="B59469" s="17">
        <v>0</v>
      </c>
      <c r="C59469">
        <v>50773.05</v>
      </c>
      <c r="D59469">
        <v>50806.3</v>
      </c>
      <c r="E59469">
        <v>0</v>
      </c>
      <c r="F59469">
        <v>0</v>
      </c>
      <c r="G59469" s="4">
        <v>43647</v>
      </c>
      <c r="H59469">
        <v>1374</v>
      </c>
      <c r="I59469">
        <v>0</v>
      </c>
      <c r="J59469">
        <v>0</v>
      </c>
      <c r="K59469">
        <v>0</v>
      </c>
      <c r="L59469">
        <v>25</v>
      </c>
      <c r="M59469" t="s">
        <v>223</v>
      </c>
    </row>
    <row r="59470" spans="1:13" hidden="1" x14ac:dyDescent="0.25">
      <c r="A59470" s="4">
        <v>41612</v>
      </c>
      <c r="B59470" s="17">
        <v>5</v>
      </c>
      <c r="C59470">
        <v>44597.97</v>
      </c>
      <c r="D59470">
        <v>44680.75</v>
      </c>
      <c r="E59470">
        <v>13.11</v>
      </c>
      <c r="F59470">
        <v>13.11</v>
      </c>
      <c r="G59470" s="4">
        <v>44013</v>
      </c>
      <c r="H59470">
        <v>1623</v>
      </c>
      <c r="I59470">
        <v>13.11</v>
      </c>
      <c r="J59470">
        <v>13.11</v>
      </c>
      <c r="K59470">
        <v>1</v>
      </c>
      <c r="L59470">
        <v>29</v>
      </c>
      <c r="M59470" t="s">
        <v>211</v>
      </c>
    </row>
    <row r="59471" spans="1:13" hidden="1" x14ac:dyDescent="0.25">
      <c r="A59471" s="4">
        <v>41612</v>
      </c>
      <c r="B59471" s="17">
        <v>5</v>
      </c>
      <c r="C59471">
        <v>57577.06</v>
      </c>
      <c r="D59471">
        <v>57662.42</v>
      </c>
      <c r="E59471">
        <v>12.87</v>
      </c>
      <c r="F59471">
        <v>12.87</v>
      </c>
      <c r="G59471" s="4">
        <v>43283</v>
      </c>
      <c r="H59471">
        <v>1130</v>
      </c>
      <c r="I59471">
        <v>12.87</v>
      </c>
      <c r="J59471">
        <v>12.87</v>
      </c>
      <c r="K59471">
        <v>1</v>
      </c>
      <c r="L59471">
        <v>21</v>
      </c>
      <c r="M59471" t="s">
        <v>212</v>
      </c>
    </row>
    <row r="59472" spans="1:13" hidden="1" x14ac:dyDescent="0.25">
      <c r="A59472" s="4">
        <v>41612</v>
      </c>
      <c r="B59472" s="17">
        <v>70</v>
      </c>
      <c r="C59472">
        <v>59464.03</v>
      </c>
      <c r="D59472">
        <v>59547.64</v>
      </c>
      <c r="E59472">
        <v>12.82</v>
      </c>
      <c r="F59472">
        <v>12.82</v>
      </c>
      <c r="G59472" s="4">
        <v>43192</v>
      </c>
      <c r="H59472">
        <v>1067</v>
      </c>
      <c r="I59472">
        <v>12.82</v>
      </c>
      <c r="J59472">
        <v>12.82</v>
      </c>
      <c r="K59472">
        <v>9</v>
      </c>
      <c r="L59472">
        <v>20</v>
      </c>
      <c r="M59472" t="s">
        <v>213</v>
      </c>
    </row>
    <row r="59473" spans="1:13" hidden="1" x14ac:dyDescent="0.25">
      <c r="A59473" s="4">
        <v>41612</v>
      </c>
      <c r="B59473" s="17">
        <v>135</v>
      </c>
      <c r="C59473">
        <v>36806.949999999997</v>
      </c>
      <c r="D59473">
        <v>36832.410000000003</v>
      </c>
      <c r="E59473">
        <v>13.17</v>
      </c>
      <c r="F59473">
        <v>13.22</v>
      </c>
      <c r="G59473" s="4">
        <v>44564</v>
      </c>
      <c r="H59473">
        <v>1994</v>
      </c>
      <c r="I59473">
        <v>13.22</v>
      </c>
      <c r="J59473">
        <v>13.17</v>
      </c>
      <c r="K59473">
        <v>2</v>
      </c>
      <c r="L59473">
        <v>35</v>
      </c>
      <c r="M59473" t="s">
        <v>145</v>
      </c>
    </row>
    <row r="59474" spans="1:13" hidden="1" x14ac:dyDescent="0.25">
      <c r="A59474" s="4">
        <v>41612</v>
      </c>
      <c r="B59474" s="17">
        <v>95</v>
      </c>
      <c r="C59474">
        <v>63314.31</v>
      </c>
      <c r="D59474">
        <v>63363.86</v>
      </c>
      <c r="E59474">
        <v>12.71</v>
      </c>
      <c r="F59474">
        <v>12.71</v>
      </c>
      <c r="G59474" s="4">
        <v>43010</v>
      </c>
      <c r="H59474">
        <v>948</v>
      </c>
      <c r="I59474">
        <v>12.71</v>
      </c>
      <c r="J59474">
        <v>12.71</v>
      </c>
      <c r="K59474">
        <v>11</v>
      </c>
      <c r="L59474">
        <v>18</v>
      </c>
      <c r="M59474" t="s">
        <v>208</v>
      </c>
    </row>
    <row r="59475" spans="1:13" hidden="1" x14ac:dyDescent="0.25">
      <c r="A59475" s="4">
        <v>41612</v>
      </c>
      <c r="B59475" s="17">
        <v>45</v>
      </c>
      <c r="C59475">
        <v>71935.62</v>
      </c>
      <c r="D59475">
        <v>72068.92</v>
      </c>
      <c r="E59475">
        <v>12.37</v>
      </c>
      <c r="F59475">
        <v>12.31</v>
      </c>
      <c r="G59475" s="4">
        <v>42646</v>
      </c>
      <c r="H59475">
        <v>700</v>
      </c>
      <c r="I59475">
        <v>12.37</v>
      </c>
      <c r="J59475">
        <v>12.31</v>
      </c>
      <c r="K59475">
        <v>2</v>
      </c>
      <c r="L59475">
        <v>14</v>
      </c>
      <c r="M59475" t="s">
        <v>202</v>
      </c>
    </row>
    <row r="59476" spans="1:13" hidden="1" x14ac:dyDescent="0.25">
      <c r="A59476" s="4">
        <v>41612</v>
      </c>
      <c r="B59476" s="17">
        <v>20</v>
      </c>
      <c r="C59476">
        <v>47571.31</v>
      </c>
      <c r="D59476">
        <v>47561.61</v>
      </c>
      <c r="E59476">
        <v>13.05</v>
      </c>
      <c r="F59476">
        <v>12.93</v>
      </c>
      <c r="G59476" s="4">
        <v>43832</v>
      </c>
      <c r="H59476">
        <v>1500</v>
      </c>
      <c r="I59476">
        <v>13.06</v>
      </c>
      <c r="J59476">
        <v>12.93</v>
      </c>
      <c r="K59476">
        <v>4</v>
      </c>
      <c r="L59476">
        <v>27</v>
      </c>
      <c r="M59476" t="s">
        <v>179</v>
      </c>
    </row>
    <row r="59477" spans="1:13" hidden="1" x14ac:dyDescent="0.25">
      <c r="A59477" s="4">
        <v>41612</v>
      </c>
      <c r="B59477" s="17">
        <v>5</v>
      </c>
      <c r="C59477">
        <v>67455.59</v>
      </c>
      <c r="D59477">
        <v>67559.89</v>
      </c>
      <c r="E59477">
        <v>12.6</v>
      </c>
      <c r="F59477">
        <v>12.6</v>
      </c>
      <c r="G59477" s="4">
        <v>42828</v>
      </c>
      <c r="H59477">
        <v>823</v>
      </c>
      <c r="I59477">
        <v>12.6</v>
      </c>
      <c r="J59477">
        <v>12.6</v>
      </c>
      <c r="K59477">
        <v>1</v>
      </c>
      <c r="L59477">
        <v>16</v>
      </c>
      <c r="M59477" t="s">
        <v>192</v>
      </c>
    </row>
    <row r="59478" spans="1:13" hidden="1" x14ac:dyDescent="0.25">
      <c r="A59478" s="4">
        <v>41612</v>
      </c>
      <c r="B59478" s="17">
        <v>615</v>
      </c>
      <c r="C59478">
        <v>81715.149999999994</v>
      </c>
      <c r="D59478">
        <v>81774.19</v>
      </c>
      <c r="E59478">
        <v>11.71</v>
      </c>
      <c r="F59478">
        <v>11.65</v>
      </c>
      <c r="G59478" s="4">
        <v>42278</v>
      </c>
      <c r="H59478">
        <v>452</v>
      </c>
      <c r="I59478">
        <v>11.74</v>
      </c>
      <c r="J59478">
        <v>11.63</v>
      </c>
      <c r="K59478">
        <v>39</v>
      </c>
      <c r="L59478">
        <v>10</v>
      </c>
      <c r="M59478" t="s">
        <v>187</v>
      </c>
    </row>
    <row r="59479" spans="1:13" hidden="1" x14ac:dyDescent="0.25">
      <c r="A59479" s="4">
        <v>41612</v>
      </c>
      <c r="B59479" s="17">
        <v>1800</v>
      </c>
      <c r="C59479">
        <v>54003.08</v>
      </c>
      <c r="D59479">
        <v>54081.71</v>
      </c>
      <c r="E59479">
        <v>13.02</v>
      </c>
      <c r="F59479">
        <v>12.96</v>
      </c>
      <c r="G59479" s="4">
        <v>43467</v>
      </c>
      <c r="H59479">
        <v>1252</v>
      </c>
      <c r="I59479">
        <v>13.02</v>
      </c>
      <c r="J59479">
        <v>12.86</v>
      </c>
      <c r="K59479">
        <v>95</v>
      </c>
      <c r="L59479">
        <v>23</v>
      </c>
      <c r="M59479" t="s">
        <v>168</v>
      </c>
    </row>
    <row r="59480" spans="1:13" hidden="1" x14ac:dyDescent="0.25">
      <c r="A59480" s="4">
        <v>41612</v>
      </c>
      <c r="B59480" s="17">
        <v>100</v>
      </c>
      <c r="C59480">
        <v>76692.479999999996</v>
      </c>
      <c r="D59480">
        <v>76849.53</v>
      </c>
      <c r="E59480">
        <v>12.05</v>
      </c>
      <c r="F59480">
        <v>12.08</v>
      </c>
      <c r="G59480" s="4">
        <v>42461</v>
      </c>
      <c r="H59480">
        <v>572</v>
      </c>
      <c r="I59480">
        <v>12.08</v>
      </c>
      <c r="J59480">
        <v>12.05</v>
      </c>
      <c r="K59480">
        <v>13</v>
      </c>
      <c r="L59480">
        <v>12</v>
      </c>
      <c r="M59480" t="s">
        <v>201</v>
      </c>
    </row>
    <row r="59481" spans="1:13" hidden="1" x14ac:dyDescent="0.25">
      <c r="A59481" s="4">
        <v>41612</v>
      </c>
      <c r="B59481" s="17">
        <v>7035</v>
      </c>
      <c r="C59481">
        <v>65394.64</v>
      </c>
      <c r="D59481">
        <v>65484.13</v>
      </c>
      <c r="E59481">
        <v>12.7</v>
      </c>
      <c r="F59481">
        <v>12.66</v>
      </c>
      <c r="G59481" s="4">
        <v>42919</v>
      </c>
      <c r="H59481">
        <v>884</v>
      </c>
      <c r="I59481">
        <v>12.7</v>
      </c>
      <c r="J59481">
        <v>12.61</v>
      </c>
      <c r="K59481">
        <v>263</v>
      </c>
      <c r="L59481">
        <v>17</v>
      </c>
      <c r="M59481" t="s">
        <v>207</v>
      </c>
    </row>
    <row r="59482" spans="1:13" hidden="1" x14ac:dyDescent="0.25">
      <c r="A59482" s="4">
        <v>41612</v>
      </c>
      <c r="B59482" s="17">
        <v>5376</v>
      </c>
      <c r="C59482">
        <v>61349.43</v>
      </c>
      <c r="D59482">
        <v>61466.49</v>
      </c>
      <c r="E59482">
        <v>12.8</v>
      </c>
      <c r="F59482">
        <v>12.76</v>
      </c>
      <c r="G59482" s="4">
        <v>43102</v>
      </c>
      <c r="H59482">
        <v>1007</v>
      </c>
      <c r="I59482">
        <v>12.83</v>
      </c>
      <c r="J59482">
        <v>12.68</v>
      </c>
      <c r="K59482">
        <v>425</v>
      </c>
      <c r="L59482">
        <v>19</v>
      </c>
      <c r="M59482" t="s">
        <v>150</v>
      </c>
    </row>
    <row r="59483" spans="1:13" hidden="1" x14ac:dyDescent="0.25">
      <c r="A59483" s="4">
        <v>41612</v>
      </c>
      <c r="B59483" s="17">
        <v>7626</v>
      </c>
      <c r="C59483">
        <v>32364.65</v>
      </c>
      <c r="D59483">
        <v>32342.89</v>
      </c>
      <c r="E59483">
        <v>13.24</v>
      </c>
      <c r="F59483">
        <v>13.32</v>
      </c>
      <c r="G59483" s="4">
        <v>44928</v>
      </c>
      <c r="H59483">
        <v>2243</v>
      </c>
      <c r="I59483">
        <v>13.33</v>
      </c>
      <c r="J59483">
        <v>13.17</v>
      </c>
      <c r="K59483">
        <v>94</v>
      </c>
      <c r="L59483">
        <v>37</v>
      </c>
      <c r="M59483" t="s">
        <v>195</v>
      </c>
    </row>
    <row r="59484" spans="1:13" hidden="1" x14ac:dyDescent="0.25">
      <c r="A59484" s="4">
        <v>41612</v>
      </c>
      <c r="B59484" s="17">
        <v>3645</v>
      </c>
      <c r="C59484">
        <v>97720.66</v>
      </c>
      <c r="D59484">
        <v>97724.25</v>
      </c>
      <c r="E59484">
        <v>10</v>
      </c>
      <c r="F59484">
        <v>9.9770000000000003</v>
      </c>
      <c r="G59484" s="4">
        <v>41703</v>
      </c>
      <c r="H59484">
        <v>59</v>
      </c>
      <c r="I59484">
        <v>10</v>
      </c>
      <c r="J59484">
        <v>9.9770000000000003</v>
      </c>
      <c r="K59484">
        <v>11</v>
      </c>
      <c r="L59484">
        <v>3</v>
      </c>
      <c r="M59484" t="s">
        <v>240</v>
      </c>
    </row>
    <row r="59485" spans="1:13" hidden="1" x14ac:dyDescent="0.25">
      <c r="A59485" s="4">
        <v>41612</v>
      </c>
      <c r="B59485" s="17">
        <v>13132</v>
      </c>
      <c r="C59485">
        <v>41861.120000000003</v>
      </c>
      <c r="D59485">
        <v>41944.47</v>
      </c>
      <c r="E59485">
        <v>13.17</v>
      </c>
      <c r="F59485">
        <v>13.14</v>
      </c>
      <c r="G59485" s="4">
        <v>44200</v>
      </c>
      <c r="H59485">
        <v>1747</v>
      </c>
      <c r="I59485">
        <v>13.17</v>
      </c>
      <c r="J59485">
        <v>13.03</v>
      </c>
      <c r="K59485">
        <v>787</v>
      </c>
      <c r="L59485">
        <v>31</v>
      </c>
      <c r="M59485" t="s">
        <v>178</v>
      </c>
    </row>
    <row r="59486" spans="1:13" hidden="1" x14ac:dyDescent="0.25">
      <c r="A59486" s="4">
        <v>41612</v>
      </c>
      <c r="B59486" s="17">
        <v>10175</v>
      </c>
      <c r="C59486">
        <v>98476.87</v>
      </c>
      <c r="D59486">
        <v>98475.85</v>
      </c>
      <c r="E59486">
        <v>9.8819999999999997</v>
      </c>
      <c r="F59486">
        <v>9.89</v>
      </c>
      <c r="G59486" s="4">
        <v>41673</v>
      </c>
      <c r="H59486">
        <v>39</v>
      </c>
      <c r="I59486">
        <v>9.9</v>
      </c>
      <c r="J59486">
        <v>9.8819999999999997</v>
      </c>
      <c r="K59486">
        <v>12</v>
      </c>
      <c r="L59486">
        <v>2</v>
      </c>
      <c r="M59486" t="s">
        <v>239</v>
      </c>
    </row>
    <row r="59487" spans="1:13" hidden="1" x14ac:dyDescent="0.25">
      <c r="A59487" s="4">
        <v>41612</v>
      </c>
      <c r="B59487" s="17">
        <v>12085</v>
      </c>
      <c r="C59487">
        <v>92102.67</v>
      </c>
      <c r="D59487">
        <v>92132.59</v>
      </c>
      <c r="E59487">
        <v>10.52</v>
      </c>
      <c r="F59487">
        <v>10.47</v>
      </c>
      <c r="G59487" s="4">
        <v>41913</v>
      </c>
      <c r="H59487">
        <v>204</v>
      </c>
      <c r="I59487">
        <v>10.52</v>
      </c>
      <c r="J59487">
        <v>10.46</v>
      </c>
      <c r="K59487">
        <v>119</v>
      </c>
      <c r="L59487">
        <v>6</v>
      </c>
      <c r="M59487" t="s">
        <v>176</v>
      </c>
    </row>
    <row r="59488" spans="1:13" hidden="1" x14ac:dyDescent="0.25">
      <c r="A59488" s="4">
        <v>41612</v>
      </c>
      <c r="B59488" s="17">
        <v>16730</v>
      </c>
      <c r="C59488">
        <v>84416.15</v>
      </c>
      <c r="D59488">
        <v>84516.06</v>
      </c>
      <c r="E59488">
        <v>11.39</v>
      </c>
      <c r="F59488">
        <v>11.36</v>
      </c>
      <c r="G59488" s="4">
        <v>42186</v>
      </c>
      <c r="H59488">
        <v>388</v>
      </c>
      <c r="I59488">
        <v>11.43</v>
      </c>
      <c r="J59488">
        <v>11.35</v>
      </c>
      <c r="K59488">
        <v>394</v>
      </c>
      <c r="L59488">
        <v>9</v>
      </c>
      <c r="M59488" t="s">
        <v>171</v>
      </c>
    </row>
    <row r="59489" spans="1:13" hidden="1" x14ac:dyDescent="0.25">
      <c r="A59489" s="4">
        <v>41612</v>
      </c>
      <c r="B59489" s="17">
        <v>3116</v>
      </c>
      <c r="C59489">
        <v>74252.88</v>
      </c>
      <c r="D59489">
        <v>74378.41</v>
      </c>
      <c r="E59489">
        <v>12.27</v>
      </c>
      <c r="F59489">
        <v>12.3</v>
      </c>
      <c r="G59489" s="4">
        <v>42552</v>
      </c>
      <c r="H59489">
        <v>635</v>
      </c>
      <c r="I59489">
        <v>12.35</v>
      </c>
      <c r="J59489">
        <v>12.23</v>
      </c>
      <c r="K59489">
        <v>108</v>
      </c>
      <c r="L59489">
        <v>13</v>
      </c>
      <c r="M59489" t="s">
        <v>186</v>
      </c>
    </row>
    <row r="59490" spans="1:13" hidden="1" x14ac:dyDescent="0.25">
      <c r="A59490" s="4">
        <v>41612</v>
      </c>
      <c r="B59490" s="17">
        <v>10875</v>
      </c>
      <c r="C59490">
        <v>87083.15</v>
      </c>
      <c r="D59490">
        <v>87159.71</v>
      </c>
      <c r="E59490">
        <v>11.03</v>
      </c>
      <c r="F59490">
        <v>10.96</v>
      </c>
      <c r="G59490" s="4">
        <v>42095</v>
      </c>
      <c r="H59490">
        <v>327</v>
      </c>
      <c r="I59490">
        <v>11.05</v>
      </c>
      <c r="J59490">
        <v>10.96</v>
      </c>
      <c r="K59490">
        <v>588</v>
      </c>
      <c r="L59490">
        <v>8</v>
      </c>
      <c r="M59490" t="s">
        <v>169</v>
      </c>
    </row>
    <row r="59491" spans="1:13" hidden="1" x14ac:dyDescent="0.25">
      <c r="A59491" s="4">
        <v>41612</v>
      </c>
      <c r="B59491" s="17">
        <v>308709</v>
      </c>
      <c r="C59491">
        <v>69651.539999999994</v>
      </c>
      <c r="D59491">
        <v>69772.429999999993</v>
      </c>
      <c r="E59491">
        <v>12.53</v>
      </c>
      <c r="F59491">
        <v>12.46</v>
      </c>
      <c r="G59491" s="4">
        <v>42737</v>
      </c>
      <c r="H59491">
        <v>761</v>
      </c>
      <c r="I59491">
        <v>12.56</v>
      </c>
      <c r="J59491">
        <v>12.41</v>
      </c>
      <c r="K59491">
        <v>6723</v>
      </c>
      <c r="L59491">
        <v>15</v>
      </c>
      <c r="M59491" t="s">
        <v>119</v>
      </c>
    </row>
    <row r="59492" spans="1:13" hidden="1" x14ac:dyDescent="0.25">
      <c r="A59492" s="4">
        <v>41612</v>
      </c>
      <c r="B59492" s="17">
        <v>124575</v>
      </c>
      <c r="C59492">
        <v>79099.67</v>
      </c>
      <c r="D59492">
        <v>79252.460000000006</v>
      </c>
      <c r="E59492">
        <v>12.01</v>
      </c>
      <c r="F59492">
        <v>11.9</v>
      </c>
      <c r="G59492" s="4">
        <v>42373</v>
      </c>
      <c r="H59492">
        <v>512</v>
      </c>
      <c r="I59492">
        <v>12.03</v>
      </c>
      <c r="J59492">
        <v>11.87</v>
      </c>
      <c r="K59492">
        <v>4621</v>
      </c>
      <c r="L59492">
        <v>11</v>
      </c>
      <c r="M59492" t="s">
        <v>122</v>
      </c>
    </row>
    <row r="59493" spans="1:13" hidden="1" x14ac:dyDescent="0.25">
      <c r="A59493" s="4">
        <v>41612</v>
      </c>
      <c r="B59493" s="17">
        <v>158264</v>
      </c>
      <c r="C59493">
        <v>94651.02</v>
      </c>
      <c r="D59493">
        <v>94672.11</v>
      </c>
      <c r="E59493">
        <v>10.33</v>
      </c>
      <c r="F59493">
        <v>10.28</v>
      </c>
      <c r="G59493" s="4">
        <v>41821</v>
      </c>
      <c r="H59493">
        <v>139</v>
      </c>
      <c r="I59493">
        <v>10.33</v>
      </c>
      <c r="J59493">
        <v>10.27</v>
      </c>
      <c r="K59493">
        <v>629</v>
      </c>
      <c r="L59493">
        <v>5</v>
      </c>
      <c r="M59493" t="s">
        <v>175</v>
      </c>
    </row>
    <row r="59494" spans="1:13" hidden="1" x14ac:dyDescent="0.25">
      <c r="A59494" s="4">
        <v>41612</v>
      </c>
      <c r="B59494" s="17">
        <v>53700</v>
      </c>
      <c r="C59494">
        <v>96996.12</v>
      </c>
      <c r="D59494">
        <v>97000.01</v>
      </c>
      <c r="E59494">
        <v>10.08</v>
      </c>
      <c r="F59494">
        <v>10.07</v>
      </c>
      <c r="G59494" s="4">
        <v>41730</v>
      </c>
      <c r="H59494">
        <v>78</v>
      </c>
      <c r="I59494">
        <v>10.09</v>
      </c>
      <c r="J59494">
        <v>10.07</v>
      </c>
      <c r="K59494">
        <v>109</v>
      </c>
      <c r="L59494">
        <v>4</v>
      </c>
      <c r="M59494" t="s">
        <v>170</v>
      </c>
    </row>
    <row r="59495" spans="1:13" hidden="1" x14ac:dyDescent="0.25">
      <c r="A59495" s="4">
        <v>41612</v>
      </c>
      <c r="B59495" s="17">
        <v>482311</v>
      </c>
      <c r="C59495">
        <v>89570.31</v>
      </c>
      <c r="D59495">
        <v>89634.59</v>
      </c>
      <c r="E59495">
        <v>10.75</v>
      </c>
      <c r="F59495">
        <v>10.66</v>
      </c>
      <c r="G59495" s="4">
        <v>42006</v>
      </c>
      <c r="H59495">
        <v>266</v>
      </c>
      <c r="I59495">
        <v>10.76</v>
      </c>
      <c r="J59495">
        <v>10.66</v>
      </c>
      <c r="K59495">
        <v>3833</v>
      </c>
      <c r="L59495">
        <v>7</v>
      </c>
      <c r="M59495" t="s">
        <v>131</v>
      </c>
    </row>
    <row r="59496" spans="1:13" hidden="1" x14ac:dyDescent="0.25">
      <c r="A59496" s="4">
        <v>41612</v>
      </c>
      <c r="B59496" s="17">
        <v>26518</v>
      </c>
      <c r="C59496">
        <v>99298.559999999998</v>
      </c>
      <c r="D59496">
        <v>99298.61</v>
      </c>
      <c r="E59496">
        <v>9.7799999999999994</v>
      </c>
      <c r="F59496">
        <v>9.7810000000000006</v>
      </c>
      <c r="G59496" s="4">
        <v>41641</v>
      </c>
      <c r="H59496">
        <v>17</v>
      </c>
      <c r="I59496">
        <v>9.7899999999999991</v>
      </c>
      <c r="J59496">
        <v>9.7799999999999994</v>
      </c>
      <c r="K59496">
        <v>27</v>
      </c>
      <c r="L59496">
        <v>1</v>
      </c>
      <c r="M59496" t="s">
        <v>130</v>
      </c>
    </row>
    <row r="59497" spans="1:13" hidden="1" x14ac:dyDescent="0.25">
      <c r="A59497" s="4">
        <v>41613</v>
      </c>
      <c r="B59497" s="17">
        <v>0</v>
      </c>
      <c r="C59497">
        <v>22104.54</v>
      </c>
      <c r="D59497">
        <v>22751.06</v>
      </c>
      <c r="E59497">
        <v>0</v>
      </c>
      <c r="F59497">
        <v>0</v>
      </c>
      <c r="G59497" s="4">
        <v>46024</v>
      </c>
      <c r="H59497">
        <v>2986</v>
      </c>
      <c r="I59497">
        <v>0</v>
      </c>
      <c r="J59497">
        <v>0</v>
      </c>
      <c r="K59497">
        <v>0</v>
      </c>
      <c r="L59497">
        <v>42</v>
      </c>
      <c r="M59497" t="s">
        <v>241</v>
      </c>
    </row>
    <row r="59498" spans="1:13" hidden="1" x14ac:dyDescent="0.25">
      <c r="A59498" s="4">
        <v>41613</v>
      </c>
      <c r="B59498" s="17">
        <v>0</v>
      </c>
      <c r="C59498">
        <v>26745.57</v>
      </c>
      <c r="D59498">
        <v>27428.23</v>
      </c>
      <c r="E59498">
        <v>0</v>
      </c>
      <c r="F59498">
        <v>0</v>
      </c>
      <c r="G59498" s="4">
        <v>45474</v>
      </c>
      <c r="H59498">
        <v>2611</v>
      </c>
      <c r="I59498">
        <v>0</v>
      </c>
      <c r="J59498">
        <v>0</v>
      </c>
      <c r="K59498">
        <v>0</v>
      </c>
      <c r="L59498">
        <v>40</v>
      </c>
      <c r="M59498" t="s">
        <v>226</v>
      </c>
    </row>
    <row r="59499" spans="1:13" hidden="1" x14ac:dyDescent="0.25">
      <c r="A59499" s="4">
        <v>41613</v>
      </c>
      <c r="B59499" s="17">
        <v>0</v>
      </c>
      <c r="C59499">
        <v>30306.66</v>
      </c>
      <c r="D59499">
        <v>31007.14</v>
      </c>
      <c r="E59499">
        <v>0</v>
      </c>
      <c r="F59499">
        <v>0</v>
      </c>
      <c r="G59499" s="4">
        <v>45110</v>
      </c>
      <c r="H59499">
        <v>2365</v>
      </c>
      <c r="I59499">
        <v>0</v>
      </c>
      <c r="J59499">
        <v>0</v>
      </c>
      <c r="K59499">
        <v>0</v>
      </c>
      <c r="L59499">
        <v>38</v>
      </c>
      <c r="M59499" t="s">
        <v>227</v>
      </c>
    </row>
    <row r="59500" spans="1:13" hidden="1" x14ac:dyDescent="0.25">
      <c r="A59500" s="4">
        <v>41613</v>
      </c>
      <c r="B59500" s="17">
        <v>0</v>
      </c>
      <c r="C59500">
        <v>38068.01</v>
      </c>
      <c r="D59500">
        <v>38758.1</v>
      </c>
      <c r="E59500">
        <v>0</v>
      </c>
      <c r="F59500">
        <v>0</v>
      </c>
      <c r="G59500" s="4">
        <v>44470</v>
      </c>
      <c r="H59500">
        <v>1932</v>
      </c>
      <c r="I59500">
        <v>0</v>
      </c>
      <c r="J59500">
        <v>0</v>
      </c>
      <c r="K59500">
        <v>0</v>
      </c>
      <c r="L59500">
        <v>34</v>
      </c>
      <c r="M59500" t="s">
        <v>228</v>
      </c>
    </row>
    <row r="59501" spans="1:13" hidden="1" x14ac:dyDescent="0.25">
      <c r="A59501" s="4">
        <v>41613</v>
      </c>
      <c r="B59501" s="17">
        <v>0</v>
      </c>
      <c r="C59501">
        <v>40655.550000000003</v>
      </c>
      <c r="D59501">
        <v>41329.019999999997</v>
      </c>
      <c r="E59501">
        <v>0</v>
      </c>
      <c r="F59501">
        <v>0</v>
      </c>
      <c r="G59501" s="4">
        <v>44287</v>
      </c>
      <c r="H59501">
        <v>1806</v>
      </c>
      <c r="I59501">
        <v>0</v>
      </c>
      <c r="J59501">
        <v>0</v>
      </c>
      <c r="K59501">
        <v>0</v>
      </c>
      <c r="L59501">
        <v>32</v>
      </c>
      <c r="M59501" t="s">
        <v>229</v>
      </c>
    </row>
    <row r="59502" spans="1:13" hidden="1" x14ac:dyDescent="0.25">
      <c r="A59502" s="4">
        <v>41613</v>
      </c>
      <c r="B59502" s="17">
        <v>0</v>
      </c>
      <c r="C59502">
        <v>34555.18</v>
      </c>
      <c r="D59502">
        <v>35257.1</v>
      </c>
      <c r="E59502">
        <v>0</v>
      </c>
      <c r="F59502">
        <v>0</v>
      </c>
      <c r="G59502" s="4">
        <v>44743</v>
      </c>
      <c r="H59502">
        <v>2116</v>
      </c>
      <c r="I59502">
        <v>0</v>
      </c>
      <c r="J59502">
        <v>0</v>
      </c>
      <c r="K59502">
        <v>0</v>
      </c>
      <c r="L59502">
        <v>36</v>
      </c>
      <c r="M59502" t="s">
        <v>221</v>
      </c>
    </row>
    <row r="59503" spans="1:13" hidden="1" x14ac:dyDescent="0.25">
      <c r="A59503" s="4">
        <v>41613</v>
      </c>
      <c r="B59503" s="17">
        <v>0</v>
      </c>
      <c r="C59503">
        <v>39370.42</v>
      </c>
      <c r="D59503">
        <v>40052.54</v>
      </c>
      <c r="E59503">
        <v>0</v>
      </c>
      <c r="F59503">
        <v>0</v>
      </c>
      <c r="G59503" s="4">
        <v>44378</v>
      </c>
      <c r="H59503">
        <v>1868</v>
      </c>
      <c r="I59503">
        <v>0</v>
      </c>
      <c r="J59503">
        <v>0</v>
      </c>
      <c r="K59503">
        <v>0</v>
      </c>
      <c r="L59503">
        <v>33</v>
      </c>
      <c r="M59503" t="s">
        <v>222</v>
      </c>
    </row>
    <row r="59504" spans="1:13" hidden="1" x14ac:dyDescent="0.25">
      <c r="A59504" s="4">
        <v>41613</v>
      </c>
      <c r="B59504" s="17">
        <v>0</v>
      </c>
      <c r="C59504">
        <v>25070.18</v>
      </c>
      <c r="D59504">
        <v>25741.73</v>
      </c>
      <c r="E59504">
        <v>0</v>
      </c>
      <c r="F59504">
        <v>0</v>
      </c>
      <c r="G59504" s="4">
        <v>45659</v>
      </c>
      <c r="H59504">
        <v>2737</v>
      </c>
      <c r="I59504">
        <v>0</v>
      </c>
      <c r="J59504">
        <v>0</v>
      </c>
      <c r="K59504">
        <v>0</v>
      </c>
      <c r="L59504">
        <v>41</v>
      </c>
      <c r="M59504" t="s">
        <v>189</v>
      </c>
    </row>
    <row r="59505" spans="1:13" hidden="1" x14ac:dyDescent="0.25">
      <c r="A59505" s="4">
        <v>41613</v>
      </c>
      <c r="B59505" s="17">
        <v>0</v>
      </c>
      <c r="C59505">
        <v>49149.440000000002</v>
      </c>
      <c r="D59505">
        <v>49741.2</v>
      </c>
      <c r="E59505">
        <v>0</v>
      </c>
      <c r="F59505">
        <v>0</v>
      </c>
      <c r="G59505" s="4">
        <v>43739</v>
      </c>
      <c r="H59505">
        <v>1438</v>
      </c>
      <c r="I59505">
        <v>0</v>
      </c>
      <c r="J59505">
        <v>0</v>
      </c>
      <c r="K59505">
        <v>0</v>
      </c>
      <c r="L59505">
        <v>26</v>
      </c>
      <c r="M59505" t="s">
        <v>231</v>
      </c>
    </row>
    <row r="59506" spans="1:13" hidden="1" x14ac:dyDescent="0.25">
      <c r="A59506" s="4">
        <v>41613</v>
      </c>
      <c r="B59506" s="17">
        <v>0</v>
      </c>
      <c r="C59506">
        <v>28447.85</v>
      </c>
      <c r="D59506">
        <v>29139.759999999998</v>
      </c>
      <c r="E59506">
        <v>0</v>
      </c>
      <c r="F59506">
        <v>0</v>
      </c>
      <c r="G59506" s="4">
        <v>45293</v>
      </c>
      <c r="H59506">
        <v>2488</v>
      </c>
      <c r="I59506">
        <v>0</v>
      </c>
      <c r="J59506">
        <v>0</v>
      </c>
      <c r="K59506">
        <v>0</v>
      </c>
      <c r="L59506">
        <v>39</v>
      </c>
      <c r="M59506" t="s">
        <v>194</v>
      </c>
    </row>
    <row r="59507" spans="1:13" hidden="1" x14ac:dyDescent="0.25">
      <c r="A59507" s="4">
        <v>41613</v>
      </c>
      <c r="B59507" s="17">
        <v>20</v>
      </c>
      <c r="C59507">
        <v>55818.31</v>
      </c>
      <c r="D59507">
        <v>56301.39</v>
      </c>
      <c r="E59507">
        <v>12.72</v>
      </c>
      <c r="F59507">
        <v>12.72</v>
      </c>
      <c r="G59507" s="4">
        <v>43374</v>
      </c>
      <c r="H59507">
        <v>1192</v>
      </c>
      <c r="I59507">
        <v>12.72</v>
      </c>
      <c r="J59507">
        <v>12.72</v>
      </c>
      <c r="K59507">
        <v>4</v>
      </c>
      <c r="L59507">
        <v>22</v>
      </c>
      <c r="M59507" t="s">
        <v>216</v>
      </c>
    </row>
    <row r="59508" spans="1:13" hidden="1" x14ac:dyDescent="0.25">
      <c r="A59508" s="4">
        <v>41613</v>
      </c>
      <c r="B59508" s="17">
        <v>0</v>
      </c>
      <c r="C59508">
        <v>52451.56</v>
      </c>
      <c r="D59508">
        <v>52993.36</v>
      </c>
      <c r="E59508">
        <v>0</v>
      </c>
      <c r="F59508">
        <v>0</v>
      </c>
      <c r="G59508" s="4">
        <v>43556</v>
      </c>
      <c r="H59508">
        <v>1311</v>
      </c>
      <c r="I59508">
        <v>0</v>
      </c>
      <c r="J59508">
        <v>0</v>
      </c>
      <c r="K59508">
        <v>0</v>
      </c>
      <c r="L59508">
        <v>24</v>
      </c>
      <c r="M59508" t="s">
        <v>232</v>
      </c>
    </row>
    <row r="59509" spans="1:13" hidden="1" x14ac:dyDescent="0.25">
      <c r="A59509" s="4">
        <v>41613</v>
      </c>
      <c r="B59509" s="17">
        <v>0</v>
      </c>
      <c r="C59509">
        <v>46104.1</v>
      </c>
      <c r="D59509">
        <v>46751.06</v>
      </c>
      <c r="E59509">
        <v>0</v>
      </c>
      <c r="F59509">
        <v>0</v>
      </c>
      <c r="G59509" s="4">
        <v>43922</v>
      </c>
      <c r="H59509">
        <v>1561</v>
      </c>
      <c r="I59509">
        <v>0</v>
      </c>
      <c r="J59509">
        <v>0</v>
      </c>
      <c r="K59509">
        <v>0</v>
      </c>
      <c r="L59509">
        <v>28</v>
      </c>
      <c r="M59509" t="s">
        <v>230</v>
      </c>
    </row>
    <row r="59510" spans="1:13" hidden="1" x14ac:dyDescent="0.25">
      <c r="A59510" s="4">
        <v>41613</v>
      </c>
      <c r="B59510" s="17">
        <v>0</v>
      </c>
      <c r="C59510">
        <v>43286.33</v>
      </c>
      <c r="D59510">
        <v>43957.72</v>
      </c>
      <c r="E59510">
        <v>0</v>
      </c>
      <c r="F59510">
        <v>0</v>
      </c>
      <c r="G59510" s="4">
        <v>44105</v>
      </c>
      <c r="H59510">
        <v>1686</v>
      </c>
      <c r="I59510">
        <v>0</v>
      </c>
      <c r="J59510">
        <v>0</v>
      </c>
      <c r="K59510">
        <v>0</v>
      </c>
      <c r="L59510">
        <v>30</v>
      </c>
      <c r="M59510" t="s">
        <v>196</v>
      </c>
    </row>
    <row r="59511" spans="1:13" hidden="1" x14ac:dyDescent="0.25">
      <c r="A59511" s="4">
        <v>41613</v>
      </c>
      <c r="B59511" s="17">
        <v>0</v>
      </c>
      <c r="C59511">
        <v>50825.09</v>
      </c>
      <c r="D59511">
        <v>51391.93</v>
      </c>
      <c r="E59511">
        <v>0</v>
      </c>
      <c r="F59511">
        <v>0</v>
      </c>
      <c r="G59511" s="4">
        <v>43647</v>
      </c>
      <c r="H59511">
        <v>1373</v>
      </c>
      <c r="I59511">
        <v>0</v>
      </c>
      <c r="J59511">
        <v>0</v>
      </c>
      <c r="K59511">
        <v>0</v>
      </c>
      <c r="L59511">
        <v>25</v>
      </c>
      <c r="M59511" t="s">
        <v>223</v>
      </c>
    </row>
    <row r="59512" spans="1:13" hidden="1" x14ac:dyDescent="0.25">
      <c r="A59512" s="4">
        <v>41613</v>
      </c>
      <c r="B59512" s="17">
        <v>0</v>
      </c>
      <c r="C59512">
        <v>44697.279999999999</v>
      </c>
      <c r="D59512">
        <v>45377.4</v>
      </c>
      <c r="E59512">
        <v>0</v>
      </c>
      <c r="F59512">
        <v>0</v>
      </c>
      <c r="G59512" s="4">
        <v>44013</v>
      </c>
      <c r="H59512">
        <v>1622</v>
      </c>
      <c r="I59512">
        <v>0</v>
      </c>
      <c r="J59512">
        <v>0</v>
      </c>
      <c r="K59512">
        <v>0</v>
      </c>
      <c r="L59512">
        <v>29</v>
      </c>
      <c r="M59512" t="s">
        <v>211</v>
      </c>
    </row>
    <row r="59513" spans="1:13" hidden="1" x14ac:dyDescent="0.25">
      <c r="A59513" s="4">
        <v>41613</v>
      </c>
      <c r="B59513" s="17">
        <v>0</v>
      </c>
      <c r="C59513">
        <v>57683.75</v>
      </c>
      <c r="D59513">
        <v>58128.76</v>
      </c>
      <c r="E59513">
        <v>0</v>
      </c>
      <c r="F59513">
        <v>0</v>
      </c>
      <c r="G59513" s="4">
        <v>43283</v>
      </c>
      <c r="H59513">
        <v>1129</v>
      </c>
      <c r="I59513">
        <v>0</v>
      </c>
      <c r="J59513">
        <v>0</v>
      </c>
      <c r="K59513">
        <v>0</v>
      </c>
      <c r="L59513">
        <v>21</v>
      </c>
      <c r="M59513" t="s">
        <v>212</v>
      </c>
    </row>
    <row r="59514" spans="1:13" hidden="1" x14ac:dyDescent="0.25">
      <c r="A59514" s="4">
        <v>41613</v>
      </c>
      <c r="B59514" s="17">
        <v>5</v>
      </c>
      <c r="C59514">
        <v>59569.67</v>
      </c>
      <c r="D59514">
        <v>59985.99</v>
      </c>
      <c r="E59514">
        <v>12.64</v>
      </c>
      <c r="F59514">
        <v>12.64</v>
      </c>
      <c r="G59514" s="4">
        <v>43192</v>
      </c>
      <c r="H59514">
        <v>1066</v>
      </c>
      <c r="I59514">
        <v>12.64</v>
      </c>
      <c r="J59514">
        <v>12.64</v>
      </c>
      <c r="K59514">
        <v>1</v>
      </c>
      <c r="L59514">
        <v>20</v>
      </c>
      <c r="M59514" t="s">
        <v>213</v>
      </c>
    </row>
    <row r="59515" spans="1:13" hidden="1" x14ac:dyDescent="0.25">
      <c r="A59515" s="4">
        <v>41613</v>
      </c>
      <c r="B59515" s="17">
        <v>75</v>
      </c>
      <c r="C59515">
        <v>36846.03</v>
      </c>
      <c r="D59515">
        <v>37540.699999999997</v>
      </c>
      <c r="E59515">
        <v>13.21</v>
      </c>
      <c r="F59515">
        <v>13.05</v>
      </c>
      <c r="G59515" s="4">
        <v>44564</v>
      </c>
      <c r="H59515">
        <v>1993</v>
      </c>
      <c r="I59515">
        <v>13.21</v>
      </c>
      <c r="J59515">
        <v>13.03</v>
      </c>
      <c r="K59515">
        <v>9</v>
      </c>
      <c r="L59515">
        <v>35</v>
      </c>
      <c r="M59515" t="s">
        <v>145</v>
      </c>
    </row>
    <row r="59516" spans="1:13" hidden="1" x14ac:dyDescent="0.25">
      <c r="A59516" s="4">
        <v>41613</v>
      </c>
      <c r="B59516" s="17">
        <v>100</v>
      </c>
      <c r="C59516">
        <v>63387.3</v>
      </c>
      <c r="D59516">
        <v>63694.82</v>
      </c>
      <c r="E59516">
        <v>12.73</v>
      </c>
      <c r="F59516">
        <v>12.57</v>
      </c>
      <c r="G59516" s="4">
        <v>43010</v>
      </c>
      <c r="H59516">
        <v>947</v>
      </c>
      <c r="I59516">
        <v>12.73</v>
      </c>
      <c r="J59516">
        <v>12.57</v>
      </c>
      <c r="K59516">
        <v>14</v>
      </c>
      <c r="L59516">
        <v>18</v>
      </c>
      <c r="M59516" t="s">
        <v>208</v>
      </c>
    </row>
    <row r="59517" spans="1:13" hidden="1" x14ac:dyDescent="0.25">
      <c r="A59517" s="4">
        <v>41613</v>
      </c>
      <c r="B59517" s="17">
        <v>5</v>
      </c>
      <c r="C59517">
        <v>72095.58</v>
      </c>
      <c r="D59517">
        <v>72283.31</v>
      </c>
      <c r="E59517">
        <v>12.21</v>
      </c>
      <c r="F59517">
        <v>12.21</v>
      </c>
      <c r="G59517" s="4">
        <v>42646</v>
      </c>
      <c r="H59517">
        <v>699</v>
      </c>
      <c r="I59517">
        <v>12.21</v>
      </c>
      <c r="J59517">
        <v>12.21</v>
      </c>
      <c r="K59517">
        <v>1</v>
      </c>
      <c r="L59517">
        <v>14</v>
      </c>
      <c r="M59517" t="s">
        <v>202</v>
      </c>
    </row>
    <row r="59518" spans="1:13" hidden="1" x14ac:dyDescent="0.25">
      <c r="A59518" s="4">
        <v>41613</v>
      </c>
      <c r="B59518" s="17">
        <v>360</v>
      </c>
      <c r="C59518">
        <v>47579.199999999997</v>
      </c>
      <c r="D59518">
        <v>48189.9</v>
      </c>
      <c r="E59518">
        <v>13.05</v>
      </c>
      <c r="F59518">
        <v>12.74</v>
      </c>
      <c r="G59518" s="4">
        <v>43832</v>
      </c>
      <c r="H59518">
        <v>1499</v>
      </c>
      <c r="I59518">
        <v>13.05</v>
      </c>
      <c r="J59518">
        <v>12.74</v>
      </c>
      <c r="K59518">
        <v>22</v>
      </c>
      <c r="L59518">
        <v>27</v>
      </c>
      <c r="M59518" t="s">
        <v>179</v>
      </c>
    </row>
    <row r="59519" spans="1:13" hidden="1" x14ac:dyDescent="0.25">
      <c r="A59519" s="4">
        <v>41613</v>
      </c>
      <c r="B59519" s="17">
        <v>0</v>
      </c>
      <c r="C59519">
        <v>67584.88</v>
      </c>
      <c r="D59519">
        <v>67930.990000000005</v>
      </c>
      <c r="E59519">
        <v>0</v>
      </c>
      <c r="F59519">
        <v>0</v>
      </c>
      <c r="G59519" s="4">
        <v>42828</v>
      </c>
      <c r="H59519">
        <v>822</v>
      </c>
      <c r="I59519">
        <v>0</v>
      </c>
      <c r="J59519">
        <v>0</v>
      </c>
      <c r="K59519">
        <v>0</v>
      </c>
      <c r="L59519">
        <v>16</v>
      </c>
      <c r="M59519" t="s">
        <v>192</v>
      </c>
    </row>
    <row r="59520" spans="1:13" hidden="1" x14ac:dyDescent="0.25">
      <c r="A59520" s="4">
        <v>41613</v>
      </c>
      <c r="B59520" s="17">
        <v>640</v>
      </c>
      <c r="C59520">
        <v>81804.44</v>
      </c>
      <c r="D59520">
        <v>81930</v>
      </c>
      <c r="E59520">
        <v>11.68</v>
      </c>
      <c r="F59520">
        <v>11.59</v>
      </c>
      <c r="G59520" s="4">
        <v>42278</v>
      </c>
      <c r="H59520">
        <v>451</v>
      </c>
      <c r="I59520">
        <v>11.7</v>
      </c>
      <c r="J59520">
        <v>11.59</v>
      </c>
      <c r="K59520">
        <v>38</v>
      </c>
      <c r="L59520">
        <v>10</v>
      </c>
      <c r="M59520" t="s">
        <v>187</v>
      </c>
    </row>
    <row r="59521" spans="1:13" hidden="1" x14ac:dyDescent="0.25">
      <c r="A59521" s="4">
        <v>41613</v>
      </c>
      <c r="B59521" s="17">
        <v>835</v>
      </c>
      <c r="C59521">
        <v>54101.71</v>
      </c>
      <c r="D59521">
        <v>54618.1</v>
      </c>
      <c r="E59521">
        <v>12.91</v>
      </c>
      <c r="F59521">
        <v>12.69</v>
      </c>
      <c r="G59521" s="4">
        <v>43467</v>
      </c>
      <c r="H59521">
        <v>1251</v>
      </c>
      <c r="I59521">
        <v>12.95</v>
      </c>
      <c r="J59521">
        <v>12.67</v>
      </c>
      <c r="K59521">
        <v>62</v>
      </c>
      <c r="L59521">
        <v>23</v>
      </c>
      <c r="M59521" t="s">
        <v>168</v>
      </c>
    </row>
    <row r="59522" spans="1:13" hidden="1" x14ac:dyDescent="0.25">
      <c r="A59522" s="4">
        <v>41613</v>
      </c>
      <c r="B59522" s="17">
        <v>65</v>
      </c>
      <c r="C59522">
        <v>76877.960000000006</v>
      </c>
      <c r="D59522">
        <v>77003.23</v>
      </c>
      <c r="E59522">
        <v>12.05</v>
      </c>
      <c r="F59522">
        <v>11.93</v>
      </c>
      <c r="G59522" s="4">
        <v>42461</v>
      </c>
      <c r="H59522">
        <v>571</v>
      </c>
      <c r="I59522">
        <v>12.05</v>
      </c>
      <c r="J59522">
        <v>11.93</v>
      </c>
      <c r="K59522">
        <v>8</v>
      </c>
      <c r="L59522">
        <v>12</v>
      </c>
      <c r="M59522" t="s">
        <v>201</v>
      </c>
    </row>
    <row r="59523" spans="1:13" hidden="1" x14ac:dyDescent="0.25">
      <c r="A59523" s="4">
        <v>41613</v>
      </c>
      <c r="B59523" s="17">
        <v>8813</v>
      </c>
      <c r="C59523">
        <v>65508.35</v>
      </c>
      <c r="D59523">
        <v>65867.850000000006</v>
      </c>
      <c r="E59523">
        <v>12.66</v>
      </c>
      <c r="F59523">
        <v>12.46</v>
      </c>
      <c r="G59523" s="4">
        <v>42919</v>
      </c>
      <c r="H59523">
        <v>883</v>
      </c>
      <c r="I59523">
        <v>12.66</v>
      </c>
      <c r="J59523">
        <v>12.46</v>
      </c>
      <c r="K59523">
        <v>314</v>
      </c>
      <c r="L59523">
        <v>17</v>
      </c>
      <c r="M59523" t="s">
        <v>207</v>
      </c>
    </row>
    <row r="59524" spans="1:13" hidden="1" x14ac:dyDescent="0.25">
      <c r="A59524" s="4">
        <v>41613</v>
      </c>
      <c r="B59524" s="17">
        <v>8320</v>
      </c>
      <c r="C59524">
        <v>61489.23</v>
      </c>
      <c r="D59524">
        <v>61917.43</v>
      </c>
      <c r="E59524">
        <v>12.73</v>
      </c>
      <c r="F59524">
        <v>12.51</v>
      </c>
      <c r="G59524" s="4">
        <v>43102</v>
      </c>
      <c r="H59524">
        <v>1006</v>
      </c>
      <c r="I59524">
        <v>12.75</v>
      </c>
      <c r="J59524">
        <v>12.5</v>
      </c>
      <c r="K59524">
        <v>467</v>
      </c>
      <c r="L59524">
        <v>19</v>
      </c>
      <c r="M59524" t="s">
        <v>150</v>
      </c>
    </row>
    <row r="59525" spans="1:13" hidden="1" x14ac:dyDescent="0.25">
      <c r="A59525" s="4">
        <v>41613</v>
      </c>
      <c r="B59525" s="17">
        <v>15275</v>
      </c>
      <c r="C59525">
        <v>32354.85</v>
      </c>
      <c r="D59525">
        <v>33064.1</v>
      </c>
      <c r="E59525">
        <v>13.24</v>
      </c>
      <c r="F59525">
        <v>12.96</v>
      </c>
      <c r="G59525" s="4">
        <v>44928</v>
      </c>
      <c r="H59525">
        <v>2242</v>
      </c>
      <c r="I59525">
        <v>13.31</v>
      </c>
      <c r="J59525">
        <v>12.95</v>
      </c>
      <c r="K59525">
        <v>373</v>
      </c>
      <c r="L59525">
        <v>37</v>
      </c>
      <c r="M59525" t="s">
        <v>195</v>
      </c>
    </row>
    <row r="59526" spans="1:13" hidden="1" x14ac:dyDescent="0.25">
      <c r="A59526" s="4">
        <v>41613</v>
      </c>
      <c r="B59526" s="17">
        <v>5015</v>
      </c>
      <c r="C59526">
        <v>97760.4</v>
      </c>
      <c r="D59526">
        <v>97756.26</v>
      </c>
      <c r="E59526">
        <v>9.98</v>
      </c>
      <c r="F59526">
        <v>10.01</v>
      </c>
      <c r="G59526" s="4">
        <v>41703</v>
      </c>
      <c r="H59526">
        <v>58</v>
      </c>
      <c r="I59526">
        <v>10.01</v>
      </c>
      <c r="J59526">
        <v>9.98</v>
      </c>
      <c r="K59526">
        <v>5</v>
      </c>
      <c r="L59526">
        <v>3</v>
      </c>
      <c r="M59526" t="s">
        <v>240</v>
      </c>
    </row>
    <row r="59527" spans="1:13" hidden="1" x14ac:dyDescent="0.25">
      <c r="A59527" s="4">
        <v>41613</v>
      </c>
      <c r="B59527" s="17">
        <v>22791</v>
      </c>
      <c r="C59527">
        <v>41959.99</v>
      </c>
      <c r="D59527">
        <v>42624.1</v>
      </c>
      <c r="E59527">
        <v>13.09</v>
      </c>
      <c r="F59527">
        <v>12.81</v>
      </c>
      <c r="G59527" s="4">
        <v>44200</v>
      </c>
      <c r="H59527">
        <v>1746</v>
      </c>
      <c r="I59527">
        <v>13.14</v>
      </c>
      <c r="J59527">
        <v>12.8</v>
      </c>
      <c r="K59527">
        <v>792</v>
      </c>
      <c r="L59527">
        <v>31</v>
      </c>
      <c r="M59527" t="s">
        <v>178</v>
      </c>
    </row>
    <row r="59528" spans="1:13" hidden="1" x14ac:dyDescent="0.25">
      <c r="A59528" s="4">
        <v>41613</v>
      </c>
      <c r="B59528" s="17">
        <v>11135</v>
      </c>
      <c r="C59528">
        <v>98512.28</v>
      </c>
      <c r="D59528">
        <v>98511.32</v>
      </c>
      <c r="E59528">
        <v>9.9</v>
      </c>
      <c r="F59528">
        <v>9.91</v>
      </c>
      <c r="G59528" s="4">
        <v>41673</v>
      </c>
      <c r="H59528">
        <v>38</v>
      </c>
      <c r="I59528">
        <v>9.91</v>
      </c>
      <c r="J59528">
        <v>9.8949999999999996</v>
      </c>
      <c r="K59528">
        <v>6</v>
      </c>
      <c r="L59528">
        <v>2</v>
      </c>
      <c r="M59528" t="s">
        <v>239</v>
      </c>
    </row>
    <row r="59529" spans="1:13" hidden="1" x14ac:dyDescent="0.25">
      <c r="A59529" s="4">
        <v>41613</v>
      </c>
      <c r="B59529" s="17">
        <v>16360</v>
      </c>
      <c r="C59529">
        <v>92166.67</v>
      </c>
      <c r="D59529">
        <v>92162.25</v>
      </c>
      <c r="E59529">
        <v>10.51</v>
      </c>
      <c r="F59529">
        <v>10.48</v>
      </c>
      <c r="G59529" s="4">
        <v>41913</v>
      </c>
      <c r="H59529">
        <v>203</v>
      </c>
      <c r="I59529">
        <v>10.52</v>
      </c>
      <c r="J59529">
        <v>10.48</v>
      </c>
      <c r="K59529">
        <v>53</v>
      </c>
      <c r="L59529">
        <v>6</v>
      </c>
      <c r="M59529" t="s">
        <v>176</v>
      </c>
    </row>
    <row r="59530" spans="1:13" hidden="1" x14ac:dyDescent="0.25">
      <c r="A59530" s="4">
        <v>41613</v>
      </c>
      <c r="B59530" s="17">
        <v>24835</v>
      </c>
      <c r="C59530">
        <v>84547.32</v>
      </c>
      <c r="D59530">
        <v>84623.25</v>
      </c>
      <c r="E59530">
        <v>11.39</v>
      </c>
      <c r="F59530">
        <v>11.28</v>
      </c>
      <c r="G59530" s="4">
        <v>42186</v>
      </c>
      <c r="H59530">
        <v>387</v>
      </c>
      <c r="I59530">
        <v>11.41</v>
      </c>
      <c r="J59530">
        <v>11.27</v>
      </c>
      <c r="K59530">
        <v>279</v>
      </c>
      <c r="L59530">
        <v>9</v>
      </c>
      <c r="M59530" t="s">
        <v>171</v>
      </c>
    </row>
    <row r="59531" spans="1:13" hidden="1" x14ac:dyDescent="0.25">
      <c r="A59531" s="4">
        <v>41613</v>
      </c>
      <c r="B59531" s="17">
        <v>11513</v>
      </c>
      <c r="C59531">
        <v>74405.919999999998</v>
      </c>
      <c r="D59531">
        <v>74599.48</v>
      </c>
      <c r="E59531">
        <v>12.27</v>
      </c>
      <c r="F59531">
        <v>12.08</v>
      </c>
      <c r="G59531" s="4">
        <v>42552</v>
      </c>
      <c r="H59531">
        <v>634</v>
      </c>
      <c r="I59531">
        <v>12.28</v>
      </c>
      <c r="J59531">
        <v>12.08</v>
      </c>
      <c r="K59531">
        <v>282</v>
      </c>
      <c r="L59531">
        <v>13</v>
      </c>
      <c r="M59531" t="s">
        <v>186</v>
      </c>
    </row>
    <row r="59532" spans="1:13" hidden="1" x14ac:dyDescent="0.25">
      <c r="A59532" s="4">
        <v>41613</v>
      </c>
      <c r="B59532" s="17">
        <v>5285</v>
      </c>
      <c r="C59532">
        <v>87191.95</v>
      </c>
      <c r="D59532">
        <v>87216.4</v>
      </c>
      <c r="E59532">
        <v>11.01</v>
      </c>
      <c r="F59532">
        <v>10.94</v>
      </c>
      <c r="G59532" s="4">
        <v>42095</v>
      </c>
      <c r="H59532">
        <v>326</v>
      </c>
      <c r="I59532">
        <v>11.02</v>
      </c>
      <c r="J59532">
        <v>10.92</v>
      </c>
      <c r="K59532">
        <v>74</v>
      </c>
      <c r="L59532">
        <v>8</v>
      </c>
      <c r="M59532" t="s">
        <v>169</v>
      </c>
    </row>
    <row r="59533" spans="1:13" hidden="1" x14ac:dyDescent="0.25">
      <c r="A59533" s="4">
        <v>41613</v>
      </c>
      <c r="B59533" s="17">
        <v>535635</v>
      </c>
      <c r="C59533">
        <v>69798.240000000005</v>
      </c>
      <c r="D59533">
        <v>70129.22</v>
      </c>
      <c r="E59533">
        <v>12.43</v>
      </c>
      <c r="F59533">
        <v>12.26</v>
      </c>
      <c r="G59533" s="4">
        <v>42737</v>
      </c>
      <c r="H59533">
        <v>760</v>
      </c>
      <c r="I59533">
        <v>12.47</v>
      </c>
      <c r="J59533">
        <v>12.23</v>
      </c>
      <c r="K59533">
        <v>7173</v>
      </c>
      <c r="L59533">
        <v>15</v>
      </c>
      <c r="M59533" t="s">
        <v>119</v>
      </c>
    </row>
    <row r="59534" spans="1:13" hidden="1" x14ac:dyDescent="0.25">
      <c r="A59534" s="4">
        <v>41613</v>
      </c>
      <c r="B59534" s="17">
        <v>279535</v>
      </c>
      <c r="C59534">
        <v>94707.13</v>
      </c>
      <c r="D59534">
        <v>94694.57</v>
      </c>
      <c r="E59534">
        <v>10.29</v>
      </c>
      <c r="F59534">
        <v>10.29</v>
      </c>
      <c r="G59534" s="4">
        <v>41821</v>
      </c>
      <c r="H59534">
        <v>138</v>
      </c>
      <c r="I59534">
        <v>10.33</v>
      </c>
      <c r="J59534">
        <v>10.29</v>
      </c>
      <c r="K59534">
        <v>355</v>
      </c>
      <c r="L59534">
        <v>5</v>
      </c>
      <c r="M59534" t="s">
        <v>175</v>
      </c>
    </row>
    <row r="59535" spans="1:13" hidden="1" x14ac:dyDescent="0.25">
      <c r="A59535" s="4">
        <v>41613</v>
      </c>
      <c r="B59535" s="17">
        <v>231100</v>
      </c>
      <c r="C59535">
        <v>79281.78</v>
      </c>
      <c r="D59535">
        <v>79419.8</v>
      </c>
      <c r="E59535">
        <v>11.88</v>
      </c>
      <c r="F59535">
        <v>11.77</v>
      </c>
      <c r="G59535" s="4">
        <v>42373</v>
      </c>
      <c r="H59535">
        <v>511</v>
      </c>
      <c r="I59535">
        <v>11.94</v>
      </c>
      <c r="J59535">
        <v>11.74</v>
      </c>
      <c r="K59535">
        <v>3088</v>
      </c>
      <c r="L59535">
        <v>11</v>
      </c>
      <c r="M59535" t="s">
        <v>122</v>
      </c>
    </row>
    <row r="59536" spans="1:13" hidden="1" x14ac:dyDescent="0.25">
      <c r="A59536" s="4">
        <v>41613</v>
      </c>
      <c r="B59536" s="17">
        <v>152070</v>
      </c>
      <c r="C59536">
        <v>97035.89</v>
      </c>
      <c r="D59536">
        <v>97031.42</v>
      </c>
      <c r="E59536">
        <v>10.09</v>
      </c>
      <c r="F59536">
        <v>10.09</v>
      </c>
      <c r="G59536" s="4">
        <v>41730</v>
      </c>
      <c r="H59536">
        <v>77</v>
      </c>
      <c r="I59536">
        <v>10.1</v>
      </c>
      <c r="J59536">
        <v>10.08</v>
      </c>
      <c r="K59536">
        <v>85</v>
      </c>
      <c r="L59536">
        <v>4</v>
      </c>
      <c r="M59536" t="s">
        <v>170</v>
      </c>
    </row>
    <row r="59537" spans="1:13" hidden="1" x14ac:dyDescent="0.25">
      <c r="A59537" s="4">
        <v>41613</v>
      </c>
      <c r="B59537" s="17">
        <v>763365</v>
      </c>
      <c r="C59537">
        <v>89667.75</v>
      </c>
      <c r="D59537">
        <v>89661.95</v>
      </c>
      <c r="E59537">
        <v>10.66</v>
      </c>
      <c r="F59537">
        <v>10.66</v>
      </c>
      <c r="G59537" s="4">
        <v>42006</v>
      </c>
      <c r="H59537">
        <v>265</v>
      </c>
      <c r="I59537">
        <v>10.73</v>
      </c>
      <c r="J59537">
        <v>10.64</v>
      </c>
      <c r="K59537">
        <v>3597</v>
      </c>
      <c r="L59537">
        <v>7</v>
      </c>
      <c r="M59537" t="s">
        <v>131</v>
      </c>
    </row>
    <row r="59538" spans="1:13" hidden="1" x14ac:dyDescent="0.25">
      <c r="A59538" s="4">
        <v>41613</v>
      </c>
      <c r="B59538" s="17">
        <v>92268</v>
      </c>
      <c r="C59538">
        <v>99335.34</v>
      </c>
      <c r="D59538">
        <v>99335.08</v>
      </c>
      <c r="E59538">
        <v>9.7799999999999994</v>
      </c>
      <c r="F59538">
        <v>9.7899999999999991</v>
      </c>
      <c r="G59538" s="4">
        <v>41641</v>
      </c>
      <c r="H59538">
        <v>16</v>
      </c>
      <c r="I59538">
        <v>9.7899999999999991</v>
      </c>
      <c r="J59538">
        <v>9.7799999999999994</v>
      </c>
      <c r="K59538">
        <v>44</v>
      </c>
      <c r="L59538">
        <v>1</v>
      </c>
      <c r="M59538" t="s">
        <v>130</v>
      </c>
    </row>
    <row r="59539" spans="1:13" hidden="1" x14ac:dyDescent="0.25">
      <c r="A59539" s="4">
        <v>41614</v>
      </c>
      <c r="B59539" s="17">
        <v>0</v>
      </c>
      <c r="C59539">
        <v>22759.48</v>
      </c>
      <c r="D59539">
        <v>22981.25</v>
      </c>
      <c r="E59539">
        <v>0</v>
      </c>
      <c r="F59539">
        <v>0</v>
      </c>
      <c r="G59539" s="4">
        <v>46024</v>
      </c>
      <c r="H59539">
        <v>2985</v>
      </c>
      <c r="I59539">
        <v>0</v>
      </c>
      <c r="J59539">
        <v>0</v>
      </c>
      <c r="K59539">
        <v>0</v>
      </c>
      <c r="L59539">
        <v>42</v>
      </c>
      <c r="M59539" t="s">
        <v>241</v>
      </c>
    </row>
    <row r="59540" spans="1:13" hidden="1" x14ac:dyDescent="0.25">
      <c r="A59540" s="4">
        <v>41614</v>
      </c>
      <c r="B59540" s="17">
        <v>0</v>
      </c>
      <c r="C59540">
        <v>27438.38</v>
      </c>
      <c r="D59540">
        <v>27672.25</v>
      </c>
      <c r="E59540">
        <v>0</v>
      </c>
      <c r="F59540">
        <v>0</v>
      </c>
      <c r="G59540" s="4">
        <v>45474</v>
      </c>
      <c r="H59540">
        <v>2610</v>
      </c>
      <c r="I59540">
        <v>0</v>
      </c>
      <c r="J59540">
        <v>0</v>
      </c>
      <c r="K59540">
        <v>0</v>
      </c>
      <c r="L59540">
        <v>40</v>
      </c>
      <c r="M59540" t="s">
        <v>226</v>
      </c>
    </row>
    <row r="59541" spans="1:13" hidden="1" x14ac:dyDescent="0.25">
      <c r="A59541" s="4">
        <v>41614</v>
      </c>
      <c r="B59541" s="17">
        <v>0</v>
      </c>
      <c r="C59541">
        <v>31018.61</v>
      </c>
      <c r="D59541">
        <v>31258.41</v>
      </c>
      <c r="E59541">
        <v>0</v>
      </c>
      <c r="F59541">
        <v>0</v>
      </c>
      <c r="G59541" s="4">
        <v>45110</v>
      </c>
      <c r="H59541">
        <v>2364</v>
      </c>
      <c r="I59541">
        <v>0</v>
      </c>
      <c r="J59541">
        <v>0</v>
      </c>
      <c r="K59541">
        <v>0</v>
      </c>
      <c r="L59541">
        <v>38</v>
      </c>
      <c r="M59541" t="s">
        <v>227</v>
      </c>
    </row>
    <row r="59542" spans="1:13" hidden="1" x14ac:dyDescent="0.25">
      <c r="A59542" s="4">
        <v>41614</v>
      </c>
      <c r="B59542" s="17">
        <v>0</v>
      </c>
      <c r="C59542">
        <v>38772.44</v>
      </c>
      <c r="D59542">
        <v>39018.25</v>
      </c>
      <c r="E59542">
        <v>0</v>
      </c>
      <c r="F59542">
        <v>0</v>
      </c>
      <c r="G59542" s="4">
        <v>44470</v>
      </c>
      <c r="H59542">
        <v>1931</v>
      </c>
      <c r="I59542">
        <v>0</v>
      </c>
      <c r="J59542">
        <v>0</v>
      </c>
      <c r="K59542">
        <v>0</v>
      </c>
      <c r="L59542">
        <v>34</v>
      </c>
      <c r="M59542" t="s">
        <v>228</v>
      </c>
    </row>
    <row r="59543" spans="1:13" hidden="1" x14ac:dyDescent="0.25">
      <c r="A59543" s="4">
        <v>41614</v>
      </c>
      <c r="B59543" s="17">
        <v>0</v>
      </c>
      <c r="C59543">
        <v>41344.31</v>
      </c>
      <c r="D59543">
        <v>41589.75</v>
      </c>
      <c r="E59543">
        <v>0</v>
      </c>
      <c r="F59543">
        <v>0</v>
      </c>
      <c r="G59543" s="4">
        <v>44287</v>
      </c>
      <c r="H59543">
        <v>1805</v>
      </c>
      <c r="I59543">
        <v>0</v>
      </c>
      <c r="J59543">
        <v>0</v>
      </c>
      <c r="K59543">
        <v>0</v>
      </c>
      <c r="L59543">
        <v>32</v>
      </c>
      <c r="M59543" t="s">
        <v>229</v>
      </c>
    </row>
    <row r="59544" spans="1:13" hidden="1" x14ac:dyDescent="0.25">
      <c r="A59544" s="4">
        <v>41614</v>
      </c>
      <c r="B59544" s="17">
        <v>0</v>
      </c>
      <c r="C59544">
        <v>35270.14</v>
      </c>
      <c r="D59544">
        <v>35514.699999999997</v>
      </c>
      <c r="E59544">
        <v>0</v>
      </c>
      <c r="F59544">
        <v>0</v>
      </c>
      <c r="G59544" s="4">
        <v>44743</v>
      </c>
      <c r="H59544">
        <v>2115</v>
      </c>
      <c r="I59544">
        <v>0</v>
      </c>
      <c r="J59544">
        <v>0</v>
      </c>
      <c r="K59544">
        <v>0</v>
      </c>
      <c r="L59544">
        <v>36</v>
      </c>
      <c r="M59544" t="s">
        <v>221</v>
      </c>
    </row>
    <row r="59545" spans="1:13" hidden="1" x14ac:dyDescent="0.25">
      <c r="A59545" s="4">
        <v>41614</v>
      </c>
      <c r="B59545" s="17">
        <v>0</v>
      </c>
      <c r="C59545">
        <v>40067.360000000001</v>
      </c>
      <c r="D59545">
        <v>40313.11</v>
      </c>
      <c r="E59545">
        <v>0</v>
      </c>
      <c r="F59545">
        <v>0</v>
      </c>
      <c r="G59545" s="4">
        <v>44378</v>
      </c>
      <c r="H59545">
        <v>1867</v>
      </c>
      <c r="I59545">
        <v>0</v>
      </c>
      <c r="J59545">
        <v>0</v>
      </c>
      <c r="K59545">
        <v>0</v>
      </c>
      <c r="L59545">
        <v>33</v>
      </c>
      <c r="M59545" t="s">
        <v>222</v>
      </c>
    </row>
    <row r="59546" spans="1:13" hidden="1" x14ac:dyDescent="0.25">
      <c r="A59546" s="4">
        <v>41614</v>
      </c>
      <c r="B59546" s="17">
        <v>0</v>
      </c>
      <c r="C59546">
        <v>25751.25</v>
      </c>
      <c r="D59546">
        <v>25981.41</v>
      </c>
      <c r="E59546">
        <v>0</v>
      </c>
      <c r="F59546">
        <v>0</v>
      </c>
      <c r="G59546" s="4">
        <v>45659</v>
      </c>
      <c r="H59546">
        <v>2736</v>
      </c>
      <c r="I59546">
        <v>0</v>
      </c>
      <c r="J59546">
        <v>0</v>
      </c>
      <c r="K59546">
        <v>0</v>
      </c>
      <c r="L59546">
        <v>41</v>
      </c>
      <c r="M59546" t="s">
        <v>189</v>
      </c>
    </row>
    <row r="59547" spans="1:13" hidden="1" x14ac:dyDescent="0.25">
      <c r="A59547" s="4">
        <v>41614</v>
      </c>
      <c r="B59547" s="17">
        <v>0</v>
      </c>
      <c r="C59547">
        <v>49759.6</v>
      </c>
      <c r="D59547">
        <v>49995.49</v>
      </c>
      <c r="E59547">
        <v>0</v>
      </c>
      <c r="F59547">
        <v>0</v>
      </c>
      <c r="G59547" s="4">
        <v>43739</v>
      </c>
      <c r="H59547">
        <v>1437</v>
      </c>
      <c r="I59547">
        <v>0</v>
      </c>
      <c r="J59547">
        <v>0</v>
      </c>
      <c r="K59547">
        <v>0</v>
      </c>
      <c r="L59547">
        <v>26</v>
      </c>
      <c r="M59547" t="s">
        <v>231</v>
      </c>
    </row>
    <row r="59548" spans="1:13" hidden="1" x14ac:dyDescent="0.25">
      <c r="A59548" s="4">
        <v>41614</v>
      </c>
      <c r="B59548" s="17">
        <v>0</v>
      </c>
      <c r="C59548">
        <v>29150.54</v>
      </c>
      <c r="D59548">
        <v>29387.49</v>
      </c>
      <c r="E59548">
        <v>0</v>
      </c>
      <c r="F59548">
        <v>0</v>
      </c>
      <c r="G59548" s="4">
        <v>45293</v>
      </c>
      <c r="H59548">
        <v>2487</v>
      </c>
      <c r="I59548">
        <v>0</v>
      </c>
      <c r="J59548">
        <v>0</v>
      </c>
      <c r="K59548">
        <v>0</v>
      </c>
      <c r="L59548">
        <v>39</v>
      </c>
      <c r="M59548" t="s">
        <v>194</v>
      </c>
    </row>
    <row r="59549" spans="1:13" hidden="1" x14ac:dyDescent="0.25">
      <c r="A59549" s="4">
        <v>41614</v>
      </c>
      <c r="B59549" s="17">
        <v>60</v>
      </c>
      <c r="C59549">
        <v>56322.22</v>
      </c>
      <c r="D59549">
        <v>56424.06</v>
      </c>
      <c r="E59549">
        <v>12.68</v>
      </c>
      <c r="F59549">
        <v>12.68</v>
      </c>
      <c r="G59549" s="4">
        <v>43374</v>
      </c>
      <c r="H59549">
        <v>1191</v>
      </c>
      <c r="I59549">
        <v>12.68</v>
      </c>
      <c r="J59549">
        <v>12.68</v>
      </c>
      <c r="K59549">
        <v>11</v>
      </c>
      <c r="L59549">
        <v>22</v>
      </c>
      <c r="M59549" t="s">
        <v>216</v>
      </c>
    </row>
    <row r="59550" spans="1:13" hidden="1" x14ac:dyDescent="0.25">
      <c r="A59550" s="4">
        <v>41614</v>
      </c>
      <c r="B59550" s="17">
        <v>0</v>
      </c>
      <c r="C59550">
        <v>53012.959999999999</v>
      </c>
      <c r="D59550">
        <v>53242.69</v>
      </c>
      <c r="E59550">
        <v>0</v>
      </c>
      <c r="F59550">
        <v>0</v>
      </c>
      <c r="G59550" s="4">
        <v>43556</v>
      </c>
      <c r="H59550">
        <v>1310</v>
      </c>
      <c r="I59550">
        <v>0</v>
      </c>
      <c r="J59550">
        <v>0</v>
      </c>
      <c r="K59550">
        <v>0</v>
      </c>
      <c r="L59550">
        <v>24</v>
      </c>
      <c r="M59550" t="s">
        <v>232</v>
      </c>
    </row>
    <row r="59551" spans="1:13" hidden="1" x14ac:dyDescent="0.25">
      <c r="A59551" s="4">
        <v>41614</v>
      </c>
      <c r="B59551" s="17">
        <v>0</v>
      </c>
      <c r="C59551">
        <v>46768.35</v>
      </c>
      <c r="D59551">
        <v>46995.7</v>
      </c>
      <c r="E59551">
        <v>0</v>
      </c>
      <c r="F59551">
        <v>0</v>
      </c>
      <c r="G59551" s="4">
        <v>43922</v>
      </c>
      <c r="H59551">
        <v>1560</v>
      </c>
      <c r="I59551">
        <v>0</v>
      </c>
      <c r="J59551">
        <v>0</v>
      </c>
      <c r="K59551">
        <v>0</v>
      </c>
      <c r="L59551">
        <v>28</v>
      </c>
      <c r="M59551" t="s">
        <v>230</v>
      </c>
    </row>
    <row r="59552" spans="1:13" hidden="1" x14ac:dyDescent="0.25">
      <c r="A59552" s="4">
        <v>41614</v>
      </c>
      <c r="B59552" s="17">
        <v>0</v>
      </c>
      <c r="C59552">
        <v>43973.98</v>
      </c>
      <c r="D59552">
        <v>44207.040000000001</v>
      </c>
      <c r="E59552">
        <v>0</v>
      </c>
      <c r="F59552">
        <v>0</v>
      </c>
      <c r="G59552" s="4">
        <v>44105</v>
      </c>
      <c r="H59552">
        <v>1685</v>
      </c>
      <c r="I59552">
        <v>0</v>
      </c>
      <c r="J59552">
        <v>0</v>
      </c>
      <c r="K59552">
        <v>0</v>
      </c>
      <c r="L59552">
        <v>30</v>
      </c>
      <c r="M59552" t="s">
        <v>196</v>
      </c>
    </row>
    <row r="59553" spans="1:13" hidden="1" x14ac:dyDescent="0.25">
      <c r="A59553" s="4">
        <v>41614</v>
      </c>
      <c r="B59553" s="17">
        <v>0</v>
      </c>
      <c r="C59553">
        <v>51410.94</v>
      </c>
      <c r="D59553">
        <v>51643.86</v>
      </c>
      <c r="E59553">
        <v>0</v>
      </c>
      <c r="F59553">
        <v>0</v>
      </c>
      <c r="G59553" s="4">
        <v>43647</v>
      </c>
      <c r="H59553">
        <v>1372</v>
      </c>
      <c r="I59553">
        <v>0</v>
      </c>
      <c r="J59553">
        <v>0</v>
      </c>
      <c r="K59553">
        <v>0</v>
      </c>
      <c r="L59553">
        <v>25</v>
      </c>
      <c r="M59553" t="s">
        <v>223</v>
      </c>
    </row>
    <row r="59554" spans="1:13" hidden="1" x14ac:dyDescent="0.25">
      <c r="A59554" s="4">
        <v>41614</v>
      </c>
      <c r="B59554" s="17">
        <v>5</v>
      </c>
      <c r="C59554">
        <v>45394.19</v>
      </c>
      <c r="D59554">
        <v>45612.6</v>
      </c>
      <c r="E59554">
        <v>12.77</v>
      </c>
      <c r="F59554">
        <v>12.77</v>
      </c>
      <c r="G59554" s="4">
        <v>44013</v>
      </c>
      <c r="H59554">
        <v>1621</v>
      </c>
      <c r="I59554">
        <v>12.77</v>
      </c>
      <c r="J59554">
        <v>12.77</v>
      </c>
      <c r="K59554">
        <v>1</v>
      </c>
      <c r="L59554">
        <v>29</v>
      </c>
      <c r="M59554" t="s">
        <v>211</v>
      </c>
    </row>
    <row r="59555" spans="1:13" hidden="1" x14ac:dyDescent="0.25">
      <c r="A59555" s="4">
        <v>41614</v>
      </c>
      <c r="B59555" s="17">
        <v>0</v>
      </c>
      <c r="C59555">
        <v>58150.26</v>
      </c>
      <c r="D59555">
        <v>58283</v>
      </c>
      <c r="E59555">
        <v>0</v>
      </c>
      <c r="F59555">
        <v>0</v>
      </c>
      <c r="G59555" s="4">
        <v>43283</v>
      </c>
      <c r="H59555">
        <v>1128</v>
      </c>
      <c r="I59555">
        <v>0</v>
      </c>
      <c r="J59555">
        <v>0</v>
      </c>
      <c r="K59555">
        <v>0</v>
      </c>
      <c r="L59555">
        <v>21</v>
      </c>
      <c r="M59555" t="s">
        <v>212</v>
      </c>
    </row>
    <row r="59556" spans="1:13" hidden="1" x14ac:dyDescent="0.25">
      <c r="A59556" s="4">
        <v>41614</v>
      </c>
      <c r="B59556" s="17">
        <v>40</v>
      </c>
      <c r="C59556">
        <v>60008.18</v>
      </c>
      <c r="D59556">
        <v>60170</v>
      </c>
      <c r="E59556">
        <v>12.53</v>
      </c>
      <c r="F59556">
        <v>12.48</v>
      </c>
      <c r="G59556" s="4">
        <v>43192</v>
      </c>
      <c r="H59556">
        <v>1065</v>
      </c>
      <c r="I59556">
        <v>12.53</v>
      </c>
      <c r="J59556">
        <v>12.48</v>
      </c>
      <c r="K59556">
        <v>2</v>
      </c>
      <c r="L59556">
        <v>20</v>
      </c>
      <c r="M59556" t="s">
        <v>213</v>
      </c>
    </row>
    <row r="59557" spans="1:13" hidden="1" x14ac:dyDescent="0.25">
      <c r="A59557" s="4">
        <v>41614</v>
      </c>
      <c r="B59557" s="17">
        <v>5</v>
      </c>
      <c r="C59557">
        <v>37554.589999999997</v>
      </c>
      <c r="D59557">
        <v>37800.19</v>
      </c>
      <c r="E59557">
        <v>12.82</v>
      </c>
      <c r="F59557">
        <v>12.82</v>
      </c>
      <c r="G59557" s="4">
        <v>44564</v>
      </c>
      <c r="H59557">
        <v>1992</v>
      </c>
      <c r="I59557">
        <v>12.82</v>
      </c>
      <c r="J59557">
        <v>12.82</v>
      </c>
      <c r="K59557">
        <v>1</v>
      </c>
      <c r="L59557">
        <v>35</v>
      </c>
      <c r="M59557" t="s">
        <v>145</v>
      </c>
    </row>
    <row r="59558" spans="1:13" hidden="1" x14ac:dyDescent="0.25">
      <c r="A59558" s="4">
        <v>41614</v>
      </c>
      <c r="B59558" s="17">
        <v>105</v>
      </c>
      <c r="C59558">
        <v>63718.38</v>
      </c>
      <c r="D59558">
        <v>63897.39</v>
      </c>
      <c r="E59558">
        <v>12.49</v>
      </c>
      <c r="F59558">
        <v>12.49</v>
      </c>
      <c r="G59558" s="4">
        <v>43010</v>
      </c>
      <c r="H59558">
        <v>946</v>
      </c>
      <c r="I59558">
        <v>12.49</v>
      </c>
      <c r="J59558">
        <v>12.49</v>
      </c>
      <c r="K59558">
        <v>9</v>
      </c>
      <c r="L59558">
        <v>18</v>
      </c>
      <c r="M59558" t="s">
        <v>208</v>
      </c>
    </row>
    <row r="59559" spans="1:13" hidden="1" x14ac:dyDescent="0.25">
      <c r="A59559" s="4">
        <v>41614</v>
      </c>
      <c r="B59559" s="17">
        <v>55</v>
      </c>
      <c r="C59559">
        <v>72310.05</v>
      </c>
      <c r="D59559">
        <v>72388.94</v>
      </c>
      <c r="E59559">
        <v>12.17</v>
      </c>
      <c r="F59559">
        <v>12.17</v>
      </c>
      <c r="G59559" s="4">
        <v>42646</v>
      </c>
      <c r="H59559">
        <v>698</v>
      </c>
      <c r="I59559">
        <v>12.17</v>
      </c>
      <c r="J59559">
        <v>12.17</v>
      </c>
      <c r="K59559">
        <v>3</v>
      </c>
      <c r="L59559">
        <v>14</v>
      </c>
      <c r="M59559" t="s">
        <v>202</v>
      </c>
    </row>
    <row r="59560" spans="1:13" hidden="1" x14ac:dyDescent="0.25">
      <c r="A59560" s="4">
        <v>41614</v>
      </c>
      <c r="B59560" s="17">
        <v>55</v>
      </c>
      <c r="C59560">
        <v>48207.73</v>
      </c>
      <c r="D59560">
        <v>48446.07</v>
      </c>
      <c r="E59560">
        <v>12.73</v>
      </c>
      <c r="F59560">
        <v>12.74</v>
      </c>
      <c r="G59560" s="4">
        <v>43832</v>
      </c>
      <c r="H59560">
        <v>1498</v>
      </c>
      <c r="I59560">
        <v>12.82</v>
      </c>
      <c r="J59560">
        <v>12.72</v>
      </c>
      <c r="K59560">
        <v>11</v>
      </c>
      <c r="L59560">
        <v>27</v>
      </c>
      <c r="M59560" t="s">
        <v>179</v>
      </c>
    </row>
    <row r="59561" spans="1:13" hidden="1" x14ac:dyDescent="0.25">
      <c r="A59561" s="4">
        <v>41614</v>
      </c>
      <c r="B59561" s="17">
        <v>50</v>
      </c>
      <c r="C59561">
        <v>67956.12</v>
      </c>
      <c r="D59561">
        <v>68038.559999999998</v>
      </c>
      <c r="E59561">
        <v>12.34</v>
      </c>
      <c r="F59561">
        <v>12.34</v>
      </c>
      <c r="G59561" s="4">
        <v>42828</v>
      </c>
      <c r="H59561">
        <v>821</v>
      </c>
      <c r="I59561">
        <v>12.34</v>
      </c>
      <c r="J59561">
        <v>12.34</v>
      </c>
      <c r="K59561">
        <v>6</v>
      </c>
      <c r="L59561">
        <v>16</v>
      </c>
      <c r="M59561" t="s">
        <v>192</v>
      </c>
    </row>
    <row r="59562" spans="1:13" hidden="1" x14ac:dyDescent="0.25">
      <c r="A59562" s="4">
        <v>41614</v>
      </c>
      <c r="B59562" s="17">
        <v>405</v>
      </c>
      <c r="C59562">
        <v>81960.31</v>
      </c>
      <c r="D59562">
        <v>82032.3</v>
      </c>
      <c r="E59562">
        <v>11.59</v>
      </c>
      <c r="F59562">
        <v>11.52</v>
      </c>
      <c r="G59562" s="4">
        <v>42278</v>
      </c>
      <c r="H59562">
        <v>450</v>
      </c>
      <c r="I59562">
        <v>11.59</v>
      </c>
      <c r="J59562">
        <v>11.52</v>
      </c>
      <c r="K59562">
        <v>6</v>
      </c>
      <c r="L59562">
        <v>10</v>
      </c>
      <c r="M59562" t="s">
        <v>187</v>
      </c>
    </row>
    <row r="59563" spans="1:13" hidden="1" x14ac:dyDescent="0.25">
      <c r="A59563" s="4">
        <v>41614</v>
      </c>
      <c r="B59563" s="17">
        <v>6568</v>
      </c>
      <c r="C59563">
        <v>54638.3</v>
      </c>
      <c r="D59563">
        <v>54864.47</v>
      </c>
      <c r="E59563">
        <v>12.67</v>
      </c>
      <c r="F59563">
        <v>12.67</v>
      </c>
      <c r="G59563" s="4">
        <v>43467</v>
      </c>
      <c r="H59563">
        <v>1250</v>
      </c>
      <c r="I59563">
        <v>12.79</v>
      </c>
      <c r="J59563">
        <v>12.58</v>
      </c>
      <c r="K59563">
        <v>265</v>
      </c>
      <c r="L59563">
        <v>23</v>
      </c>
      <c r="M59563" t="s">
        <v>168</v>
      </c>
    </row>
    <row r="59564" spans="1:13" hidden="1" x14ac:dyDescent="0.25">
      <c r="A59564" s="4">
        <v>41614</v>
      </c>
      <c r="B59564" s="17">
        <v>155</v>
      </c>
      <c r="C59564">
        <v>77031.710000000006</v>
      </c>
      <c r="D59564">
        <v>77133.06</v>
      </c>
      <c r="E59564">
        <v>11.91</v>
      </c>
      <c r="F59564">
        <v>11.92</v>
      </c>
      <c r="G59564" s="4">
        <v>42461</v>
      </c>
      <c r="H59564">
        <v>570</v>
      </c>
      <c r="I59564">
        <v>11.97</v>
      </c>
      <c r="J59564">
        <v>11.91</v>
      </c>
      <c r="K59564">
        <v>6</v>
      </c>
      <c r="L59564">
        <v>12</v>
      </c>
      <c r="M59564" t="s">
        <v>201</v>
      </c>
    </row>
    <row r="59565" spans="1:13" hidden="1" x14ac:dyDescent="0.25">
      <c r="A59565" s="4">
        <v>41614</v>
      </c>
      <c r="B59565" s="17">
        <v>540</v>
      </c>
      <c r="C59565">
        <v>65892.210000000006</v>
      </c>
      <c r="D59565">
        <v>66002.710000000006</v>
      </c>
      <c r="E59565">
        <v>12.45</v>
      </c>
      <c r="F59565">
        <v>12.41</v>
      </c>
      <c r="G59565" s="4">
        <v>42919</v>
      </c>
      <c r="H59565">
        <v>882</v>
      </c>
      <c r="I59565">
        <v>12.51</v>
      </c>
      <c r="J59565">
        <v>12.37</v>
      </c>
      <c r="K59565">
        <v>45</v>
      </c>
      <c r="L59565">
        <v>17</v>
      </c>
      <c r="M59565" t="s">
        <v>207</v>
      </c>
    </row>
    <row r="59566" spans="1:13" hidden="1" x14ac:dyDescent="0.25">
      <c r="A59566" s="4">
        <v>41614</v>
      </c>
      <c r="B59566" s="17">
        <v>1665</v>
      </c>
      <c r="C59566">
        <v>61940.33</v>
      </c>
      <c r="D59566">
        <v>62058.01</v>
      </c>
      <c r="E59566">
        <v>12.49</v>
      </c>
      <c r="F59566">
        <v>12.5</v>
      </c>
      <c r="G59566" s="4">
        <v>43102</v>
      </c>
      <c r="H59566">
        <v>1005</v>
      </c>
      <c r="I59566">
        <v>12.6</v>
      </c>
      <c r="J59566">
        <v>12.44</v>
      </c>
      <c r="K59566">
        <v>103</v>
      </c>
      <c r="L59566">
        <v>19</v>
      </c>
      <c r="M59566" t="s">
        <v>150</v>
      </c>
    </row>
    <row r="59567" spans="1:13" hidden="1" x14ac:dyDescent="0.25">
      <c r="A59567" s="4">
        <v>41614</v>
      </c>
      <c r="B59567" s="17">
        <v>2515</v>
      </c>
      <c r="C59567">
        <v>33076.33</v>
      </c>
      <c r="D59567">
        <v>33319.019999999997</v>
      </c>
      <c r="E59567">
        <v>12.99</v>
      </c>
      <c r="F59567">
        <v>12.94</v>
      </c>
      <c r="G59567" s="4">
        <v>44928</v>
      </c>
      <c r="H59567">
        <v>2241</v>
      </c>
      <c r="I59567">
        <v>13.05</v>
      </c>
      <c r="J59567">
        <v>12.88</v>
      </c>
      <c r="K59567">
        <v>259</v>
      </c>
      <c r="L59567">
        <v>37</v>
      </c>
      <c r="M59567" t="s">
        <v>195</v>
      </c>
    </row>
    <row r="59568" spans="1:13" hidden="1" x14ac:dyDescent="0.25">
      <c r="A59568" s="4">
        <v>41614</v>
      </c>
      <c r="B59568" s="17">
        <v>12405</v>
      </c>
      <c r="C59568">
        <v>42639.87</v>
      </c>
      <c r="D59568">
        <v>42884.73</v>
      </c>
      <c r="E59568">
        <v>12.79</v>
      </c>
      <c r="F59568">
        <v>12.79</v>
      </c>
      <c r="G59568" s="4">
        <v>44200</v>
      </c>
      <c r="H59568">
        <v>1745</v>
      </c>
      <c r="I59568">
        <v>12.9</v>
      </c>
      <c r="J59568">
        <v>12.7</v>
      </c>
      <c r="K59568">
        <v>661</v>
      </c>
      <c r="L59568">
        <v>31</v>
      </c>
      <c r="M59568" t="s">
        <v>178</v>
      </c>
    </row>
    <row r="59569" spans="1:13" hidden="1" x14ac:dyDescent="0.25">
      <c r="A59569" s="4">
        <v>41614</v>
      </c>
      <c r="B59569" s="17">
        <v>182660</v>
      </c>
      <c r="C59569">
        <v>97792.42</v>
      </c>
      <c r="D59569">
        <v>97795.33</v>
      </c>
      <c r="E59569">
        <v>10</v>
      </c>
      <c r="F59569">
        <v>9.9949999999999992</v>
      </c>
      <c r="G59569" s="4">
        <v>41703</v>
      </c>
      <c r="H59569">
        <v>57</v>
      </c>
      <c r="I59569">
        <v>10</v>
      </c>
      <c r="J59569">
        <v>9.99</v>
      </c>
      <c r="K59569">
        <v>12</v>
      </c>
      <c r="L59569">
        <v>3</v>
      </c>
      <c r="M59569" t="s">
        <v>240</v>
      </c>
    </row>
    <row r="59570" spans="1:13" hidden="1" x14ac:dyDescent="0.25">
      <c r="A59570" s="4">
        <v>41614</v>
      </c>
      <c r="B59570" s="17">
        <v>3430</v>
      </c>
      <c r="C59570">
        <v>98547.76</v>
      </c>
      <c r="D59570">
        <v>98549.66</v>
      </c>
      <c r="E59570">
        <v>9.9</v>
      </c>
      <c r="F59570">
        <v>9.91</v>
      </c>
      <c r="G59570" s="4">
        <v>41673</v>
      </c>
      <c r="H59570">
        <v>37</v>
      </c>
      <c r="I59570">
        <v>9.91</v>
      </c>
      <c r="J59570">
        <v>9.9</v>
      </c>
      <c r="K59570">
        <v>4</v>
      </c>
      <c r="L59570">
        <v>2</v>
      </c>
      <c r="M59570" t="s">
        <v>239</v>
      </c>
    </row>
    <row r="59571" spans="1:13" hidden="1" x14ac:dyDescent="0.25">
      <c r="A59571" s="4">
        <v>41614</v>
      </c>
      <c r="B59571" s="17">
        <v>6800</v>
      </c>
      <c r="C59571">
        <v>92196.34</v>
      </c>
      <c r="D59571">
        <v>92232.72</v>
      </c>
      <c r="E59571">
        <v>10.49</v>
      </c>
      <c r="F59571">
        <v>10.45</v>
      </c>
      <c r="G59571" s="4">
        <v>41913</v>
      </c>
      <c r="H59571">
        <v>202</v>
      </c>
      <c r="I59571">
        <v>10.5</v>
      </c>
      <c r="J59571">
        <v>10.45</v>
      </c>
      <c r="K59571">
        <v>34</v>
      </c>
      <c r="L59571">
        <v>6</v>
      </c>
      <c r="M59571" t="s">
        <v>176</v>
      </c>
    </row>
    <row r="59572" spans="1:13" hidden="1" x14ac:dyDescent="0.25">
      <c r="A59572" s="4">
        <v>41614</v>
      </c>
      <c r="B59572" s="17">
        <v>14401</v>
      </c>
      <c r="C59572">
        <v>84654.55</v>
      </c>
      <c r="D59572">
        <v>84718.399999999994</v>
      </c>
      <c r="E59572">
        <v>11.27</v>
      </c>
      <c r="F59572">
        <v>11.25</v>
      </c>
      <c r="G59572" s="4">
        <v>42186</v>
      </c>
      <c r="H59572">
        <v>386</v>
      </c>
      <c r="I59572">
        <v>11.39</v>
      </c>
      <c r="J59572">
        <v>11.25</v>
      </c>
      <c r="K59572">
        <v>224</v>
      </c>
      <c r="L59572">
        <v>9</v>
      </c>
      <c r="M59572" t="s">
        <v>171</v>
      </c>
    </row>
    <row r="59573" spans="1:13" hidden="1" x14ac:dyDescent="0.25">
      <c r="A59573" s="4">
        <v>41614</v>
      </c>
      <c r="B59573" s="17">
        <v>16176</v>
      </c>
      <c r="C59573">
        <v>74627.070000000007</v>
      </c>
      <c r="D59573">
        <v>74752.58</v>
      </c>
      <c r="E59573">
        <v>12.08</v>
      </c>
      <c r="F59573">
        <v>12.06</v>
      </c>
      <c r="G59573" s="4">
        <v>42552</v>
      </c>
      <c r="H59573">
        <v>633</v>
      </c>
      <c r="I59573">
        <v>12.14</v>
      </c>
      <c r="J59573">
        <v>12.03</v>
      </c>
      <c r="K59573">
        <v>63</v>
      </c>
      <c r="L59573">
        <v>13</v>
      </c>
      <c r="M59573" t="s">
        <v>186</v>
      </c>
    </row>
    <row r="59574" spans="1:13" hidden="1" x14ac:dyDescent="0.25">
      <c r="A59574" s="4">
        <v>41614</v>
      </c>
      <c r="B59574" s="17">
        <v>8096</v>
      </c>
      <c r="C59574">
        <v>87248.66</v>
      </c>
      <c r="D59574">
        <v>87304.01</v>
      </c>
      <c r="E59574">
        <v>10.94</v>
      </c>
      <c r="F59574">
        <v>10.89</v>
      </c>
      <c r="G59574" s="4">
        <v>42095</v>
      </c>
      <c r="H59574">
        <v>325</v>
      </c>
      <c r="I59574">
        <v>10.95</v>
      </c>
      <c r="J59574">
        <v>10.88</v>
      </c>
      <c r="K59574">
        <v>64</v>
      </c>
      <c r="L59574">
        <v>8</v>
      </c>
      <c r="M59574" t="s">
        <v>169</v>
      </c>
    </row>
    <row r="59575" spans="1:13" hidden="1" x14ac:dyDescent="0.25">
      <c r="A59575" s="4">
        <v>41614</v>
      </c>
      <c r="B59575" s="17">
        <v>222862</v>
      </c>
      <c r="C59575">
        <v>70155.16</v>
      </c>
      <c r="D59575">
        <v>70218.84</v>
      </c>
      <c r="E59575">
        <v>12.24</v>
      </c>
      <c r="F59575">
        <v>12.24</v>
      </c>
      <c r="G59575" s="4">
        <v>42737</v>
      </c>
      <c r="H59575">
        <v>759</v>
      </c>
      <c r="I59575">
        <v>12.41</v>
      </c>
      <c r="J59575">
        <v>12.18</v>
      </c>
      <c r="K59575">
        <v>5014</v>
      </c>
      <c r="L59575">
        <v>15</v>
      </c>
      <c r="M59575" t="s">
        <v>119</v>
      </c>
    </row>
    <row r="59576" spans="1:13" hidden="1" x14ac:dyDescent="0.25">
      <c r="A59576" s="4">
        <v>41614</v>
      </c>
      <c r="B59576" s="17">
        <v>189913</v>
      </c>
      <c r="C59576">
        <v>94729.600000000006</v>
      </c>
      <c r="D59576">
        <v>94755.14</v>
      </c>
      <c r="E59576">
        <v>10.28</v>
      </c>
      <c r="F59576">
        <v>10.26</v>
      </c>
      <c r="G59576" s="4">
        <v>41821</v>
      </c>
      <c r="H59576">
        <v>137</v>
      </c>
      <c r="I59576">
        <v>10.31</v>
      </c>
      <c r="J59576">
        <v>10.26</v>
      </c>
      <c r="K59576">
        <v>626</v>
      </c>
      <c r="L59576">
        <v>5</v>
      </c>
      <c r="M59576" t="s">
        <v>175</v>
      </c>
    </row>
    <row r="59577" spans="1:13" hidden="1" x14ac:dyDescent="0.25">
      <c r="A59577" s="4">
        <v>41614</v>
      </c>
      <c r="B59577" s="17">
        <v>84523</v>
      </c>
      <c r="C59577">
        <v>79449.179999999993</v>
      </c>
      <c r="D59577">
        <v>79528.320000000007</v>
      </c>
      <c r="E59577">
        <v>11.74</v>
      </c>
      <c r="F59577">
        <v>11.74</v>
      </c>
      <c r="G59577" s="4">
        <v>42373</v>
      </c>
      <c r="H59577">
        <v>510</v>
      </c>
      <c r="I59577">
        <v>11.88</v>
      </c>
      <c r="J59577">
        <v>11.7</v>
      </c>
      <c r="K59577">
        <v>2710</v>
      </c>
      <c r="L59577">
        <v>11</v>
      </c>
      <c r="M59577" t="s">
        <v>122</v>
      </c>
    </row>
    <row r="59578" spans="1:13" hidden="1" x14ac:dyDescent="0.25">
      <c r="A59578" s="4">
        <v>41614</v>
      </c>
      <c r="B59578" s="17">
        <v>75385</v>
      </c>
      <c r="C59578">
        <v>97067.31</v>
      </c>
      <c r="D59578">
        <v>97071.17</v>
      </c>
      <c r="E59578">
        <v>10.09</v>
      </c>
      <c r="F59578">
        <v>10.07</v>
      </c>
      <c r="G59578" s="4">
        <v>41730</v>
      </c>
      <c r="H59578">
        <v>76</v>
      </c>
      <c r="I59578">
        <v>10.1</v>
      </c>
      <c r="J59578">
        <v>10.07</v>
      </c>
      <c r="K59578">
        <v>261</v>
      </c>
      <c r="L59578">
        <v>4</v>
      </c>
      <c r="M59578" t="s">
        <v>170</v>
      </c>
    </row>
    <row r="59579" spans="1:13" hidden="1" x14ac:dyDescent="0.25">
      <c r="A59579" s="4">
        <v>41614</v>
      </c>
      <c r="B59579" s="17">
        <v>336952</v>
      </c>
      <c r="C59579">
        <v>89695.12</v>
      </c>
      <c r="D59579">
        <v>89741.5</v>
      </c>
      <c r="E59579">
        <v>10.64</v>
      </c>
      <c r="F59579">
        <v>10.62</v>
      </c>
      <c r="G59579" s="4">
        <v>42006</v>
      </c>
      <c r="H59579">
        <v>264</v>
      </c>
      <c r="I59579">
        <v>10.69</v>
      </c>
      <c r="J59579">
        <v>10.6</v>
      </c>
      <c r="K59579">
        <v>1889</v>
      </c>
      <c r="L59579">
        <v>7</v>
      </c>
      <c r="M59579" t="s">
        <v>131</v>
      </c>
    </row>
    <row r="59580" spans="1:13" hidden="1" x14ac:dyDescent="0.25">
      <c r="A59580" s="4">
        <v>41614</v>
      </c>
      <c r="B59580" s="17">
        <v>40802</v>
      </c>
      <c r="C59580">
        <v>99371.82</v>
      </c>
      <c r="D59580">
        <v>99371.66</v>
      </c>
      <c r="E59580">
        <v>9.7899999999999991</v>
      </c>
      <c r="F59580">
        <v>9.7899999999999991</v>
      </c>
      <c r="G59580" s="4">
        <v>41641</v>
      </c>
      <c r="H59580">
        <v>15</v>
      </c>
      <c r="I59580">
        <v>9.8000000000000007</v>
      </c>
      <c r="J59580">
        <v>9.7799999999999994</v>
      </c>
      <c r="K59580">
        <v>247</v>
      </c>
      <c r="L59580">
        <v>1</v>
      </c>
      <c r="M59580" t="s">
        <v>130</v>
      </c>
    </row>
    <row r="59581" spans="1:13" hidden="1" x14ac:dyDescent="0.25">
      <c r="A59581" s="4">
        <v>41617</v>
      </c>
      <c r="B59581" s="17">
        <v>0</v>
      </c>
      <c r="C59581">
        <v>22989.74</v>
      </c>
      <c r="D59581">
        <v>22943.51</v>
      </c>
      <c r="E59581">
        <v>0</v>
      </c>
      <c r="F59581">
        <v>0</v>
      </c>
      <c r="G59581" s="4">
        <v>46024</v>
      </c>
      <c r="H59581">
        <v>2984</v>
      </c>
      <c r="I59581">
        <v>0</v>
      </c>
      <c r="J59581">
        <v>0</v>
      </c>
      <c r="K59581">
        <v>0</v>
      </c>
      <c r="L59581">
        <v>42</v>
      </c>
      <c r="M59581" t="s">
        <v>241</v>
      </c>
    </row>
    <row r="59582" spans="1:13" hidden="1" x14ac:dyDescent="0.25">
      <c r="A59582" s="4">
        <v>41617</v>
      </c>
      <c r="B59582" s="17">
        <v>0</v>
      </c>
      <c r="C59582">
        <v>27682.48</v>
      </c>
      <c r="D59582">
        <v>27634.240000000002</v>
      </c>
      <c r="E59582">
        <v>0</v>
      </c>
      <c r="F59582">
        <v>0</v>
      </c>
      <c r="G59582" s="4">
        <v>45474</v>
      </c>
      <c r="H59582">
        <v>2609</v>
      </c>
      <c r="I59582">
        <v>0</v>
      </c>
      <c r="J59582">
        <v>0</v>
      </c>
      <c r="K59582">
        <v>0</v>
      </c>
      <c r="L59582">
        <v>40</v>
      </c>
      <c r="M59582" t="s">
        <v>226</v>
      </c>
    </row>
    <row r="59583" spans="1:13" hidden="1" x14ac:dyDescent="0.25">
      <c r="A59583" s="4">
        <v>41617</v>
      </c>
      <c r="B59583" s="17">
        <v>0</v>
      </c>
      <c r="C59583">
        <v>31269.96</v>
      </c>
      <c r="D59583">
        <v>31220.91</v>
      </c>
      <c r="E59583">
        <v>0</v>
      </c>
      <c r="F59583">
        <v>0</v>
      </c>
      <c r="G59583" s="4">
        <v>45110</v>
      </c>
      <c r="H59583">
        <v>2363</v>
      </c>
      <c r="I59583">
        <v>0</v>
      </c>
      <c r="J59583">
        <v>0</v>
      </c>
      <c r="K59583">
        <v>0</v>
      </c>
      <c r="L59583">
        <v>38</v>
      </c>
      <c r="M59583" t="s">
        <v>227</v>
      </c>
    </row>
    <row r="59584" spans="1:13" hidden="1" x14ac:dyDescent="0.25">
      <c r="A59584" s="4">
        <v>41617</v>
      </c>
      <c r="B59584" s="17">
        <v>0</v>
      </c>
      <c r="C59584">
        <v>39032.67</v>
      </c>
      <c r="D59584">
        <v>39058.51</v>
      </c>
      <c r="E59584">
        <v>0</v>
      </c>
      <c r="F59584">
        <v>0</v>
      </c>
      <c r="G59584" s="4">
        <v>44470</v>
      </c>
      <c r="H59584">
        <v>1930</v>
      </c>
      <c r="I59584">
        <v>0</v>
      </c>
      <c r="J59584">
        <v>0</v>
      </c>
      <c r="K59584">
        <v>0</v>
      </c>
      <c r="L59584">
        <v>34</v>
      </c>
      <c r="M59584" t="s">
        <v>228</v>
      </c>
    </row>
    <row r="59585" spans="1:13" hidden="1" x14ac:dyDescent="0.25">
      <c r="A59585" s="4">
        <v>41617</v>
      </c>
      <c r="B59585" s="17">
        <v>0</v>
      </c>
      <c r="C59585">
        <v>41605.120000000003</v>
      </c>
      <c r="D59585">
        <v>41668.74</v>
      </c>
      <c r="E59585">
        <v>0</v>
      </c>
      <c r="F59585">
        <v>0</v>
      </c>
      <c r="G59585" s="4">
        <v>44287</v>
      </c>
      <c r="H59585">
        <v>1804</v>
      </c>
      <c r="I59585">
        <v>0</v>
      </c>
      <c r="J59585">
        <v>0</v>
      </c>
      <c r="K59585">
        <v>0</v>
      </c>
      <c r="L59585">
        <v>32</v>
      </c>
      <c r="M59585" t="s">
        <v>229</v>
      </c>
    </row>
    <row r="59586" spans="1:13" hidden="1" x14ac:dyDescent="0.25">
      <c r="A59586" s="4">
        <v>41617</v>
      </c>
      <c r="B59586" s="17">
        <v>0</v>
      </c>
      <c r="C59586">
        <v>35527.83</v>
      </c>
      <c r="D59586">
        <v>35507.68</v>
      </c>
      <c r="E59586">
        <v>0</v>
      </c>
      <c r="F59586">
        <v>0</v>
      </c>
      <c r="G59586" s="4">
        <v>44743</v>
      </c>
      <c r="H59586">
        <v>2114</v>
      </c>
      <c r="I59586">
        <v>0</v>
      </c>
      <c r="J59586">
        <v>0</v>
      </c>
      <c r="K59586">
        <v>0</v>
      </c>
      <c r="L59586">
        <v>36</v>
      </c>
      <c r="M59586" t="s">
        <v>221</v>
      </c>
    </row>
    <row r="59587" spans="1:13" hidden="1" x14ac:dyDescent="0.25">
      <c r="A59587" s="4">
        <v>41617</v>
      </c>
      <c r="B59587" s="17">
        <v>0</v>
      </c>
      <c r="C59587">
        <v>40328.01</v>
      </c>
      <c r="D59587">
        <v>40372.78</v>
      </c>
      <c r="E59587">
        <v>0</v>
      </c>
      <c r="F59587">
        <v>0</v>
      </c>
      <c r="G59587" s="4">
        <v>44378</v>
      </c>
      <c r="H59587">
        <v>1866</v>
      </c>
      <c r="I59587">
        <v>0</v>
      </c>
      <c r="J59587">
        <v>0</v>
      </c>
      <c r="K59587">
        <v>0</v>
      </c>
      <c r="L59587">
        <v>33</v>
      </c>
      <c r="M59587" t="s">
        <v>222</v>
      </c>
    </row>
    <row r="59588" spans="1:13" hidden="1" x14ac:dyDescent="0.25">
      <c r="A59588" s="4">
        <v>41617</v>
      </c>
      <c r="B59588" s="17">
        <v>0</v>
      </c>
      <c r="C59588">
        <v>25991.01</v>
      </c>
      <c r="D59588">
        <v>25943.35</v>
      </c>
      <c r="E59588">
        <v>0</v>
      </c>
      <c r="F59588">
        <v>0</v>
      </c>
      <c r="G59588" s="4">
        <v>45659</v>
      </c>
      <c r="H59588">
        <v>2735</v>
      </c>
      <c r="I59588">
        <v>0</v>
      </c>
      <c r="J59588">
        <v>0</v>
      </c>
      <c r="K59588">
        <v>0</v>
      </c>
      <c r="L59588">
        <v>41</v>
      </c>
      <c r="M59588" t="s">
        <v>189</v>
      </c>
    </row>
    <row r="59589" spans="1:13" hidden="1" x14ac:dyDescent="0.25">
      <c r="A59589" s="4">
        <v>41617</v>
      </c>
      <c r="B59589" s="17">
        <v>0</v>
      </c>
      <c r="C59589">
        <v>50013.97</v>
      </c>
      <c r="D59589">
        <v>50101.49</v>
      </c>
      <c r="E59589">
        <v>0</v>
      </c>
      <c r="F59589">
        <v>0</v>
      </c>
      <c r="G59589" s="4">
        <v>43739</v>
      </c>
      <c r="H59589">
        <v>1436</v>
      </c>
      <c r="I59589">
        <v>0</v>
      </c>
      <c r="J59589">
        <v>0</v>
      </c>
      <c r="K59589">
        <v>0</v>
      </c>
      <c r="L59589">
        <v>26</v>
      </c>
      <c r="M59589" t="s">
        <v>231</v>
      </c>
    </row>
    <row r="59590" spans="1:13" hidden="1" x14ac:dyDescent="0.25">
      <c r="A59590" s="4">
        <v>41617</v>
      </c>
      <c r="B59590" s="17">
        <v>0</v>
      </c>
      <c r="C59590">
        <v>29398.35</v>
      </c>
      <c r="D59590">
        <v>29349.67</v>
      </c>
      <c r="E59590">
        <v>0</v>
      </c>
      <c r="F59590">
        <v>0</v>
      </c>
      <c r="G59590" s="4">
        <v>45293</v>
      </c>
      <c r="H59590">
        <v>2486</v>
      </c>
      <c r="I59590">
        <v>0</v>
      </c>
      <c r="J59590">
        <v>0</v>
      </c>
      <c r="K59590">
        <v>0</v>
      </c>
      <c r="L59590">
        <v>39</v>
      </c>
      <c r="M59590" t="s">
        <v>194</v>
      </c>
    </row>
    <row r="59591" spans="1:13" hidden="1" x14ac:dyDescent="0.25">
      <c r="A59591" s="4">
        <v>41617</v>
      </c>
      <c r="B59591" s="17">
        <v>0</v>
      </c>
      <c r="C59591">
        <v>56444.91</v>
      </c>
      <c r="D59591">
        <v>56698.61</v>
      </c>
      <c r="E59591">
        <v>0</v>
      </c>
      <c r="F59591">
        <v>0</v>
      </c>
      <c r="G59591" s="4">
        <v>43374</v>
      </c>
      <c r="H59591">
        <v>1190</v>
      </c>
      <c r="I59591">
        <v>0</v>
      </c>
      <c r="J59591">
        <v>0</v>
      </c>
      <c r="K59591">
        <v>0</v>
      </c>
      <c r="L59591">
        <v>22</v>
      </c>
      <c r="M59591" t="s">
        <v>216</v>
      </c>
    </row>
    <row r="59592" spans="1:13" hidden="1" x14ac:dyDescent="0.25">
      <c r="A59592" s="4">
        <v>41617</v>
      </c>
      <c r="B59592" s="17">
        <v>0</v>
      </c>
      <c r="C59592">
        <v>53262.37</v>
      </c>
      <c r="D59592">
        <v>53360.32</v>
      </c>
      <c r="E59592">
        <v>0</v>
      </c>
      <c r="F59592">
        <v>0</v>
      </c>
      <c r="G59592" s="4">
        <v>43556</v>
      </c>
      <c r="H59592">
        <v>1309</v>
      </c>
      <c r="I59592">
        <v>0</v>
      </c>
      <c r="J59592">
        <v>0</v>
      </c>
      <c r="K59592">
        <v>0</v>
      </c>
      <c r="L59592">
        <v>24</v>
      </c>
      <c r="M59592" t="s">
        <v>232</v>
      </c>
    </row>
    <row r="59593" spans="1:13" hidden="1" x14ac:dyDescent="0.25">
      <c r="A59593" s="4">
        <v>41617</v>
      </c>
      <c r="B59593" s="17">
        <v>0</v>
      </c>
      <c r="C59593">
        <v>47013.07</v>
      </c>
      <c r="D59593">
        <v>47057.43</v>
      </c>
      <c r="E59593">
        <v>0</v>
      </c>
      <c r="F59593">
        <v>0</v>
      </c>
      <c r="G59593" s="4">
        <v>43922</v>
      </c>
      <c r="H59593">
        <v>1559</v>
      </c>
      <c r="I59593">
        <v>0</v>
      </c>
      <c r="J59593">
        <v>0</v>
      </c>
      <c r="K59593">
        <v>0</v>
      </c>
      <c r="L59593">
        <v>28</v>
      </c>
      <c r="M59593" t="s">
        <v>230</v>
      </c>
    </row>
    <row r="59594" spans="1:13" hidden="1" x14ac:dyDescent="0.25">
      <c r="A59594" s="4">
        <v>41617</v>
      </c>
      <c r="B59594" s="17">
        <v>0</v>
      </c>
      <c r="C59594">
        <v>44223.38</v>
      </c>
      <c r="D59594">
        <v>44270.74</v>
      </c>
      <c r="E59594">
        <v>0</v>
      </c>
      <c r="F59594">
        <v>0</v>
      </c>
      <c r="G59594" s="4">
        <v>44105</v>
      </c>
      <c r="H59594">
        <v>1684</v>
      </c>
      <c r="I59594">
        <v>0</v>
      </c>
      <c r="J59594">
        <v>0</v>
      </c>
      <c r="K59594">
        <v>0</v>
      </c>
      <c r="L59594">
        <v>30</v>
      </c>
      <c r="M59594" t="s">
        <v>196</v>
      </c>
    </row>
    <row r="59595" spans="1:13" hidden="1" x14ac:dyDescent="0.25">
      <c r="A59595" s="4">
        <v>41617</v>
      </c>
      <c r="B59595" s="17">
        <v>0</v>
      </c>
      <c r="C59595">
        <v>51662.95</v>
      </c>
      <c r="D59595">
        <v>51757.1</v>
      </c>
      <c r="E59595">
        <v>0</v>
      </c>
      <c r="F59595">
        <v>0</v>
      </c>
      <c r="G59595" s="4">
        <v>43647</v>
      </c>
      <c r="H59595">
        <v>1371</v>
      </c>
      <c r="I59595">
        <v>0</v>
      </c>
      <c r="J59595">
        <v>0</v>
      </c>
      <c r="K59595">
        <v>0</v>
      </c>
      <c r="L59595">
        <v>25</v>
      </c>
      <c r="M59595" t="s">
        <v>223</v>
      </c>
    </row>
    <row r="59596" spans="1:13" hidden="1" x14ac:dyDescent="0.25">
      <c r="A59596" s="4">
        <v>41617</v>
      </c>
      <c r="B59596" s="17">
        <v>5</v>
      </c>
      <c r="C59596">
        <v>45629.46</v>
      </c>
      <c r="D59596">
        <v>45634.35</v>
      </c>
      <c r="E59596">
        <v>12.77</v>
      </c>
      <c r="F59596">
        <v>12.77</v>
      </c>
      <c r="G59596" s="4">
        <v>44013</v>
      </c>
      <c r="H59596">
        <v>1620</v>
      </c>
      <c r="I59596">
        <v>12.77</v>
      </c>
      <c r="J59596">
        <v>12.77</v>
      </c>
      <c r="K59596">
        <v>1</v>
      </c>
      <c r="L59596">
        <v>29</v>
      </c>
      <c r="M59596" t="s">
        <v>211</v>
      </c>
    </row>
    <row r="59597" spans="1:13" hidden="1" x14ac:dyDescent="0.25">
      <c r="A59597" s="4">
        <v>41617</v>
      </c>
      <c r="B59597" s="17">
        <v>5</v>
      </c>
      <c r="C59597">
        <v>58304.54</v>
      </c>
      <c r="D59597">
        <v>58517.599999999999</v>
      </c>
      <c r="E59597">
        <v>12.54</v>
      </c>
      <c r="F59597">
        <v>12.54</v>
      </c>
      <c r="G59597" s="4">
        <v>43283</v>
      </c>
      <c r="H59597">
        <v>1127</v>
      </c>
      <c r="I59597">
        <v>12.54</v>
      </c>
      <c r="J59597">
        <v>12.54</v>
      </c>
      <c r="K59597">
        <v>1</v>
      </c>
      <c r="L59597">
        <v>21</v>
      </c>
      <c r="M59597" t="s">
        <v>212</v>
      </c>
    </row>
    <row r="59598" spans="1:13" hidden="1" x14ac:dyDescent="0.25">
      <c r="A59598" s="4">
        <v>41617</v>
      </c>
      <c r="B59598" s="17">
        <v>45</v>
      </c>
      <c r="C59598">
        <v>60192.24</v>
      </c>
      <c r="D59598">
        <v>60386.57</v>
      </c>
      <c r="E59598">
        <v>12.45</v>
      </c>
      <c r="F59598">
        <v>12.49</v>
      </c>
      <c r="G59598" s="4">
        <v>43192</v>
      </c>
      <c r="H59598">
        <v>1064</v>
      </c>
      <c r="I59598">
        <v>12.49</v>
      </c>
      <c r="J59598">
        <v>12.42</v>
      </c>
      <c r="K59598">
        <v>3</v>
      </c>
      <c r="L59598">
        <v>20</v>
      </c>
      <c r="M59598" t="s">
        <v>213</v>
      </c>
    </row>
    <row r="59599" spans="1:13" hidden="1" x14ac:dyDescent="0.25">
      <c r="A59599" s="4">
        <v>41617</v>
      </c>
      <c r="B59599" s="17">
        <v>280</v>
      </c>
      <c r="C59599">
        <v>37814.160000000003</v>
      </c>
      <c r="D59599">
        <v>37823.74</v>
      </c>
      <c r="E59599">
        <v>12.84</v>
      </c>
      <c r="F59599">
        <v>12.86</v>
      </c>
      <c r="G59599" s="4">
        <v>44564</v>
      </c>
      <c r="H59599">
        <v>1991</v>
      </c>
      <c r="I59599">
        <v>12.86</v>
      </c>
      <c r="J59599">
        <v>12.84</v>
      </c>
      <c r="K59599">
        <v>36</v>
      </c>
      <c r="L59599">
        <v>35</v>
      </c>
      <c r="M59599" t="s">
        <v>145</v>
      </c>
    </row>
    <row r="59600" spans="1:13" hidden="1" x14ac:dyDescent="0.25">
      <c r="A59600" s="4">
        <v>41617</v>
      </c>
      <c r="B59600" s="17">
        <v>20</v>
      </c>
      <c r="C59600">
        <v>63921.01</v>
      </c>
      <c r="D59600">
        <v>64122.06</v>
      </c>
      <c r="E59600">
        <v>12.37</v>
      </c>
      <c r="F59600">
        <v>12.4</v>
      </c>
      <c r="G59600" s="4">
        <v>43010</v>
      </c>
      <c r="H59600">
        <v>945</v>
      </c>
      <c r="I59600">
        <v>12.4</v>
      </c>
      <c r="J59600">
        <v>12.37</v>
      </c>
      <c r="K59600">
        <v>3</v>
      </c>
      <c r="L59600">
        <v>18</v>
      </c>
      <c r="M59600" t="s">
        <v>208</v>
      </c>
    </row>
    <row r="59601" spans="1:13" hidden="1" x14ac:dyDescent="0.25">
      <c r="A59601" s="4">
        <v>41617</v>
      </c>
      <c r="B59601" s="17">
        <v>115</v>
      </c>
      <c r="C59601">
        <v>72415.69</v>
      </c>
      <c r="D59601">
        <v>72579.990000000005</v>
      </c>
      <c r="E59601">
        <v>12.11</v>
      </c>
      <c r="F59601">
        <v>12.11</v>
      </c>
      <c r="G59601" s="4">
        <v>42646</v>
      </c>
      <c r="H59601">
        <v>697</v>
      </c>
      <c r="I59601">
        <v>12.11</v>
      </c>
      <c r="J59601">
        <v>12.11</v>
      </c>
      <c r="K59601">
        <v>1</v>
      </c>
      <c r="L59601">
        <v>14</v>
      </c>
      <c r="M59601" t="s">
        <v>202</v>
      </c>
    </row>
    <row r="59602" spans="1:13" hidden="1" x14ac:dyDescent="0.25">
      <c r="A59602" s="4">
        <v>41617</v>
      </c>
      <c r="B59602" s="17">
        <v>55</v>
      </c>
      <c r="C59602">
        <v>48463.98</v>
      </c>
      <c r="D59602">
        <v>48547.1</v>
      </c>
      <c r="E59602">
        <v>12.73</v>
      </c>
      <c r="F59602">
        <v>12.71</v>
      </c>
      <c r="G59602" s="4">
        <v>43832</v>
      </c>
      <c r="H59602">
        <v>1497</v>
      </c>
      <c r="I59602">
        <v>12.73</v>
      </c>
      <c r="J59602">
        <v>12.71</v>
      </c>
      <c r="K59602">
        <v>4</v>
      </c>
      <c r="L59602">
        <v>27</v>
      </c>
      <c r="M59602" t="s">
        <v>179</v>
      </c>
    </row>
    <row r="59603" spans="1:13" hidden="1" x14ac:dyDescent="0.25">
      <c r="A59603" s="4">
        <v>41617</v>
      </c>
      <c r="B59603" s="17">
        <v>70</v>
      </c>
      <c r="C59603">
        <v>68063.710000000006</v>
      </c>
      <c r="D59603">
        <v>68264.63</v>
      </c>
      <c r="E59603">
        <v>12.29</v>
      </c>
      <c r="F59603">
        <v>12.29</v>
      </c>
      <c r="G59603" s="4">
        <v>42828</v>
      </c>
      <c r="H59603">
        <v>820</v>
      </c>
      <c r="I59603">
        <v>12.29</v>
      </c>
      <c r="J59603">
        <v>12.29</v>
      </c>
      <c r="K59603">
        <v>1</v>
      </c>
      <c r="L59603">
        <v>16</v>
      </c>
      <c r="M59603" t="s">
        <v>192</v>
      </c>
    </row>
    <row r="59604" spans="1:13" hidden="1" x14ac:dyDescent="0.25">
      <c r="A59604" s="4">
        <v>41617</v>
      </c>
      <c r="B59604" s="17">
        <v>40</v>
      </c>
      <c r="C59604">
        <v>82062.62</v>
      </c>
      <c r="D59604">
        <v>82134.48</v>
      </c>
      <c r="E59604">
        <v>11.45</v>
      </c>
      <c r="F59604">
        <v>11.49</v>
      </c>
      <c r="G59604" s="4">
        <v>42278</v>
      </c>
      <c r="H59604">
        <v>449</v>
      </c>
      <c r="I59604">
        <v>11.49</v>
      </c>
      <c r="J59604">
        <v>11.45</v>
      </c>
      <c r="K59604">
        <v>8</v>
      </c>
      <c r="L59604">
        <v>10</v>
      </c>
      <c r="M59604" t="s">
        <v>187</v>
      </c>
    </row>
    <row r="59605" spans="1:13" hidden="1" x14ac:dyDescent="0.25">
      <c r="A59605" s="4">
        <v>41617</v>
      </c>
      <c r="B59605" s="17">
        <v>2275</v>
      </c>
      <c r="C59605">
        <v>54884.75</v>
      </c>
      <c r="D59605">
        <v>54988.66</v>
      </c>
      <c r="E59605">
        <v>12.6</v>
      </c>
      <c r="F59605">
        <v>12.59</v>
      </c>
      <c r="G59605" s="4">
        <v>43467</v>
      </c>
      <c r="H59605">
        <v>1249</v>
      </c>
      <c r="I59605">
        <v>12.66</v>
      </c>
      <c r="J59605">
        <v>12.56</v>
      </c>
      <c r="K59605">
        <v>111</v>
      </c>
      <c r="L59605">
        <v>23</v>
      </c>
      <c r="M59605" t="s">
        <v>168</v>
      </c>
    </row>
    <row r="59606" spans="1:13" hidden="1" x14ac:dyDescent="0.25">
      <c r="A59606" s="4">
        <v>41617</v>
      </c>
      <c r="B59606" s="17">
        <v>0</v>
      </c>
      <c r="C59606">
        <v>77161.570000000007</v>
      </c>
      <c r="D59606">
        <v>77278.740000000005</v>
      </c>
      <c r="E59606">
        <v>0</v>
      </c>
      <c r="F59606">
        <v>0</v>
      </c>
      <c r="G59606" s="4">
        <v>42461</v>
      </c>
      <c r="H59606">
        <v>569</v>
      </c>
      <c r="I59606">
        <v>0</v>
      </c>
      <c r="J59606">
        <v>0</v>
      </c>
      <c r="K59606">
        <v>0</v>
      </c>
      <c r="L59606">
        <v>12</v>
      </c>
      <c r="M59606" t="s">
        <v>201</v>
      </c>
    </row>
    <row r="59607" spans="1:13" hidden="1" x14ac:dyDescent="0.25">
      <c r="A59607" s="4">
        <v>41617</v>
      </c>
      <c r="B59607" s="17">
        <v>475</v>
      </c>
      <c r="C59607">
        <v>66027.100000000006</v>
      </c>
      <c r="D59607">
        <v>66221.259999999995</v>
      </c>
      <c r="E59607">
        <v>12.34</v>
      </c>
      <c r="F59607">
        <v>12.32</v>
      </c>
      <c r="G59607" s="4">
        <v>42919</v>
      </c>
      <c r="H59607">
        <v>881</v>
      </c>
      <c r="I59607">
        <v>12.35</v>
      </c>
      <c r="J59607">
        <v>12.28</v>
      </c>
      <c r="K59607">
        <v>36</v>
      </c>
      <c r="L59607">
        <v>17</v>
      </c>
      <c r="M59607" t="s">
        <v>207</v>
      </c>
    </row>
    <row r="59608" spans="1:13" hidden="1" x14ac:dyDescent="0.25">
      <c r="A59608" s="4">
        <v>41617</v>
      </c>
      <c r="B59608" s="17">
        <v>2275</v>
      </c>
      <c r="C59608">
        <v>62080.95</v>
      </c>
      <c r="D59608">
        <v>62288.28</v>
      </c>
      <c r="E59608">
        <v>12.44</v>
      </c>
      <c r="F59608">
        <v>12.42</v>
      </c>
      <c r="G59608" s="4">
        <v>43102</v>
      </c>
      <c r="H59608">
        <v>1004</v>
      </c>
      <c r="I59608">
        <v>12.48</v>
      </c>
      <c r="J59608">
        <v>12.39</v>
      </c>
      <c r="K59608">
        <v>339</v>
      </c>
      <c r="L59608">
        <v>19</v>
      </c>
      <c r="M59608" t="s">
        <v>150</v>
      </c>
    </row>
    <row r="59609" spans="1:13" hidden="1" x14ac:dyDescent="0.25">
      <c r="A59609" s="4">
        <v>41617</v>
      </c>
      <c r="B59609" s="17">
        <v>7901</v>
      </c>
      <c r="C59609">
        <v>33331.33</v>
      </c>
      <c r="D59609">
        <v>33281.870000000003</v>
      </c>
      <c r="E59609">
        <v>12.88</v>
      </c>
      <c r="F59609">
        <v>12.93</v>
      </c>
      <c r="G59609" s="4">
        <v>44928</v>
      </c>
      <c r="H59609">
        <v>2240</v>
      </c>
      <c r="I59609">
        <v>12.97</v>
      </c>
      <c r="J59609">
        <v>12.88</v>
      </c>
      <c r="K59609">
        <v>152</v>
      </c>
      <c r="L59609">
        <v>37</v>
      </c>
      <c r="M59609" t="s">
        <v>195</v>
      </c>
    </row>
    <row r="59610" spans="1:13" hidden="1" x14ac:dyDescent="0.25">
      <c r="A59610" s="4">
        <v>41617</v>
      </c>
      <c r="B59610" s="17">
        <v>9135</v>
      </c>
      <c r="C59610">
        <v>42900.58</v>
      </c>
      <c r="D59610">
        <v>42985.58</v>
      </c>
      <c r="E59610">
        <v>12.78</v>
      </c>
      <c r="F59610">
        <v>12.75</v>
      </c>
      <c r="G59610" s="4">
        <v>44200</v>
      </c>
      <c r="H59610">
        <v>1744</v>
      </c>
      <c r="I59610">
        <v>12.79</v>
      </c>
      <c r="J59610">
        <v>12.71</v>
      </c>
      <c r="K59610">
        <v>367</v>
      </c>
      <c r="L59610">
        <v>31</v>
      </c>
      <c r="M59610" t="s">
        <v>178</v>
      </c>
    </row>
    <row r="59611" spans="1:13" hidden="1" x14ac:dyDescent="0.25">
      <c r="A59611" s="4">
        <v>41617</v>
      </c>
      <c r="B59611" s="17">
        <v>2190</v>
      </c>
      <c r="C59611">
        <v>97831.48</v>
      </c>
      <c r="D59611">
        <v>97830.24</v>
      </c>
      <c r="E59611">
        <v>9.99</v>
      </c>
      <c r="F59611">
        <v>10</v>
      </c>
      <c r="G59611" s="4">
        <v>41703</v>
      </c>
      <c r="H59611">
        <v>56</v>
      </c>
      <c r="I59611">
        <v>10.015000000000001</v>
      </c>
      <c r="J59611">
        <v>9.99</v>
      </c>
      <c r="K59611">
        <v>8</v>
      </c>
      <c r="L59611">
        <v>3</v>
      </c>
      <c r="M59611" t="s">
        <v>240</v>
      </c>
    </row>
    <row r="59612" spans="1:13" hidden="1" x14ac:dyDescent="0.25">
      <c r="A59612" s="4">
        <v>41617</v>
      </c>
      <c r="B59612" s="17">
        <v>201990</v>
      </c>
      <c r="C59612">
        <v>98586.08</v>
      </c>
      <c r="D59612">
        <v>98586.58</v>
      </c>
      <c r="E59612">
        <v>9.91</v>
      </c>
      <c r="F59612">
        <v>9.9</v>
      </c>
      <c r="G59612" s="4">
        <v>41673</v>
      </c>
      <c r="H59612">
        <v>36</v>
      </c>
      <c r="I59612">
        <v>9.9120000000000008</v>
      </c>
      <c r="J59612">
        <v>9.8610000000000007</v>
      </c>
      <c r="K59612">
        <v>57</v>
      </c>
      <c r="L59612">
        <v>2</v>
      </c>
      <c r="M59612" t="s">
        <v>239</v>
      </c>
    </row>
    <row r="59613" spans="1:13" hidden="1" x14ac:dyDescent="0.25">
      <c r="A59613" s="4">
        <v>41617</v>
      </c>
      <c r="B59613" s="17">
        <v>7900</v>
      </c>
      <c r="C59613">
        <v>92266.81</v>
      </c>
      <c r="D59613">
        <v>92289.4</v>
      </c>
      <c r="E59613">
        <v>10.43</v>
      </c>
      <c r="F59613">
        <v>10.42</v>
      </c>
      <c r="G59613" s="4">
        <v>41913</v>
      </c>
      <c r="H59613">
        <v>201</v>
      </c>
      <c r="I59613">
        <v>10.43</v>
      </c>
      <c r="J59613">
        <v>10.42</v>
      </c>
      <c r="K59613">
        <v>41</v>
      </c>
      <c r="L59613">
        <v>6</v>
      </c>
      <c r="M59613" t="s">
        <v>176</v>
      </c>
    </row>
    <row r="59614" spans="1:13" hidden="1" x14ac:dyDescent="0.25">
      <c r="A59614" s="4">
        <v>41617</v>
      </c>
      <c r="B59614" s="17">
        <v>12077</v>
      </c>
      <c r="C59614">
        <v>84749.71</v>
      </c>
      <c r="D59614">
        <v>84789.72</v>
      </c>
      <c r="E59614">
        <v>11.2</v>
      </c>
      <c r="F59614">
        <v>11.21</v>
      </c>
      <c r="G59614" s="4">
        <v>42186</v>
      </c>
      <c r="H59614">
        <v>385</v>
      </c>
      <c r="I59614">
        <v>11.23</v>
      </c>
      <c r="J59614">
        <v>11.18</v>
      </c>
      <c r="K59614">
        <v>126</v>
      </c>
      <c r="L59614">
        <v>9</v>
      </c>
      <c r="M59614" t="s">
        <v>171</v>
      </c>
    </row>
    <row r="59615" spans="1:13" hidden="1" x14ac:dyDescent="0.25">
      <c r="A59615" s="4">
        <v>41617</v>
      </c>
      <c r="B59615" s="17">
        <v>5581</v>
      </c>
      <c r="C59615">
        <v>74780.210000000006</v>
      </c>
      <c r="D59615">
        <v>74888.639999999999</v>
      </c>
      <c r="E59615">
        <v>12.08</v>
      </c>
      <c r="F59615">
        <v>11.99</v>
      </c>
      <c r="G59615" s="4">
        <v>42552</v>
      </c>
      <c r="H59615">
        <v>632</v>
      </c>
      <c r="I59615">
        <v>12.08</v>
      </c>
      <c r="J59615">
        <v>11.98</v>
      </c>
      <c r="K59615">
        <v>115</v>
      </c>
      <c r="L59615">
        <v>13</v>
      </c>
      <c r="M59615" t="s">
        <v>186</v>
      </c>
    </row>
    <row r="59616" spans="1:13" hidden="1" x14ac:dyDescent="0.25">
      <c r="A59616" s="4">
        <v>41617</v>
      </c>
      <c r="B59616" s="17">
        <v>4460</v>
      </c>
      <c r="C59616">
        <v>87336.28</v>
      </c>
      <c r="D59616">
        <v>87381.11</v>
      </c>
      <c r="E59616">
        <v>10.85</v>
      </c>
      <c r="F59616">
        <v>10.86</v>
      </c>
      <c r="G59616" s="4">
        <v>42095</v>
      </c>
      <c r="H59616">
        <v>324</v>
      </c>
      <c r="I59616">
        <v>10.87</v>
      </c>
      <c r="J59616">
        <v>10.84</v>
      </c>
      <c r="K59616">
        <v>45</v>
      </c>
      <c r="L59616">
        <v>8</v>
      </c>
      <c r="M59616" t="s">
        <v>169</v>
      </c>
    </row>
    <row r="59617" spans="1:13" hidden="1" x14ac:dyDescent="0.25">
      <c r="A59617" s="4">
        <v>41617</v>
      </c>
      <c r="B59617" s="17">
        <v>180253</v>
      </c>
      <c r="C59617">
        <v>70244.789999999994</v>
      </c>
      <c r="D59617">
        <v>70442.63</v>
      </c>
      <c r="E59617">
        <v>12.22</v>
      </c>
      <c r="F59617">
        <v>12.15</v>
      </c>
      <c r="G59617" s="4">
        <v>42737</v>
      </c>
      <c r="H59617">
        <v>758</v>
      </c>
      <c r="I59617">
        <v>12.23</v>
      </c>
      <c r="J59617">
        <v>12.12</v>
      </c>
      <c r="K59617">
        <v>3015</v>
      </c>
      <c r="L59617">
        <v>15</v>
      </c>
      <c r="M59617" t="s">
        <v>119</v>
      </c>
    </row>
    <row r="59618" spans="1:13" hidden="1" x14ac:dyDescent="0.25">
      <c r="A59618" s="4">
        <v>41617</v>
      </c>
      <c r="B59618" s="17">
        <v>125760</v>
      </c>
      <c r="C59618">
        <v>94790.16</v>
      </c>
      <c r="D59618">
        <v>94791.87</v>
      </c>
      <c r="E59618">
        <v>10.26</v>
      </c>
      <c r="F59618">
        <v>10.26</v>
      </c>
      <c r="G59618" s="4">
        <v>41821</v>
      </c>
      <c r="H59618">
        <v>136</v>
      </c>
      <c r="I59618">
        <v>10.28</v>
      </c>
      <c r="J59618">
        <v>10.26</v>
      </c>
      <c r="K59618">
        <v>289</v>
      </c>
      <c r="L59618">
        <v>5</v>
      </c>
      <c r="M59618" t="s">
        <v>175</v>
      </c>
    </row>
    <row r="59619" spans="1:13" hidden="1" x14ac:dyDescent="0.25">
      <c r="A59619" s="4">
        <v>41617</v>
      </c>
      <c r="B59619" s="17">
        <v>52302</v>
      </c>
      <c r="C59619">
        <v>79557.710000000006</v>
      </c>
      <c r="D59619">
        <v>79651.42</v>
      </c>
      <c r="E59619">
        <v>11.74</v>
      </c>
      <c r="F59619">
        <v>11.69</v>
      </c>
      <c r="G59619" s="4">
        <v>42373</v>
      </c>
      <c r="H59619">
        <v>509</v>
      </c>
      <c r="I59619">
        <v>11.74</v>
      </c>
      <c r="J59619">
        <v>11.66</v>
      </c>
      <c r="K59619">
        <v>1469</v>
      </c>
      <c r="L59619">
        <v>11</v>
      </c>
      <c r="M59619" t="s">
        <v>122</v>
      </c>
    </row>
    <row r="59620" spans="1:13" hidden="1" x14ac:dyDescent="0.25">
      <c r="A59620" s="4">
        <v>41617</v>
      </c>
      <c r="B59620" s="17">
        <v>108660</v>
      </c>
      <c r="C59620">
        <v>97107.05</v>
      </c>
      <c r="D59620">
        <v>97110.86</v>
      </c>
      <c r="E59620">
        <v>10.09</v>
      </c>
      <c r="F59620">
        <v>10.07</v>
      </c>
      <c r="G59620" s="4">
        <v>41730</v>
      </c>
      <c r="H59620">
        <v>75</v>
      </c>
      <c r="I59620">
        <v>10.09</v>
      </c>
      <c r="J59620">
        <v>10.07</v>
      </c>
      <c r="K59620">
        <v>141</v>
      </c>
      <c r="L59620">
        <v>4</v>
      </c>
      <c r="M59620" t="s">
        <v>170</v>
      </c>
    </row>
    <row r="59621" spans="1:13" hidden="1" x14ac:dyDescent="0.25">
      <c r="A59621" s="4">
        <v>41617</v>
      </c>
      <c r="B59621" s="17">
        <v>210219</v>
      </c>
      <c r="C59621">
        <v>89774.67</v>
      </c>
      <c r="D59621">
        <v>89820.81</v>
      </c>
      <c r="E59621">
        <v>10.6</v>
      </c>
      <c r="F59621">
        <v>10.6</v>
      </c>
      <c r="G59621" s="4">
        <v>42006</v>
      </c>
      <c r="H59621">
        <v>263</v>
      </c>
      <c r="I59621">
        <v>10.61</v>
      </c>
      <c r="J59621">
        <v>10.57</v>
      </c>
      <c r="K59621">
        <v>1010</v>
      </c>
      <c r="L59621">
        <v>7</v>
      </c>
      <c r="M59621" t="s">
        <v>131</v>
      </c>
    </row>
    <row r="59622" spans="1:13" hidden="1" x14ac:dyDescent="0.25">
      <c r="A59622" s="4">
        <v>41617</v>
      </c>
      <c r="B59622" s="17">
        <v>162544</v>
      </c>
      <c r="C59622">
        <v>99408.39</v>
      </c>
      <c r="D59622">
        <v>99408.74</v>
      </c>
      <c r="E59622">
        <v>9.7899999999999991</v>
      </c>
      <c r="F59622">
        <v>9.7899999999999991</v>
      </c>
      <c r="G59622" s="4">
        <v>41641</v>
      </c>
      <c r="H59622">
        <v>14</v>
      </c>
      <c r="I59622">
        <v>9.7949999999999999</v>
      </c>
      <c r="J59622">
        <v>9.7899999999999991</v>
      </c>
      <c r="K59622">
        <v>60</v>
      </c>
      <c r="L59622">
        <v>1</v>
      </c>
      <c r="M59622" t="s">
        <v>130</v>
      </c>
    </row>
    <row r="59623" spans="1:13" hidden="1" x14ac:dyDescent="0.25">
      <c r="A59623" s="4">
        <v>41618</v>
      </c>
      <c r="B59623" s="17">
        <v>0</v>
      </c>
      <c r="C59623">
        <v>22952.06</v>
      </c>
      <c r="D59623">
        <v>23274.51</v>
      </c>
      <c r="E59623">
        <v>0</v>
      </c>
      <c r="F59623">
        <v>0</v>
      </c>
      <c r="G59623" s="4">
        <v>46024</v>
      </c>
      <c r="H59623">
        <v>2983</v>
      </c>
      <c r="I59623">
        <v>0</v>
      </c>
      <c r="J59623">
        <v>0</v>
      </c>
      <c r="K59623">
        <v>0</v>
      </c>
      <c r="L59623">
        <v>42</v>
      </c>
      <c r="M59623" t="s">
        <v>241</v>
      </c>
    </row>
    <row r="59624" spans="1:13" hidden="1" x14ac:dyDescent="0.25">
      <c r="A59624" s="4">
        <v>41618</v>
      </c>
      <c r="B59624" s="17">
        <v>0</v>
      </c>
      <c r="C59624">
        <v>27644.54</v>
      </c>
      <c r="D59624">
        <v>27983.919999999998</v>
      </c>
      <c r="E59624">
        <v>0</v>
      </c>
      <c r="F59624">
        <v>0</v>
      </c>
      <c r="G59624" s="4">
        <v>45474</v>
      </c>
      <c r="H59624">
        <v>2608</v>
      </c>
      <c r="I59624">
        <v>0</v>
      </c>
      <c r="J59624">
        <v>0</v>
      </c>
      <c r="K59624">
        <v>0</v>
      </c>
      <c r="L59624">
        <v>40</v>
      </c>
      <c r="M59624" t="s">
        <v>226</v>
      </c>
    </row>
    <row r="59625" spans="1:13" hidden="1" x14ac:dyDescent="0.25">
      <c r="A59625" s="4">
        <v>41618</v>
      </c>
      <c r="B59625" s="17">
        <v>0</v>
      </c>
      <c r="C59625">
        <v>31232.55</v>
      </c>
      <c r="D59625">
        <v>31580.07</v>
      </c>
      <c r="E59625">
        <v>0</v>
      </c>
      <c r="F59625">
        <v>0</v>
      </c>
      <c r="G59625" s="4">
        <v>45110</v>
      </c>
      <c r="H59625">
        <v>2362</v>
      </c>
      <c r="I59625">
        <v>0</v>
      </c>
      <c r="J59625">
        <v>0</v>
      </c>
      <c r="K59625">
        <v>0</v>
      </c>
      <c r="L59625">
        <v>38</v>
      </c>
      <c r="M59625" t="s">
        <v>227</v>
      </c>
    </row>
    <row r="59626" spans="1:13" hidden="1" x14ac:dyDescent="0.25">
      <c r="A59626" s="4">
        <v>41618</v>
      </c>
      <c r="B59626" s="17">
        <v>0</v>
      </c>
      <c r="C59626">
        <v>39073.07</v>
      </c>
      <c r="D59626">
        <v>39277.129999999997</v>
      </c>
      <c r="E59626">
        <v>0</v>
      </c>
      <c r="F59626">
        <v>0</v>
      </c>
      <c r="G59626" s="4">
        <v>44470</v>
      </c>
      <c r="H59626">
        <v>1929</v>
      </c>
      <c r="I59626">
        <v>0</v>
      </c>
      <c r="J59626">
        <v>0</v>
      </c>
      <c r="K59626">
        <v>0</v>
      </c>
      <c r="L59626">
        <v>34</v>
      </c>
      <c r="M59626" t="s">
        <v>228</v>
      </c>
    </row>
    <row r="59627" spans="1:13" hidden="1" x14ac:dyDescent="0.25">
      <c r="A59627" s="4">
        <v>41618</v>
      </c>
      <c r="B59627" s="17">
        <v>0</v>
      </c>
      <c r="C59627">
        <v>41684.269999999997</v>
      </c>
      <c r="D59627">
        <v>41863.82</v>
      </c>
      <c r="E59627">
        <v>0</v>
      </c>
      <c r="F59627">
        <v>0</v>
      </c>
      <c r="G59627" s="4">
        <v>44287</v>
      </c>
      <c r="H59627">
        <v>1803</v>
      </c>
      <c r="I59627">
        <v>0</v>
      </c>
      <c r="J59627">
        <v>0</v>
      </c>
      <c r="K59627">
        <v>0</v>
      </c>
      <c r="L59627">
        <v>32</v>
      </c>
      <c r="M59627" t="s">
        <v>229</v>
      </c>
    </row>
    <row r="59628" spans="1:13" hidden="1" x14ac:dyDescent="0.25">
      <c r="A59628" s="4">
        <v>41618</v>
      </c>
      <c r="B59628" s="17">
        <v>0</v>
      </c>
      <c r="C59628">
        <v>35520.92</v>
      </c>
      <c r="D59628">
        <v>35807.5</v>
      </c>
      <c r="E59628">
        <v>0</v>
      </c>
      <c r="F59628">
        <v>0</v>
      </c>
      <c r="G59628" s="4">
        <v>44743</v>
      </c>
      <c r="H59628">
        <v>2113</v>
      </c>
      <c r="I59628">
        <v>0</v>
      </c>
      <c r="J59628">
        <v>0</v>
      </c>
      <c r="K59628">
        <v>0</v>
      </c>
      <c r="L59628">
        <v>36</v>
      </c>
      <c r="M59628" t="s">
        <v>221</v>
      </c>
    </row>
    <row r="59629" spans="1:13" hidden="1" x14ac:dyDescent="0.25">
      <c r="A59629" s="4">
        <v>41618</v>
      </c>
      <c r="B59629" s="17">
        <v>0</v>
      </c>
      <c r="C59629">
        <v>40387.83</v>
      </c>
      <c r="D59629">
        <v>40581.07</v>
      </c>
      <c r="E59629">
        <v>0</v>
      </c>
      <c r="F59629">
        <v>0</v>
      </c>
      <c r="G59629" s="4">
        <v>44378</v>
      </c>
      <c r="H59629">
        <v>1865</v>
      </c>
      <c r="I59629">
        <v>0</v>
      </c>
      <c r="J59629">
        <v>0</v>
      </c>
      <c r="K59629">
        <v>0</v>
      </c>
      <c r="L59629">
        <v>33</v>
      </c>
      <c r="M59629" t="s">
        <v>222</v>
      </c>
    </row>
    <row r="59630" spans="1:13" hidden="1" x14ac:dyDescent="0.25">
      <c r="A59630" s="4">
        <v>41618</v>
      </c>
      <c r="B59630" s="17">
        <v>0</v>
      </c>
      <c r="C59630">
        <v>25953.02</v>
      </c>
      <c r="D59630">
        <v>26287.24</v>
      </c>
      <c r="E59630">
        <v>0</v>
      </c>
      <c r="F59630">
        <v>0</v>
      </c>
      <c r="G59630" s="4">
        <v>45659</v>
      </c>
      <c r="H59630">
        <v>2734</v>
      </c>
      <c r="I59630">
        <v>0</v>
      </c>
      <c r="J59630">
        <v>0</v>
      </c>
      <c r="K59630">
        <v>0</v>
      </c>
      <c r="L59630">
        <v>41</v>
      </c>
      <c r="M59630" t="s">
        <v>189</v>
      </c>
    </row>
    <row r="59631" spans="1:13" hidden="1" x14ac:dyDescent="0.25">
      <c r="A59631" s="4">
        <v>41618</v>
      </c>
      <c r="B59631" s="17">
        <v>0</v>
      </c>
      <c r="C59631">
        <v>50120.17</v>
      </c>
      <c r="D59631">
        <v>50383.199999999997</v>
      </c>
      <c r="E59631">
        <v>0</v>
      </c>
      <c r="F59631">
        <v>0</v>
      </c>
      <c r="G59631" s="4">
        <v>43739</v>
      </c>
      <c r="H59631">
        <v>1435</v>
      </c>
      <c r="I59631">
        <v>0</v>
      </c>
      <c r="J59631">
        <v>0</v>
      </c>
      <c r="K59631">
        <v>0</v>
      </c>
      <c r="L59631">
        <v>26</v>
      </c>
      <c r="M59631" t="s">
        <v>231</v>
      </c>
    </row>
    <row r="59632" spans="1:13" hidden="1" x14ac:dyDescent="0.25">
      <c r="A59632" s="4">
        <v>41618</v>
      </c>
      <c r="B59632" s="17">
        <v>0</v>
      </c>
      <c r="C59632">
        <v>29360.61</v>
      </c>
      <c r="D59632">
        <v>29704.240000000002</v>
      </c>
      <c r="E59632">
        <v>0</v>
      </c>
      <c r="F59632">
        <v>0</v>
      </c>
      <c r="G59632" s="4">
        <v>45293</v>
      </c>
      <c r="H59632">
        <v>2485</v>
      </c>
      <c r="I59632">
        <v>0</v>
      </c>
      <c r="J59632">
        <v>0</v>
      </c>
      <c r="K59632">
        <v>0</v>
      </c>
      <c r="L59632">
        <v>39</v>
      </c>
      <c r="M59632" t="s">
        <v>194</v>
      </c>
    </row>
    <row r="59633" spans="1:13" hidden="1" x14ac:dyDescent="0.25">
      <c r="A59633" s="4">
        <v>41618</v>
      </c>
      <c r="B59633" s="17">
        <v>0</v>
      </c>
      <c r="C59633">
        <v>53380.21</v>
      </c>
      <c r="D59633">
        <v>53636.18</v>
      </c>
      <c r="E59633">
        <v>0</v>
      </c>
      <c r="F59633">
        <v>0</v>
      </c>
      <c r="G59633" s="4">
        <v>43556</v>
      </c>
      <c r="H59633">
        <v>1308</v>
      </c>
      <c r="I59633">
        <v>0</v>
      </c>
      <c r="J59633">
        <v>0</v>
      </c>
      <c r="K59633">
        <v>0</v>
      </c>
      <c r="L59633">
        <v>24</v>
      </c>
      <c r="M59633" t="s">
        <v>232</v>
      </c>
    </row>
    <row r="59634" spans="1:13" hidden="1" x14ac:dyDescent="0.25">
      <c r="A59634" s="4">
        <v>41618</v>
      </c>
      <c r="B59634" s="17">
        <v>0</v>
      </c>
      <c r="C59634">
        <v>47074.97</v>
      </c>
      <c r="D59634">
        <v>47343</v>
      </c>
      <c r="E59634">
        <v>0</v>
      </c>
      <c r="F59634">
        <v>0</v>
      </c>
      <c r="G59634" s="4">
        <v>43922</v>
      </c>
      <c r="H59634">
        <v>1558</v>
      </c>
      <c r="I59634">
        <v>0</v>
      </c>
      <c r="J59634">
        <v>0</v>
      </c>
      <c r="K59634">
        <v>0</v>
      </c>
      <c r="L59634">
        <v>28</v>
      </c>
      <c r="M59634" t="s">
        <v>230</v>
      </c>
    </row>
    <row r="59635" spans="1:13" hidden="1" x14ac:dyDescent="0.25">
      <c r="A59635" s="4">
        <v>41618</v>
      </c>
      <c r="B59635" s="17">
        <v>440</v>
      </c>
      <c r="C59635">
        <v>56719.75</v>
      </c>
      <c r="D59635">
        <v>56899.21</v>
      </c>
      <c r="E59635">
        <v>12.51</v>
      </c>
      <c r="F59635">
        <v>12.49</v>
      </c>
      <c r="G59635" s="4">
        <v>43374</v>
      </c>
      <c r="H59635">
        <v>1189</v>
      </c>
      <c r="I59635">
        <v>12.51</v>
      </c>
      <c r="J59635">
        <v>12.48</v>
      </c>
      <c r="K59635">
        <v>3</v>
      </c>
      <c r="L59635">
        <v>22</v>
      </c>
      <c r="M59635" t="s">
        <v>216</v>
      </c>
    </row>
    <row r="59636" spans="1:13" hidden="1" x14ac:dyDescent="0.25">
      <c r="A59636" s="4">
        <v>41618</v>
      </c>
      <c r="B59636" s="17">
        <v>0</v>
      </c>
      <c r="C59636">
        <v>44287.24</v>
      </c>
      <c r="D59636">
        <v>44500.18</v>
      </c>
      <c r="E59636">
        <v>0</v>
      </c>
      <c r="F59636">
        <v>0</v>
      </c>
      <c r="G59636" s="4">
        <v>44105</v>
      </c>
      <c r="H59636">
        <v>1683</v>
      </c>
      <c r="I59636">
        <v>0</v>
      </c>
      <c r="J59636">
        <v>0</v>
      </c>
      <c r="K59636">
        <v>0</v>
      </c>
      <c r="L59636">
        <v>30</v>
      </c>
      <c r="M59636" t="s">
        <v>196</v>
      </c>
    </row>
    <row r="59637" spans="1:13" hidden="1" x14ac:dyDescent="0.25">
      <c r="A59637" s="4">
        <v>41618</v>
      </c>
      <c r="B59637" s="17">
        <v>0</v>
      </c>
      <c r="C59637">
        <v>51776.4</v>
      </c>
      <c r="D59637">
        <v>52036.03</v>
      </c>
      <c r="E59637">
        <v>0</v>
      </c>
      <c r="F59637">
        <v>0</v>
      </c>
      <c r="G59637" s="4">
        <v>43647</v>
      </c>
      <c r="H59637">
        <v>1370</v>
      </c>
      <c r="I59637">
        <v>0</v>
      </c>
      <c r="J59637">
        <v>0</v>
      </c>
      <c r="K59637">
        <v>0</v>
      </c>
      <c r="L59637">
        <v>25</v>
      </c>
      <c r="M59637" t="s">
        <v>223</v>
      </c>
    </row>
    <row r="59638" spans="1:13" hidden="1" x14ac:dyDescent="0.25">
      <c r="A59638" s="4">
        <v>41618</v>
      </c>
      <c r="B59638" s="17">
        <v>5</v>
      </c>
      <c r="C59638">
        <v>45651.360000000001</v>
      </c>
      <c r="D59638">
        <v>45921.13</v>
      </c>
      <c r="E59638">
        <v>12.67</v>
      </c>
      <c r="F59638">
        <v>12.67</v>
      </c>
      <c r="G59638" s="4">
        <v>44013</v>
      </c>
      <c r="H59638">
        <v>1619</v>
      </c>
      <c r="I59638">
        <v>12.67</v>
      </c>
      <c r="J59638">
        <v>12.67</v>
      </c>
      <c r="K59638">
        <v>1</v>
      </c>
      <c r="L59638">
        <v>29</v>
      </c>
      <c r="M59638" t="s">
        <v>211</v>
      </c>
    </row>
    <row r="59639" spans="1:13" hidden="1" x14ac:dyDescent="0.25">
      <c r="A59639" s="4">
        <v>41618</v>
      </c>
      <c r="B59639" s="17">
        <v>5</v>
      </c>
      <c r="C59639">
        <v>58539.42</v>
      </c>
      <c r="D59639">
        <v>58639.43</v>
      </c>
      <c r="E59639">
        <v>12.5</v>
      </c>
      <c r="F59639">
        <v>12.5</v>
      </c>
      <c r="G59639" s="4">
        <v>43283</v>
      </c>
      <c r="H59639">
        <v>1126</v>
      </c>
      <c r="I59639">
        <v>12.5</v>
      </c>
      <c r="J59639">
        <v>12.5</v>
      </c>
      <c r="K59639">
        <v>1</v>
      </c>
      <c r="L59639">
        <v>21</v>
      </c>
      <c r="M59639" t="s">
        <v>212</v>
      </c>
    </row>
    <row r="59640" spans="1:13" hidden="1" x14ac:dyDescent="0.25">
      <c r="A59640" s="4">
        <v>41618</v>
      </c>
      <c r="B59640" s="17">
        <v>490</v>
      </c>
      <c r="C59640">
        <v>60409.08</v>
      </c>
      <c r="D59640">
        <v>60557.56</v>
      </c>
      <c r="E59640">
        <v>12.44</v>
      </c>
      <c r="F59640">
        <v>12.39</v>
      </c>
      <c r="G59640" s="4">
        <v>43192</v>
      </c>
      <c r="H59640">
        <v>1063</v>
      </c>
      <c r="I59640">
        <v>12.44</v>
      </c>
      <c r="J59640">
        <v>12.39</v>
      </c>
      <c r="K59640">
        <v>5</v>
      </c>
      <c r="L59640">
        <v>20</v>
      </c>
      <c r="M59640" t="s">
        <v>213</v>
      </c>
    </row>
    <row r="59641" spans="1:13" hidden="1" x14ac:dyDescent="0.25">
      <c r="A59641" s="4">
        <v>41618</v>
      </c>
      <c r="B59641" s="17">
        <v>1335</v>
      </c>
      <c r="C59641">
        <v>37837.839999999997</v>
      </c>
      <c r="D59641">
        <v>38052.51</v>
      </c>
      <c r="E59641">
        <v>12.8</v>
      </c>
      <c r="F59641">
        <v>12.74</v>
      </c>
      <c r="G59641" s="4">
        <v>44564</v>
      </c>
      <c r="H59641">
        <v>1990</v>
      </c>
      <c r="I59641">
        <v>12.8</v>
      </c>
      <c r="J59641">
        <v>12.74</v>
      </c>
      <c r="K59641">
        <v>22</v>
      </c>
      <c r="L59641">
        <v>35</v>
      </c>
      <c r="M59641" t="s">
        <v>145</v>
      </c>
    </row>
    <row r="59642" spans="1:13" hidden="1" x14ac:dyDescent="0.25">
      <c r="A59642" s="4">
        <v>41618</v>
      </c>
      <c r="B59642" s="17">
        <v>1420</v>
      </c>
      <c r="C59642">
        <v>64145.96</v>
      </c>
      <c r="D59642">
        <v>64325.5</v>
      </c>
      <c r="E59642">
        <v>12.37</v>
      </c>
      <c r="F59642">
        <v>12.32</v>
      </c>
      <c r="G59642" s="4">
        <v>43010</v>
      </c>
      <c r="H59642">
        <v>944</v>
      </c>
      <c r="I59642">
        <v>12.37</v>
      </c>
      <c r="J59642">
        <v>12.32</v>
      </c>
      <c r="K59642">
        <v>12</v>
      </c>
      <c r="L59642">
        <v>18</v>
      </c>
      <c r="M59642" t="s">
        <v>208</v>
      </c>
    </row>
    <row r="59643" spans="1:13" hidden="1" x14ac:dyDescent="0.25">
      <c r="A59643" s="4">
        <v>41618</v>
      </c>
      <c r="B59643" s="17">
        <v>15</v>
      </c>
      <c r="C59643">
        <v>72607.05</v>
      </c>
      <c r="D59643">
        <v>72763.92</v>
      </c>
      <c r="E59643">
        <v>12.03</v>
      </c>
      <c r="F59643">
        <v>12</v>
      </c>
      <c r="G59643" s="4">
        <v>42646</v>
      </c>
      <c r="H59643">
        <v>696</v>
      </c>
      <c r="I59643">
        <v>12.03</v>
      </c>
      <c r="J59643">
        <v>12</v>
      </c>
      <c r="K59643">
        <v>2</v>
      </c>
      <c r="L59643">
        <v>14</v>
      </c>
      <c r="M59643" t="s">
        <v>202</v>
      </c>
    </row>
    <row r="59644" spans="1:13" hidden="1" x14ac:dyDescent="0.25">
      <c r="A59644" s="4">
        <v>41618</v>
      </c>
      <c r="B59644" s="17">
        <v>1090</v>
      </c>
      <c r="C59644">
        <v>48565.2</v>
      </c>
      <c r="D59644">
        <v>48831.07</v>
      </c>
      <c r="E59644">
        <v>12.73</v>
      </c>
      <c r="F59644">
        <v>12.58</v>
      </c>
      <c r="G59644" s="4">
        <v>43832</v>
      </c>
      <c r="H59644">
        <v>1496</v>
      </c>
      <c r="I59644">
        <v>12.73</v>
      </c>
      <c r="J59644">
        <v>12.58</v>
      </c>
      <c r="K59644">
        <v>14</v>
      </c>
      <c r="L59644">
        <v>27</v>
      </c>
      <c r="M59644" t="s">
        <v>179</v>
      </c>
    </row>
    <row r="59645" spans="1:13" hidden="1" x14ac:dyDescent="0.25">
      <c r="A59645" s="4">
        <v>41618</v>
      </c>
      <c r="B59645" s="17">
        <v>935</v>
      </c>
      <c r="C59645">
        <v>68290.080000000002</v>
      </c>
      <c r="D59645">
        <v>68372.320000000007</v>
      </c>
      <c r="E59645">
        <v>12.21</v>
      </c>
      <c r="F59645">
        <v>12.21</v>
      </c>
      <c r="G59645" s="4">
        <v>42828</v>
      </c>
      <c r="H59645">
        <v>819</v>
      </c>
      <c r="I59645">
        <v>12.21</v>
      </c>
      <c r="J59645">
        <v>12.21</v>
      </c>
      <c r="K59645">
        <v>1</v>
      </c>
      <c r="L59645">
        <v>16</v>
      </c>
      <c r="M59645" t="s">
        <v>192</v>
      </c>
    </row>
    <row r="59646" spans="1:13" hidden="1" x14ac:dyDescent="0.25">
      <c r="A59646" s="4">
        <v>41618</v>
      </c>
      <c r="B59646" s="17">
        <v>2570</v>
      </c>
      <c r="C59646">
        <v>82165.100000000006</v>
      </c>
      <c r="D59646">
        <v>82236.509999999995</v>
      </c>
      <c r="E59646">
        <v>11.45</v>
      </c>
      <c r="F59646">
        <v>11.43</v>
      </c>
      <c r="G59646" s="4">
        <v>42278</v>
      </c>
      <c r="H59646">
        <v>448</v>
      </c>
      <c r="I59646">
        <v>11.46</v>
      </c>
      <c r="J59646">
        <v>11.42</v>
      </c>
      <c r="K59646">
        <v>21</v>
      </c>
      <c r="L59646">
        <v>10</v>
      </c>
      <c r="M59646" t="s">
        <v>187</v>
      </c>
    </row>
    <row r="59647" spans="1:13" hidden="1" x14ac:dyDescent="0.25">
      <c r="A59647" s="4">
        <v>41618</v>
      </c>
      <c r="B59647" s="17">
        <v>2535</v>
      </c>
      <c r="C59647">
        <v>55009.16</v>
      </c>
      <c r="D59647">
        <v>55261.07</v>
      </c>
      <c r="E59647">
        <v>12.58</v>
      </c>
      <c r="F59647">
        <v>12.51</v>
      </c>
      <c r="G59647" s="4">
        <v>43467</v>
      </c>
      <c r="H59647">
        <v>1248</v>
      </c>
      <c r="I59647">
        <v>12.6</v>
      </c>
      <c r="J59647">
        <v>12.51</v>
      </c>
      <c r="K59647">
        <v>52</v>
      </c>
      <c r="L59647">
        <v>23</v>
      </c>
      <c r="M59647" t="s">
        <v>168</v>
      </c>
    </row>
    <row r="59648" spans="1:13" hidden="1" x14ac:dyDescent="0.25">
      <c r="A59648" s="4">
        <v>41618</v>
      </c>
      <c r="B59648" s="17">
        <v>4615</v>
      </c>
      <c r="C59648">
        <v>77307.55</v>
      </c>
      <c r="D59648">
        <v>77456.210000000006</v>
      </c>
      <c r="E59648">
        <v>11.8</v>
      </c>
      <c r="F59648">
        <v>11.76</v>
      </c>
      <c r="G59648" s="4">
        <v>42461</v>
      </c>
      <c r="H59648">
        <v>568</v>
      </c>
      <c r="I59648">
        <v>11.8</v>
      </c>
      <c r="J59648">
        <v>11.76</v>
      </c>
      <c r="K59648">
        <v>6</v>
      </c>
      <c r="L59648">
        <v>12</v>
      </c>
      <c r="M59648" t="s">
        <v>201</v>
      </c>
    </row>
    <row r="59649" spans="1:13" hidden="1" x14ac:dyDescent="0.25">
      <c r="A59649" s="4">
        <v>41618</v>
      </c>
      <c r="B59649" s="17">
        <v>2340</v>
      </c>
      <c r="C59649">
        <v>66245.95</v>
      </c>
      <c r="D59649">
        <v>66377.36</v>
      </c>
      <c r="E59649">
        <v>12.3</v>
      </c>
      <c r="F59649">
        <v>12.26</v>
      </c>
      <c r="G59649" s="4">
        <v>42919</v>
      </c>
      <c r="H59649">
        <v>880</v>
      </c>
      <c r="I59649">
        <v>12.33</v>
      </c>
      <c r="J59649">
        <v>12.26</v>
      </c>
      <c r="K59649">
        <v>10</v>
      </c>
      <c r="L59649">
        <v>17</v>
      </c>
      <c r="M59649" t="s">
        <v>207</v>
      </c>
    </row>
    <row r="59650" spans="1:13" hidden="1" x14ac:dyDescent="0.25">
      <c r="A59650" s="4">
        <v>41618</v>
      </c>
      <c r="B59650" s="17">
        <v>6040</v>
      </c>
      <c r="C59650">
        <v>62311.5</v>
      </c>
      <c r="D59650">
        <v>62474.22</v>
      </c>
      <c r="E59650">
        <v>12.39</v>
      </c>
      <c r="F59650">
        <v>12.33</v>
      </c>
      <c r="G59650" s="4">
        <v>43102</v>
      </c>
      <c r="H59650">
        <v>1003</v>
      </c>
      <c r="I59650">
        <v>12.44</v>
      </c>
      <c r="J59650">
        <v>12.33</v>
      </c>
      <c r="K59650">
        <v>109</v>
      </c>
      <c r="L59650">
        <v>19</v>
      </c>
      <c r="M59650" t="s">
        <v>150</v>
      </c>
    </row>
    <row r="59651" spans="1:13" hidden="1" x14ac:dyDescent="0.25">
      <c r="A59651" s="4">
        <v>41618</v>
      </c>
      <c r="B59651" s="17">
        <v>7611</v>
      </c>
      <c r="C59651">
        <v>33294.28</v>
      </c>
      <c r="D59651">
        <v>33645.769999999997</v>
      </c>
      <c r="E59651">
        <v>12.91</v>
      </c>
      <c r="F59651">
        <v>12.81</v>
      </c>
      <c r="G59651" s="4">
        <v>44928</v>
      </c>
      <c r="H59651">
        <v>2239</v>
      </c>
      <c r="I59651">
        <v>12.93</v>
      </c>
      <c r="J59651">
        <v>12.81</v>
      </c>
      <c r="K59651">
        <v>127</v>
      </c>
      <c r="L59651">
        <v>37</v>
      </c>
      <c r="M59651" t="s">
        <v>195</v>
      </c>
    </row>
    <row r="59652" spans="1:13" hidden="1" x14ac:dyDescent="0.25">
      <c r="A59652" s="4">
        <v>41618</v>
      </c>
      <c r="B59652" s="17">
        <v>10130</v>
      </c>
      <c r="C59652">
        <v>43001.61</v>
      </c>
      <c r="D59652">
        <v>43167.33</v>
      </c>
      <c r="E59652">
        <v>12.78</v>
      </c>
      <c r="F59652">
        <v>12.65</v>
      </c>
      <c r="G59652" s="4">
        <v>44200</v>
      </c>
      <c r="H59652">
        <v>1743</v>
      </c>
      <c r="I59652">
        <v>12.78</v>
      </c>
      <c r="J59652">
        <v>12.65</v>
      </c>
      <c r="K59652">
        <v>251</v>
      </c>
      <c r="L59652">
        <v>31</v>
      </c>
      <c r="M59652" t="s">
        <v>178</v>
      </c>
    </row>
    <row r="59653" spans="1:13" hidden="1" x14ac:dyDescent="0.25">
      <c r="A59653" s="4">
        <v>41618</v>
      </c>
      <c r="B59653" s="17">
        <v>710</v>
      </c>
      <c r="C59653">
        <v>97866.71</v>
      </c>
      <c r="D59653">
        <v>97867.25</v>
      </c>
      <c r="E59653">
        <v>10</v>
      </c>
      <c r="F59653">
        <v>10.02</v>
      </c>
      <c r="G59653" s="4">
        <v>41703</v>
      </c>
      <c r="H59653">
        <v>55</v>
      </c>
      <c r="I59653">
        <v>10.02</v>
      </c>
      <c r="J59653">
        <v>10</v>
      </c>
      <c r="K59653">
        <v>2</v>
      </c>
      <c r="L59653">
        <v>3</v>
      </c>
      <c r="M59653" t="s">
        <v>240</v>
      </c>
    </row>
    <row r="59654" spans="1:13" hidden="1" x14ac:dyDescent="0.25">
      <c r="A59654" s="4">
        <v>41618</v>
      </c>
      <c r="B59654" s="17">
        <v>8920</v>
      </c>
      <c r="C59654">
        <v>98623.33</v>
      </c>
      <c r="D59654">
        <v>98619.57</v>
      </c>
      <c r="E59654">
        <v>9.92</v>
      </c>
      <c r="F59654">
        <v>9.93</v>
      </c>
      <c r="G59654" s="4">
        <v>41673</v>
      </c>
      <c r="H59654">
        <v>35</v>
      </c>
      <c r="I59654">
        <v>9.93</v>
      </c>
      <c r="J59654">
        <v>9.92</v>
      </c>
      <c r="K59654">
        <v>5</v>
      </c>
      <c r="L59654">
        <v>2</v>
      </c>
      <c r="M59654" t="s">
        <v>239</v>
      </c>
    </row>
    <row r="59655" spans="1:13" hidden="1" x14ac:dyDescent="0.25">
      <c r="A59655" s="4">
        <v>41618</v>
      </c>
      <c r="B59655" s="17">
        <v>3230</v>
      </c>
      <c r="C59655">
        <v>92323.81</v>
      </c>
      <c r="D59655">
        <v>92332.45</v>
      </c>
      <c r="E59655">
        <v>10.44</v>
      </c>
      <c r="F59655">
        <v>10.41</v>
      </c>
      <c r="G59655" s="4">
        <v>41913</v>
      </c>
      <c r="H59655">
        <v>200</v>
      </c>
      <c r="I59655">
        <v>10.44</v>
      </c>
      <c r="J59655">
        <v>10.41</v>
      </c>
      <c r="K59655">
        <v>44</v>
      </c>
      <c r="L59655">
        <v>6</v>
      </c>
      <c r="M59655" t="s">
        <v>176</v>
      </c>
    </row>
    <row r="59656" spans="1:13" hidden="1" x14ac:dyDescent="0.25">
      <c r="A59656" s="4">
        <v>41618</v>
      </c>
      <c r="B59656" s="17">
        <v>18015</v>
      </c>
      <c r="C59656">
        <v>84821.33</v>
      </c>
      <c r="D59656">
        <v>84872.75</v>
      </c>
      <c r="E59656">
        <v>11.23</v>
      </c>
      <c r="F59656">
        <v>11.17</v>
      </c>
      <c r="G59656" s="4">
        <v>42186</v>
      </c>
      <c r="H59656">
        <v>384</v>
      </c>
      <c r="I59656">
        <v>11.23</v>
      </c>
      <c r="J59656">
        <v>11.17</v>
      </c>
      <c r="K59656">
        <v>228</v>
      </c>
      <c r="L59656">
        <v>9</v>
      </c>
      <c r="M59656" t="s">
        <v>171</v>
      </c>
    </row>
    <row r="59657" spans="1:13" hidden="1" x14ac:dyDescent="0.25">
      <c r="A59657" s="4">
        <v>41618</v>
      </c>
      <c r="B59657" s="17">
        <v>33090</v>
      </c>
      <c r="C59657">
        <v>74916.56</v>
      </c>
      <c r="D59657">
        <v>75041.75</v>
      </c>
      <c r="E59657">
        <v>12</v>
      </c>
      <c r="F59657">
        <v>11.9</v>
      </c>
      <c r="G59657" s="4">
        <v>42552</v>
      </c>
      <c r="H59657">
        <v>631</v>
      </c>
      <c r="I59657">
        <v>12</v>
      </c>
      <c r="J59657">
        <v>11.9</v>
      </c>
      <c r="K59657">
        <v>253</v>
      </c>
      <c r="L59657">
        <v>13</v>
      </c>
      <c r="M59657" t="s">
        <v>186</v>
      </c>
    </row>
    <row r="59658" spans="1:13" hidden="1" x14ac:dyDescent="0.25">
      <c r="A59658" s="4">
        <v>41618</v>
      </c>
      <c r="B59658" s="17">
        <v>12132</v>
      </c>
      <c r="C59658">
        <v>87413.69</v>
      </c>
      <c r="D59658">
        <v>87437.43</v>
      </c>
      <c r="E59658">
        <v>10.87</v>
      </c>
      <c r="F59658">
        <v>10.83</v>
      </c>
      <c r="G59658" s="4">
        <v>42095</v>
      </c>
      <c r="H59658">
        <v>323</v>
      </c>
      <c r="I59658">
        <v>10.87</v>
      </c>
      <c r="J59658">
        <v>10.82</v>
      </c>
      <c r="K59658">
        <v>112</v>
      </c>
      <c r="L59658">
        <v>8</v>
      </c>
      <c r="M59658" t="s">
        <v>169</v>
      </c>
    </row>
    <row r="59659" spans="1:13" hidden="1" x14ac:dyDescent="0.25">
      <c r="A59659" s="4">
        <v>41618</v>
      </c>
      <c r="B59659" s="17">
        <v>317913</v>
      </c>
      <c r="C59659">
        <v>70468.89</v>
      </c>
      <c r="D59659">
        <v>70589.87</v>
      </c>
      <c r="E59659">
        <v>12.14</v>
      </c>
      <c r="F59659">
        <v>12.06</v>
      </c>
      <c r="G59659" s="4">
        <v>42737</v>
      </c>
      <c r="H59659">
        <v>757</v>
      </c>
      <c r="I59659">
        <v>12.18</v>
      </c>
      <c r="J59659">
        <v>12.06</v>
      </c>
      <c r="K59659">
        <v>3423</v>
      </c>
      <c r="L59659">
        <v>15</v>
      </c>
      <c r="M59659" t="s">
        <v>119</v>
      </c>
    </row>
    <row r="59660" spans="1:13" hidden="1" x14ac:dyDescent="0.25">
      <c r="A59660" s="4">
        <v>41618</v>
      </c>
      <c r="B59660" s="17">
        <v>158025</v>
      </c>
      <c r="C59660">
        <v>94827.21</v>
      </c>
      <c r="D59660">
        <v>94828.62</v>
      </c>
      <c r="E59660">
        <v>10.3</v>
      </c>
      <c r="F59660">
        <v>10.26</v>
      </c>
      <c r="G59660" s="4">
        <v>41821</v>
      </c>
      <c r="H59660">
        <v>135</v>
      </c>
      <c r="I59660">
        <v>10.3</v>
      </c>
      <c r="J59660">
        <v>10.25</v>
      </c>
      <c r="K59660">
        <v>381</v>
      </c>
      <c r="L59660">
        <v>5</v>
      </c>
      <c r="M59660" t="s">
        <v>175</v>
      </c>
    </row>
    <row r="59661" spans="1:13" hidden="1" x14ac:dyDescent="0.25">
      <c r="A59661" s="4">
        <v>41618</v>
      </c>
      <c r="B59661" s="17">
        <v>153156</v>
      </c>
      <c r="C59661">
        <v>79681.11</v>
      </c>
      <c r="D59661">
        <v>79803.81</v>
      </c>
      <c r="E59661">
        <v>11.68</v>
      </c>
      <c r="F59661">
        <v>11.57</v>
      </c>
      <c r="G59661" s="4">
        <v>42373</v>
      </c>
      <c r="H59661">
        <v>508</v>
      </c>
      <c r="I59661">
        <v>11.7</v>
      </c>
      <c r="J59661">
        <v>11.57</v>
      </c>
      <c r="K59661">
        <v>2338</v>
      </c>
      <c r="L59661">
        <v>11</v>
      </c>
      <c r="M59661" t="s">
        <v>122</v>
      </c>
    </row>
    <row r="59662" spans="1:13" hidden="1" x14ac:dyDescent="0.25">
      <c r="A59662" s="4">
        <v>41618</v>
      </c>
      <c r="B59662" s="17">
        <v>65150</v>
      </c>
      <c r="C59662">
        <v>97147.06</v>
      </c>
      <c r="D59662">
        <v>97142.52</v>
      </c>
      <c r="E59662">
        <v>10.1</v>
      </c>
      <c r="F59662">
        <v>10.08</v>
      </c>
      <c r="G59662" s="4">
        <v>41730</v>
      </c>
      <c r="H59662">
        <v>74</v>
      </c>
      <c r="I59662">
        <v>10.1</v>
      </c>
      <c r="J59662">
        <v>10.08</v>
      </c>
      <c r="K59662">
        <v>72</v>
      </c>
      <c r="L59662">
        <v>4</v>
      </c>
      <c r="M59662" t="s">
        <v>170</v>
      </c>
    </row>
    <row r="59663" spans="1:13" hidden="1" x14ac:dyDescent="0.25">
      <c r="A59663" s="4">
        <v>41618</v>
      </c>
      <c r="B59663" s="17">
        <v>525647</v>
      </c>
      <c r="C59663">
        <v>89854.3</v>
      </c>
      <c r="D59663">
        <v>89865.31</v>
      </c>
      <c r="E59663">
        <v>10.59</v>
      </c>
      <c r="F59663">
        <v>10.56</v>
      </c>
      <c r="G59663" s="4">
        <v>42006</v>
      </c>
      <c r="H59663">
        <v>262</v>
      </c>
      <c r="I59663">
        <v>10.62</v>
      </c>
      <c r="J59663">
        <v>10.56</v>
      </c>
      <c r="K59663">
        <v>3261</v>
      </c>
      <c r="L59663">
        <v>7</v>
      </c>
      <c r="M59663" t="s">
        <v>131</v>
      </c>
    </row>
    <row r="59664" spans="1:13" hidden="1" x14ac:dyDescent="0.25">
      <c r="A59664" s="4">
        <v>41618</v>
      </c>
      <c r="B59664" s="17">
        <v>156480</v>
      </c>
      <c r="C59664">
        <v>99445.8</v>
      </c>
      <c r="D59664">
        <v>99444.89</v>
      </c>
      <c r="E59664">
        <v>9.81</v>
      </c>
      <c r="F59664">
        <v>9.8030000000000008</v>
      </c>
      <c r="G59664" s="4">
        <v>41641</v>
      </c>
      <c r="H59664">
        <v>13</v>
      </c>
      <c r="I59664">
        <v>9.8190000000000008</v>
      </c>
      <c r="J59664">
        <v>9.7949999999999999</v>
      </c>
      <c r="K59664">
        <v>38</v>
      </c>
      <c r="L59664">
        <v>1</v>
      </c>
      <c r="M59664" t="s">
        <v>130</v>
      </c>
    </row>
    <row r="59665" spans="1:13" hidden="1" x14ac:dyDescent="0.25">
      <c r="A59665" s="4">
        <v>41619</v>
      </c>
      <c r="B59665" s="17">
        <v>0</v>
      </c>
      <c r="C59665">
        <v>23283.119999999999</v>
      </c>
      <c r="D59665">
        <v>23162.11</v>
      </c>
      <c r="E59665">
        <v>0</v>
      </c>
      <c r="F59665">
        <v>0</v>
      </c>
      <c r="G59665" s="4">
        <v>46024</v>
      </c>
      <c r="H59665">
        <v>2982</v>
      </c>
      <c r="I59665">
        <v>0</v>
      </c>
      <c r="J59665">
        <v>0</v>
      </c>
      <c r="K59665">
        <v>0</v>
      </c>
      <c r="L59665">
        <v>42</v>
      </c>
      <c r="M59665" t="s">
        <v>241</v>
      </c>
    </row>
    <row r="59666" spans="1:13" hidden="1" x14ac:dyDescent="0.25">
      <c r="A59666" s="4">
        <v>41619</v>
      </c>
      <c r="B59666" s="17">
        <v>0</v>
      </c>
      <c r="C59666">
        <v>27994.27</v>
      </c>
      <c r="D59666">
        <v>27867.52</v>
      </c>
      <c r="E59666">
        <v>0</v>
      </c>
      <c r="F59666">
        <v>0</v>
      </c>
      <c r="G59666" s="4">
        <v>45474</v>
      </c>
      <c r="H59666">
        <v>2607</v>
      </c>
      <c r="I59666">
        <v>0</v>
      </c>
      <c r="J59666">
        <v>0</v>
      </c>
      <c r="K59666">
        <v>0</v>
      </c>
      <c r="L59666">
        <v>40</v>
      </c>
      <c r="M59666" t="s">
        <v>226</v>
      </c>
    </row>
    <row r="59667" spans="1:13" hidden="1" x14ac:dyDescent="0.25">
      <c r="A59667" s="4">
        <v>41619</v>
      </c>
      <c r="B59667" s="17">
        <v>0</v>
      </c>
      <c r="C59667">
        <v>31591.75</v>
      </c>
      <c r="D59667">
        <v>31462.44</v>
      </c>
      <c r="E59667">
        <v>0</v>
      </c>
      <c r="F59667">
        <v>0</v>
      </c>
      <c r="G59667" s="4">
        <v>45110</v>
      </c>
      <c r="H59667">
        <v>2361</v>
      </c>
      <c r="I59667">
        <v>0</v>
      </c>
      <c r="J59667">
        <v>0</v>
      </c>
      <c r="K59667">
        <v>0</v>
      </c>
      <c r="L59667">
        <v>38</v>
      </c>
      <c r="M59667" t="s">
        <v>227</v>
      </c>
    </row>
    <row r="59668" spans="1:13" hidden="1" x14ac:dyDescent="0.25">
      <c r="A59668" s="4">
        <v>41619</v>
      </c>
      <c r="B59668" s="17">
        <v>0</v>
      </c>
      <c r="C59668">
        <v>39291.660000000003</v>
      </c>
      <c r="D59668">
        <v>39249.839999999997</v>
      </c>
      <c r="E59668">
        <v>0</v>
      </c>
      <c r="F59668">
        <v>0</v>
      </c>
      <c r="G59668" s="4">
        <v>44470</v>
      </c>
      <c r="H59668">
        <v>1928</v>
      </c>
      <c r="I59668">
        <v>0</v>
      </c>
      <c r="J59668">
        <v>0</v>
      </c>
      <c r="K59668">
        <v>0</v>
      </c>
      <c r="L59668">
        <v>34</v>
      </c>
      <c r="M59668" t="s">
        <v>228</v>
      </c>
    </row>
    <row r="59669" spans="1:13" hidden="1" x14ac:dyDescent="0.25">
      <c r="A59669" s="4">
        <v>41619</v>
      </c>
      <c r="B59669" s="17">
        <v>0</v>
      </c>
      <c r="C59669">
        <v>41879.31</v>
      </c>
      <c r="D59669">
        <v>41832.42</v>
      </c>
      <c r="E59669">
        <v>0</v>
      </c>
      <c r="F59669">
        <v>0</v>
      </c>
      <c r="G59669" s="4">
        <v>44287</v>
      </c>
      <c r="H59669">
        <v>1802</v>
      </c>
      <c r="I59669">
        <v>0</v>
      </c>
      <c r="J59669">
        <v>0</v>
      </c>
      <c r="K59669">
        <v>0</v>
      </c>
      <c r="L59669">
        <v>32</v>
      </c>
      <c r="M59669" t="s">
        <v>229</v>
      </c>
    </row>
    <row r="59670" spans="1:13" hidden="1" x14ac:dyDescent="0.25">
      <c r="A59670" s="4">
        <v>41619</v>
      </c>
      <c r="B59670" s="17">
        <v>0</v>
      </c>
      <c r="C59670">
        <v>35820.75</v>
      </c>
      <c r="D59670">
        <v>35735.51</v>
      </c>
      <c r="E59670">
        <v>0</v>
      </c>
      <c r="F59670">
        <v>0</v>
      </c>
      <c r="G59670" s="4">
        <v>44743</v>
      </c>
      <c r="H59670">
        <v>2112</v>
      </c>
      <c r="I59670">
        <v>0</v>
      </c>
      <c r="J59670">
        <v>0</v>
      </c>
      <c r="K59670">
        <v>0</v>
      </c>
      <c r="L59670">
        <v>36</v>
      </c>
      <c r="M59670" t="s">
        <v>221</v>
      </c>
    </row>
    <row r="59671" spans="1:13" hidden="1" x14ac:dyDescent="0.25">
      <c r="A59671" s="4">
        <v>41619</v>
      </c>
      <c r="B59671" s="17">
        <v>0</v>
      </c>
      <c r="C59671">
        <v>40596.080000000002</v>
      </c>
      <c r="D59671">
        <v>40551.71</v>
      </c>
      <c r="E59671">
        <v>0</v>
      </c>
      <c r="F59671">
        <v>0</v>
      </c>
      <c r="G59671" s="4">
        <v>44378</v>
      </c>
      <c r="H59671">
        <v>1864</v>
      </c>
      <c r="I59671">
        <v>0</v>
      </c>
      <c r="J59671">
        <v>0</v>
      </c>
      <c r="K59671">
        <v>0</v>
      </c>
      <c r="L59671">
        <v>33</v>
      </c>
      <c r="M59671" t="s">
        <v>222</v>
      </c>
    </row>
    <row r="59672" spans="1:13" hidden="1" x14ac:dyDescent="0.25">
      <c r="A59672" s="4">
        <v>41619</v>
      </c>
      <c r="B59672" s="17">
        <v>0</v>
      </c>
      <c r="C59672">
        <v>26296.959999999999</v>
      </c>
      <c r="D59672">
        <v>26171.919999999998</v>
      </c>
      <c r="E59672">
        <v>0</v>
      </c>
      <c r="F59672">
        <v>0</v>
      </c>
      <c r="G59672" s="4">
        <v>45659</v>
      </c>
      <c r="H59672">
        <v>2733</v>
      </c>
      <c r="I59672">
        <v>0</v>
      </c>
      <c r="J59672">
        <v>0</v>
      </c>
      <c r="K59672">
        <v>0</v>
      </c>
      <c r="L59672">
        <v>41</v>
      </c>
      <c r="M59672" t="s">
        <v>189</v>
      </c>
    </row>
    <row r="59673" spans="1:13" hidden="1" x14ac:dyDescent="0.25">
      <c r="A59673" s="4">
        <v>41619</v>
      </c>
      <c r="B59673" s="17">
        <v>0</v>
      </c>
      <c r="C59673">
        <v>50401.84</v>
      </c>
      <c r="D59673">
        <v>50370.71</v>
      </c>
      <c r="E59673">
        <v>0</v>
      </c>
      <c r="F59673">
        <v>0</v>
      </c>
      <c r="G59673" s="4">
        <v>43739</v>
      </c>
      <c r="H59673">
        <v>1434</v>
      </c>
      <c r="I59673">
        <v>0</v>
      </c>
      <c r="J59673">
        <v>0</v>
      </c>
      <c r="K59673">
        <v>0</v>
      </c>
      <c r="L59673">
        <v>26</v>
      </c>
      <c r="M59673" t="s">
        <v>231</v>
      </c>
    </row>
    <row r="59674" spans="1:13" hidden="1" x14ac:dyDescent="0.25">
      <c r="A59674" s="4">
        <v>41619</v>
      </c>
      <c r="B59674" s="17">
        <v>0</v>
      </c>
      <c r="C59674">
        <v>29715.23</v>
      </c>
      <c r="D59674">
        <v>29587.119999999999</v>
      </c>
      <c r="E59674">
        <v>0</v>
      </c>
      <c r="F59674">
        <v>0</v>
      </c>
      <c r="G59674" s="4">
        <v>45293</v>
      </c>
      <c r="H59674">
        <v>2484</v>
      </c>
      <c r="I59674">
        <v>0</v>
      </c>
      <c r="J59674">
        <v>0</v>
      </c>
      <c r="K59674">
        <v>0</v>
      </c>
      <c r="L59674">
        <v>39</v>
      </c>
      <c r="M59674" t="s">
        <v>194</v>
      </c>
    </row>
    <row r="59675" spans="1:13" hidden="1" x14ac:dyDescent="0.25">
      <c r="A59675" s="4">
        <v>41619</v>
      </c>
      <c r="B59675" s="17">
        <v>0</v>
      </c>
      <c r="C59675">
        <v>53656.02</v>
      </c>
      <c r="D59675">
        <v>53601.06</v>
      </c>
      <c r="E59675">
        <v>0</v>
      </c>
      <c r="F59675">
        <v>0</v>
      </c>
      <c r="G59675" s="4">
        <v>43556</v>
      </c>
      <c r="H59675">
        <v>1307</v>
      </c>
      <c r="I59675">
        <v>0</v>
      </c>
      <c r="J59675">
        <v>0</v>
      </c>
      <c r="K59675">
        <v>0</v>
      </c>
      <c r="L59675">
        <v>24</v>
      </c>
      <c r="M59675" t="s">
        <v>232</v>
      </c>
    </row>
    <row r="59676" spans="1:13" hidden="1" x14ac:dyDescent="0.25">
      <c r="A59676" s="4">
        <v>41619</v>
      </c>
      <c r="B59676" s="17">
        <v>500</v>
      </c>
      <c r="C59676">
        <v>47360.51</v>
      </c>
      <c r="D59676">
        <v>47338.97</v>
      </c>
      <c r="E59676">
        <v>12.63</v>
      </c>
      <c r="F59676">
        <v>12.64</v>
      </c>
      <c r="G59676" s="4">
        <v>43922</v>
      </c>
      <c r="H59676">
        <v>1557</v>
      </c>
      <c r="I59676">
        <v>12.64</v>
      </c>
      <c r="J59676">
        <v>12.63</v>
      </c>
      <c r="K59676">
        <v>2</v>
      </c>
      <c r="L59676">
        <v>28</v>
      </c>
      <c r="M59676" t="s">
        <v>230</v>
      </c>
    </row>
    <row r="59677" spans="1:13" hidden="1" x14ac:dyDescent="0.25">
      <c r="A59677" s="4">
        <v>41619</v>
      </c>
      <c r="B59677" s="17">
        <v>510</v>
      </c>
      <c r="C59677">
        <v>56920.26</v>
      </c>
      <c r="D59677">
        <v>56862.96</v>
      </c>
      <c r="E59677">
        <v>12.49</v>
      </c>
      <c r="F59677">
        <v>12.49</v>
      </c>
      <c r="G59677" s="4">
        <v>43374</v>
      </c>
      <c r="H59677">
        <v>1188</v>
      </c>
      <c r="I59677">
        <v>12.49</v>
      </c>
      <c r="J59677">
        <v>12.49</v>
      </c>
      <c r="K59677">
        <v>1</v>
      </c>
      <c r="L59677">
        <v>22</v>
      </c>
      <c r="M59677" t="s">
        <v>216</v>
      </c>
    </row>
    <row r="59678" spans="1:13" hidden="1" x14ac:dyDescent="0.25">
      <c r="A59678" s="4">
        <v>41619</v>
      </c>
      <c r="B59678" s="17">
        <v>0</v>
      </c>
      <c r="C59678">
        <v>44516.639999999999</v>
      </c>
      <c r="D59678">
        <v>44481.120000000003</v>
      </c>
      <c r="E59678">
        <v>0</v>
      </c>
      <c r="F59678">
        <v>0</v>
      </c>
      <c r="G59678" s="4">
        <v>44105</v>
      </c>
      <c r="H59678">
        <v>1682</v>
      </c>
      <c r="I59678">
        <v>0</v>
      </c>
      <c r="J59678">
        <v>0</v>
      </c>
      <c r="K59678">
        <v>0</v>
      </c>
      <c r="L59678">
        <v>30</v>
      </c>
      <c r="M59678" t="s">
        <v>196</v>
      </c>
    </row>
    <row r="59679" spans="1:13" hidden="1" x14ac:dyDescent="0.25">
      <c r="A59679" s="4">
        <v>41619</v>
      </c>
      <c r="B59679" s="17">
        <v>0</v>
      </c>
      <c r="C59679">
        <v>52055.28</v>
      </c>
      <c r="D59679">
        <v>52009.48</v>
      </c>
      <c r="E59679">
        <v>0</v>
      </c>
      <c r="F59679">
        <v>0</v>
      </c>
      <c r="G59679" s="4">
        <v>43647</v>
      </c>
      <c r="H59679">
        <v>1369</v>
      </c>
      <c r="I59679">
        <v>0</v>
      </c>
      <c r="J59679">
        <v>0</v>
      </c>
      <c r="K59679">
        <v>0</v>
      </c>
      <c r="L59679">
        <v>25</v>
      </c>
      <c r="M59679" t="s">
        <v>223</v>
      </c>
    </row>
    <row r="59680" spans="1:13" hidden="1" x14ac:dyDescent="0.25">
      <c r="A59680" s="4">
        <v>41619</v>
      </c>
      <c r="B59680" s="17">
        <v>305</v>
      </c>
      <c r="C59680">
        <v>45938.12</v>
      </c>
      <c r="D59680">
        <v>45916.3</v>
      </c>
      <c r="E59680">
        <v>12.68</v>
      </c>
      <c r="F59680">
        <v>12.65</v>
      </c>
      <c r="G59680" s="4">
        <v>44013</v>
      </c>
      <c r="H59680">
        <v>1618</v>
      </c>
      <c r="I59680">
        <v>12.68</v>
      </c>
      <c r="J59680">
        <v>12.64</v>
      </c>
      <c r="K59680">
        <v>3</v>
      </c>
      <c r="L59680">
        <v>29</v>
      </c>
      <c r="M59680" t="s">
        <v>211</v>
      </c>
    </row>
    <row r="59681" spans="1:13" hidden="1" x14ac:dyDescent="0.25">
      <c r="A59681" s="4">
        <v>41619</v>
      </c>
      <c r="B59681" s="17">
        <v>1005</v>
      </c>
      <c r="C59681">
        <v>58661.120000000003</v>
      </c>
      <c r="D59681">
        <v>58619.65</v>
      </c>
      <c r="E59681">
        <v>12.52</v>
      </c>
      <c r="F59681">
        <v>12.44</v>
      </c>
      <c r="G59681" s="4">
        <v>43283</v>
      </c>
      <c r="H59681">
        <v>1125</v>
      </c>
      <c r="I59681">
        <v>12.52</v>
      </c>
      <c r="J59681">
        <v>12.44</v>
      </c>
      <c r="K59681">
        <v>2</v>
      </c>
      <c r="L59681">
        <v>21</v>
      </c>
      <c r="M59681" t="s">
        <v>212</v>
      </c>
    </row>
    <row r="59682" spans="1:13" hidden="1" x14ac:dyDescent="0.25">
      <c r="A59682" s="4">
        <v>41619</v>
      </c>
      <c r="B59682" s="17">
        <v>0</v>
      </c>
      <c r="C59682">
        <v>60579.96</v>
      </c>
      <c r="D59682">
        <v>60539.64</v>
      </c>
      <c r="E59682">
        <v>0</v>
      </c>
      <c r="F59682">
        <v>0</v>
      </c>
      <c r="G59682" s="4">
        <v>43192</v>
      </c>
      <c r="H59682">
        <v>1062</v>
      </c>
      <c r="I59682">
        <v>0</v>
      </c>
      <c r="J59682">
        <v>0</v>
      </c>
      <c r="K59682">
        <v>0</v>
      </c>
      <c r="L59682">
        <v>20</v>
      </c>
      <c r="M59682" t="s">
        <v>213</v>
      </c>
    </row>
    <row r="59683" spans="1:13" hidden="1" x14ac:dyDescent="0.25">
      <c r="A59683" s="4">
        <v>41619</v>
      </c>
      <c r="B59683" s="17">
        <v>60</v>
      </c>
      <c r="C59683">
        <v>38066.589999999997</v>
      </c>
      <c r="D59683">
        <v>38027.379999999997</v>
      </c>
      <c r="E59683">
        <v>12.76</v>
      </c>
      <c r="F59683">
        <v>12.79</v>
      </c>
      <c r="G59683" s="4">
        <v>44564</v>
      </c>
      <c r="H59683">
        <v>1989</v>
      </c>
      <c r="I59683">
        <v>12.79</v>
      </c>
      <c r="J59683">
        <v>12.76</v>
      </c>
      <c r="K59683">
        <v>7</v>
      </c>
      <c r="L59683">
        <v>35</v>
      </c>
      <c r="M59683" t="s">
        <v>145</v>
      </c>
    </row>
    <row r="59684" spans="1:13" hidden="1" x14ac:dyDescent="0.25">
      <c r="A59684" s="4">
        <v>41619</v>
      </c>
      <c r="B59684" s="17">
        <v>50</v>
      </c>
      <c r="C59684">
        <v>64349.29</v>
      </c>
      <c r="D59684">
        <v>64376.9</v>
      </c>
      <c r="E59684">
        <v>12.31</v>
      </c>
      <c r="F59684">
        <v>12.31</v>
      </c>
      <c r="G59684" s="4">
        <v>43010</v>
      </c>
      <c r="H59684">
        <v>943</v>
      </c>
      <c r="I59684">
        <v>12.31</v>
      </c>
      <c r="J59684">
        <v>12.31</v>
      </c>
      <c r="K59684">
        <v>2</v>
      </c>
      <c r="L59684">
        <v>18</v>
      </c>
      <c r="M59684" t="s">
        <v>208</v>
      </c>
    </row>
    <row r="59685" spans="1:13" hidden="1" x14ac:dyDescent="0.25">
      <c r="A59685" s="4">
        <v>41619</v>
      </c>
      <c r="B59685" s="17">
        <v>15</v>
      </c>
      <c r="C59685">
        <v>72790.84</v>
      </c>
      <c r="D59685">
        <v>72869.539999999994</v>
      </c>
      <c r="E59685">
        <v>12.04</v>
      </c>
      <c r="F59685">
        <v>11.96</v>
      </c>
      <c r="G59685" s="4">
        <v>42646</v>
      </c>
      <c r="H59685">
        <v>695</v>
      </c>
      <c r="I59685">
        <v>12.04</v>
      </c>
      <c r="J59685">
        <v>11.96</v>
      </c>
      <c r="K59685">
        <v>3</v>
      </c>
      <c r="L59685">
        <v>14</v>
      </c>
      <c r="M59685" t="s">
        <v>202</v>
      </c>
    </row>
    <row r="59686" spans="1:13" hidden="1" x14ac:dyDescent="0.25">
      <c r="A59686" s="4">
        <v>41619</v>
      </c>
      <c r="B59686" s="17">
        <v>980</v>
      </c>
      <c r="C59686">
        <v>48849.13</v>
      </c>
      <c r="D59686">
        <v>48827.93</v>
      </c>
      <c r="E59686">
        <v>12.65</v>
      </c>
      <c r="F59686">
        <v>12.63</v>
      </c>
      <c r="G59686" s="4">
        <v>43832</v>
      </c>
      <c r="H59686">
        <v>1495</v>
      </c>
      <c r="I59686">
        <v>12.65</v>
      </c>
      <c r="J59686">
        <v>12.62</v>
      </c>
      <c r="K59686">
        <v>20</v>
      </c>
      <c r="L59686">
        <v>27</v>
      </c>
      <c r="M59686" t="s">
        <v>179</v>
      </c>
    </row>
    <row r="59687" spans="1:13" hidden="1" x14ac:dyDescent="0.25">
      <c r="A59687" s="4">
        <v>41619</v>
      </c>
      <c r="B59687" s="17">
        <v>5</v>
      </c>
      <c r="C59687">
        <v>68397.61</v>
      </c>
      <c r="D59687">
        <v>68478.009999999995</v>
      </c>
      <c r="E59687">
        <v>12.18</v>
      </c>
      <c r="F59687">
        <v>12.18</v>
      </c>
      <c r="G59687" s="4">
        <v>42828</v>
      </c>
      <c r="H59687">
        <v>818</v>
      </c>
      <c r="I59687">
        <v>12.18</v>
      </c>
      <c r="J59687">
        <v>12.18</v>
      </c>
      <c r="K59687">
        <v>1</v>
      </c>
      <c r="L59687">
        <v>16</v>
      </c>
      <c r="M59687" t="s">
        <v>192</v>
      </c>
    </row>
    <row r="59688" spans="1:13" hidden="1" x14ac:dyDescent="0.25">
      <c r="A59688" s="4">
        <v>41619</v>
      </c>
      <c r="B59688" s="17">
        <v>210</v>
      </c>
      <c r="C59688">
        <v>82266.929999999993</v>
      </c>
      <c r="D59688">
        <v>82378.38</v>
      </c>
      <c r="E59688">
        <v>11.4</v>
      </c>
      <c r="F59688">
        <v>11.36</v>
      </c>
      <c r="G59688" s="4">
        <v>42278</v>
      </c>
      <c r="H59688">
        <v>447</v>
      </c>
      <c r="I59688">
        <v>11.4</v>
      </c>
      <c r="J59688">
        <v>11.36</v>
      </c>
      <c r="K59688">
        <v>6</v>
      </c>
      <c r="L59688">
        <v>10</v>
      </c>
      <c r="M59688" t="s">
        <v>187</v>
      </c>
    </row>
    <row r="59689" spans="1:13" hidden="1" x14ac:dyDescent="0.25">
      <c r="A59689" s="4">
        <v>41619</v>
      </c>
      <c r="B59689" s="17">
        <v>1230</v>
      </c>
      <c r="C59689">
        <v>55281.51</v>
      </c>
      <c r="D59689">
        <v>55212.86</v>
      </c>
      <c r="E59689">
        <v>12.55</v>
      </c>
      <c r="F59689">
        <v>12.55</v>
      </c>
      <c r="G59689" s="4">
        <v>43467</v>
      </c>
      <c r="H59689">
        <v>1247</v>
      </c>
      <c r="I59689">
        <v>12.59</v>
      </c>
      <c r="J59689">
        <v>12.54</v>
      </c>
      <c r="K59689">
        <v>30</v>
      </c>
      <c r="L59689">
        <v>23</v>
      </c>
      <c r="M59689" t="s">
        <v>168</v>
      </c>
    </row>
    <row r="59690" spans="1:13" hidden="1" x14ac:dyDescent="0.25">
      <c r="A59690" s="4">
        <v>41619</v>
      </c>
      <c r="B59690" s="17">
        <v>0</v>
      </c>
      <c r="C59690">
        <v>77484.86</v>
      </c>
      <c r="D59690">
        <v>77601.83</v>
      </c>
      <c r="E59690">
        <v>0</v>
      </c>
      <c r="F59690">
        <v>0</v>
      </c>
      <c r="G59690" s="4">
        <v>42461</v>
      </c>
      <c r="H59690">
        <v>567</v>
      </c>
      <c r="I59690">
        <v>0</v>
      </c>
      <c r="J59690">
        <v>0</v>
      </c>
      <c r="K59690">
        <v>0</v>
      </c>
      <c r="L59690">
        <v>12</v>
      </c>
      <c r="M59690" t="s">
        <v>201</v>
      </c>
    </row>
    <row r="59691" spans="1:13" hidden="1" x14ac:dyDescent="0.25">
      <c r="A59691" s="4">
        <v>41619</v>
      </c>
      <c r="B59691" s="17">
        <v>1370</v>
      </c>
      <c r="C59691">
        <v>66401.91</v>
      </c>
      <c r="D59691">
        <v>66428.78</v>
      </c>
      <c r="E59691">
        <v>12.29</v>
      </c>
      <c r="F59691">
        <v>12.29</v>
      </c>
      <c r="G59691" s="4">
        <v>42919</v>
      </c>
      <c r="H59691">
        <v>879</v>
      </c>
      <c r="I59691">
        <v>12.31</v>
      </c>
      <c r="J59691">
        <v>12.25</v>
      </c>
      <c r="K59691">
        <v>39</v>
      </c>
      <c r="L59691">
        <v>17</v>
      </c>
      <c r="M59691" t="s">
        <v>207</v>
      </c>
    </row>
    <row r="59692" spans="1:13" hidden="1" x14ac:dyDescent="0.25">
      <c r="A59692" s="4">
        <v>41619</v>
      </c>
      <c r="B59692" s="17">
        <v>2435</v>
      </c>
      <c r="C59692">
        <v>62497.33</v>
      </c>
      <c r="D59692">
        <v>62458.21</v>
      </c>
      <c r="E59692">
        <v>12.35</v>
      </c>
      <c r="F59692">
        <v>12.39</v>
      </c>
      <c r="G59692" s="4">
        <v>43102</v>
      </c>
      <c r="H59692">
        <v>1002</v>
      </c>
      <c r="I59692">
        <v>12.41</v>
      </c>
      <c r="J59692">
        <v>12.35</v>
      </c>
      <c r="K59692">
        <v>98</v>
      </c>
      <c r="L59692">
        <v>19</v>
      </c>
      <c r="M59692" t="s">
        <v>150</v>
      </c>
    </row>
    <row r="59693" spans="1:13" hidden="1" x14ac:dyDescent="0.25">
      <c r="A59693" s="4">
        <v>41619</v>
      </c>
      <c r="B59693" s="17">
        <v>6605</v>
      </c>
      <c r="C59693">
        <v>33658.22</v>
      </c>
      <c r="D59693">
        <v>33527.64</v>
      </c>
      <c r="E59693">
        <v>12.85</v>
      </c>
      <c r="F59693">
        <v>12.89</v>
      </c>
      <c r="G59693" s="4">
        <v>44928</v>
      </c>
      <c r="H59693">
        <v>2238</v>
      </c>
      <c r="I59693">
        <v>12.91</v>
      </c>
      <c r="J59693">
        <v>12.81</v>
      </c>
      <c r="K59693">
        <v>67</v>
      </c>
      <c r="L59693">
        <v>37</v>
      </c>
      <c r="M59693" t="s">
        <v>195</v>
      </c>
    </row>
    <row r="59694" spans="1:13" hidden="1" x14ac:dyDescent="0.25">
      <c r="A59694" s="4">
        <v>41619</v>
      </c>
      <c r="B59694" s="17">
        <v>4255</v>
      </c>
      <c r="C59694">
        <v>43183.3</v>
      </c>
      <c r="D59694">
        <v>43133.97</v>
      </c>
      <c r="E59694">
        <v>12.69</v>
      </c>
      <c r="F59694">
        <v>12.72</v>
      </c>
      <c r="G59694" s="4">
        <v>44200</v>
      </c>
      <c r="H59694">
        <v>1742</v>
      </c>
      <c r="I59694">
        <v>12.75</v>
      </c>
      <c r="J59694">
        <v>12.65</v>
      </c>
      <c r="K59694">
        <v>252</v>
      </c>
      <c r="L59694">
        <v>31</v>
      </c>
      <c r="M59694" t="s">
        <v>178</v>
      </c>
    </row>
    <row r="59695" spans="1:13" hidden="1" x14ac:dyDescent="0.25">
      <c r="A59695" s="4">
        <v>41619</v>
      </c>
      <c r="B59695" s="17">
        <v>19510</v>
      </c>
      <c r="C59695">
        <v>97903.45</v>
      </c>
      <c r="D59695">
        <v>97902.29</v>
      </c>
      <c r="E59695">
        <v>10.029999999999999</v>
      </c>
      <c r="F59695">
        <v>10</v>
      </c>
      <c r="G59695" s="4">
        <v>41703</v>
      </c>
      <c r="H59695">
        <v>54</v>
      </c>
      <c r="I59695">
        <v>10.029999999999999</v>
      </c>
      <c r="J59695">
        <v>10</v>
      </c>
      <c r="K59695">
        <v>9</v>
      </c>
      <c r="L59695">
        <v>3</v>
      </c>
      <c r="M59695" t="s">
        <v>240</v>
      </c>
    </row>
    <row r="59696" spans="1:13" hidden="1" x14ac:dyDescent="0.25">
      <c r="A59696" s="4">
        <v>41619</v>
      </c>
      <c r="B59696" s="17">
        <v>465</v>
      </c>
      <c r="C59696">
        <v>98656.05</v>
      </c>
      <c r="D59696">
        <v>98660.47</v>
      </c>
      <c r="E59696">
        <v>9.93</v>
      </c>
      <c r="F59696">
        <v>9.9</v>
      </c>
      <c r="G59696" s="4">
        <v>41673</v>
      </c>
      <c r="H59696">
        <v>34</v>
      </c>
      <c r="I59696">
        <v>9.93</v>
      </c>
      <c r="J59696">
        <v>9.9</v>
      </c>
      <c r="K59696">
        <v>3</v>
      </c>
      <c r="L59696">
        <v>2</v>
      </c>
      <c r="M59696" t="s">
        <v>239</v>
      </c>
    </row>
    <row r="59697" spans="1:13" hidden="1" x14ac:dyDescent="0.25">
      <c r="A59697" s="4">
        <v>41619</v>
      </c>
      <c r="B59697" s="17">
        <v>12495</v>
      </c>
      <c r="C59697">
        <v>92366.6</v>
      </c>
      <c r="D59697">
        <v>92422.42</v>
      </c>
      <c r="E59697">
        <v>10.4</v>
      </c>
      <c r="F59697">
        <v>10.35</v>
      </c>
      <c r="G59697" s="4">
        <v>41913</v>
      </c>
      <c r="H59697">
        <v>199</v>
      </c>
      <c r="I59697">
        <v>10.4</v>
      </c>
      <c r="J59697">
        <v>10.33</v>
      </c>
      <c r="K59697">
        <v>51</v>
      </c>
      <c r="L59697">
        <v>6</v>
      </c>
      <c r="M59697" t="s">
        <v>176</v>
      </c>
    </row>
    <row r="59698" spans="1:13" hidden="1" x14ac:dyDescent="0.25">
      <c r="A59698" s="4">
        <v>41619</v>
      </c>
      <c r="B59698" s="17">
        <v>29715</v>
      </c>
      <c r="C59698">
        <v>84904.14</v>
      </c>
      <c r="D59698">
        <v>85014.66</v>
      </c>
      <c r="E59698">
        <v>11.15</v>
      </c>
      <c r="F59698">
        <v>11.1</v>
      </c>
      <c r="G59698" s="4">
        <v>42186</v>
      </c>
      <c r="H59698">
        <v>383</v>
      </c>
      <c r="I59698">
        <v>11.17</v>
      </c>
      <c r="J59698">
        <v>11.09</v>
      </c>
      <c r="K59698">
        <v>288</v>
      </c>
      <c r="L59698">
        <v>9</v>
      </c>
      <c r="M59698" t="s">
        <v>171</v>
      </c>
    </row>
    <row r="59699" spans="1:13" hidden="1" x14ac:dyDescent="0.25">
      <c r="A59699" s="4">
        <v>41619</v>
      </c>
      <c r="B59699" s="17">
        <v>10375</v>
      </c>
      <c r="C59699">
        <v>75069.509999999995</v>
      </c>
      <c r="D59699">
        <v>75177.78</v>
      </c>
      <c r="E59699">
        <v>11.91</v>
      </c>
      <c r="F59699">
        <v>11.9</v>
      </c>
      <c r="G59699" s="4">
        <v>42552</v>
      </c>
      <c r="H59699">
        <v>630</v>
      </c>
      <c r="I59699">
        <v>11.97</v>
      </c>
      <c r="J59699">
        <v>11.87</v>
      </c>
      <c r="K59699">
        <v>200</v>
      </c>
      <c r="L59699">
        <v>13</v>
      </c>
      <c r="M59699" t="s">
        <v>186</v>
      </c>
    </row>
    <row r="59700" spans="1:13" hidden="1" x14ac:dyDescent="0.25">
      <c r="A59700" s="4">
        <v>41619</v>
      </c>
      <c r="B59700" s="17">
        <v>14270</v>
      </c>
      <c r="C59700">
        <v>87469.77</v>
      </c>
      <c r="D59700">
        <v>87575.95</v>
      </c>
      <c r="E59700">
        <v>10.81</v>
      </c>
      <c r="F59700">
        <v>10.75</v>
      </c>
      <c r="G59700" s="4">
        <v>42095</v>
      </c>
      <c r="H59700">
        <v>322</v>
      </c>
      <c r="I59700">
        <v>10.83</v>
      </c>
      <c r="J59700">
        <v>10.72</v>
      </c>
      <c r="K59700">
        <v>90</v>
      </c>
      <c r="L59700">
        <v>8</v>
      </c>
      <c r="M59700" t="s">
        <v>169</v>
      </c>
    </row>
    <row r="59701" spans="1:13" hidden="1" x14ac:dyDescent="0.25">
      <c r="A59701" s="4">
        <v>41619</v>
      </c>
      <c r="B59701" s="17">
        <v>205300</v>
      </c>
      <c r="C59701">
        <v>70615.98</v>
      </c>
      <c r="D59701">
        <v>70660.259999999995</v>
      </c>
      <c r="E59701">
        <v>12.07</v>
      </c>
      <c r="F59701">
        <v>12.09</v>
      </c>
      <c r="G59701" s="4">
        <v>42737</v>
      </c>
      <c r="H59701">
        <v>756</v>
      </c>
      <c r="I59701">
        <v>12.15</v>
      </c>
      <c r="J59701">
        <v>12.06</v>
      </c>
      <c r="K59701">
        <v>3576</v>
      </c>
      <c r="L59701">
        <v>15</v>
      </c>
      <c r="M59701" t="s">
        <v>119</v>
      </c>
    </row>
    <row r="59702" spans="1:13" hidden="1" x14ac:dyDescent="0.25">
      <c r="A59702" s="4">
        <v>41619</v>
      </c>
      <c r="B59702" s="17">
        <v>139555</v>
      </c>
      <c r="C59702">
        <v>79833.33</v>
      </c>
      <c r="D59702">
        <v>79941.41</v>
      </c>
      <c r="E59702">
        <v>11.58</v>
      </c>
      <c r="F59702">
        <v>11.53</v>
      </c>
      <c r="G59702" s="4">
        <v>42373</v>
      </c>
      <c r="H59702">
        <v>507</v>
      </c>
      <c r="I59702">
        <v>11.63</v>
      </c>
      <c r="J59702">
        <v>11.53</v>
      </c>
      <c r="K59702">
        <v>2167</v>
      </c>
      <c r="L59702">
        <v>11</v>
      </c>
      <c r="M59702" t="s">
        <v>122</v>
      </c>
    </row>
    <row r="59703" spans="1:13" hidden="1" x14ac:dyDescent="0.25">
      <c r="A59703" s="4">
        <v>41619</v>
      </c>
      <c r="B59703" s="17">
        <v>223360</v>
      </c>
      <c r="C59703">
        <v>94863.7</v>
      </c>
      <c r="D59703">
        <v>94883.96</v>
      </c>
      <c r="E59703">
        <v>10.25</v>
      </c>
      <c r="F59703">
        <v>10.23</v>
      </c>
      <c r="G59703" s="4">
        <v>41821</v>
      </c>
      <c r="H59703">
        <v>134</v>
      </c>
      <c r="I59703">
        <v>10.26</v>
      </c>
      <c r="J59703">
        <v>10.210000000000001</v>
      </c>
      <c r="K59703">
        <v>720</v>
      </c>
      <c r="L59703">
        <v>5</v>
      </c>
      <c r="M59703" t="s">
        <v>175</v>
      </c>
    </row>
    <row r="59704" spans="1:13" hidden="1" x14ac:dyDescent="0.25">
      <c r="A59704" s="4">
        <v>41619</v>
      </c>
      <c r="B59704" s="17">
        <v>152020</v>
      </c>
      <c r="C59704">
        <v>97178.45</v>
      </c>
      <c r="D59704">
        <v>97184.84</v>
      </c>
      <c r="E59704">
        <v>10.07</v>
      </c>
      <c r="F59704">
        <v>10.07</v>
      </c>
      <c r="G59704" s="4">
        <v>41730</v>
      </c>
      <c r="H59704">
        <v>73</v>
      </c>
      <c r="I59704">
        <v>10.09</v>
      </c>
      <c r="J59704">
        <v>10.06</v>
      </c>
      <c r="K59704">
        <v>438</v>
      </c>
      <c r="L59704">
        <v>4</v>
      </c>
      <c r="M59704" t="s">
        <v>170</v>
      </c>
    </row>
    <row r="59705" spans="1:13" hidden="1" x14ac:dyDescent="0.25">
      <c r="A59705" s="4">
        <v>41619</v>
      </c>
      <c r="B59705" s="17">
        <v>551685</v>
      </c>
      <c r="C59705">
        <v>89898.55</v>
      </c>
      <c r="D59705">
        <v>89978.74</v>
      </c>
      <c r="E59705">
        <v>10.55</v>
      </c>
      <c r="F59705">
        <v>10.49</v>
      </c>
      <c r="G59705" s="4">
        <v>42006</v>
      </c>
      <c r="H59705">
        <v>261</v>
      </c>
      <c r="I59705">
        <v>10.57</v>
      </c>
      <c r="J59705">
        <v>10.48</v>
      </c>
      <c r="K59705">
        <v>2374</v>
      </c>
      <c r="L59705">
        <v>7</v>
      </c>
      <c r="M59705" t="s">
        <v>131</v>
      </c>
    </row>
    <row r="59706" spans="1:13" hidden="1" x14ac:dyDescent="0.25">
      <c r="A59706" s="4">
        <v>41619</v>
      </c>
      <c r="B59706" s="17">
        <v>24245</v>
      </c>
      <c r="C59706">
        <v>99481.67</v>
      </c>
      <c r="D59706">
        <v>99482.21</v>
      </c>
      <c r="E59706">
        <v>9.8000000000000007</v>
      </c>
      <c r="F59706">
        <v>9.8000000000000007</v>
      </c>
      <c r="G59706" s="4">
        <v>41641</v>
      </c>
      <c r="H59706">
        <v>12</v>
      </c>
      <c r="I59706">
        <v>9.82</v>
      </c>
      <c r="J59706">
        <v>9.7919999999999998</v>
      </c>
      <c r="K59706">
        <v>50</v>
      </c>
      <c r="L59706">
        <v>1</v>
      </c>
      <c r="M59706" t="s">
        <v>130</v>
      </c>
    </row>
    <row r="59707" spans="1:13" hidden="1" x14ac:dyDescent="0.25">
      <c r="A59707" s="4">
        <v>41620</v>
      </c>
      <c r="B59707" s="17">
        <v>0</v>
      </c>
      <c r="C59707">
        <v>23170.68</v>
      </c>
      <c r="D59707">
        <v>23321.73</v>
      </c>
      <c r="E59707">
        <v>0</v>
      </c>
      <c r="F59707">
        <v>0</v>
      </c>
      <c r="G59707" s="4">
        <v>46024</v>
      </c>
      <c r="H59707">
        <v>2981</v>
      </c>
      <c r="I59707">
        <v>0</v>
      </c>
      <c r="J59707">
        <v>0</v>
      </c>
      <c r="K59707">
        <v>0</v>
      </c>
      <c r="L59707">
        <v>42</v>
      </c>
      <c r="M59707" t="s">
        <v>241</v>
      </c>
    </row>
    <row r="59708" spans="1:13" hidden="1" x14ac:dyDescent="0.25">
      <c r="A59708" s="4">
        <v>41620</v>
      </c>
      <c r="B59708" s="17">
        <v>0</v>
      </c>
      <c r="C59708">
        <v>27877.83</v>
      </c>
      <c r="D59708">
        <v>28036.92</v>
      </c>
      <c r="E59708">
        <v>0</v>
      </c>
      <c r="F59708">
        <v>0</v>
      </c>
      <c r="G59708" s="4">
        <v>45474</v>
      </c>
      <c r="H59708">
        <v>2606</v>
      </c>
      <c r="I59708">
        <v>0</v>
      </c>
      <c r="J59708">
        <v>0</v>
      </c>
      <c r="K59708">
        <v>0</v>
      </c>
      <c r="L59708">
        <v>40</v>
      </c>
      <c r="M59708" t="s">
        <v>226</v>
      </c>
    </row>
    <row r="59709" spans="1:13" hidden="1" x14ac:dyDescent="0.25">
      <c r="A59709" s="4">
        <v>41620</v>
      </c>
      <c r="B59709" s="17">
        <v>0</v>
      </c>
      <c r="C59709">
        <v>31474.080000000002</v>
      </c>
      <c r="D59709">
        <v>31637.09</v>
      </c>
      <c r="E59709">
        <v>0</v>
      </c>
      <c r="F59709">
        <v>0</v>
      </c>
      <c r="G59709" s="4">
        <v>45110</v>
      </c>
      <c r="H59709">
        <v>2360</v>
      </c>
      <c r="I59709">
        <v>0</v>
      </c>
      <c r="J59709">
        <v>0</v>
      </c>
      <c r="K59709">
        <v>0</v>
      </c>
      <c r="L59709">
        <v>38</v>
      </c>
      <c r="M59709" t="s">
        <v>227</v>
      </c>
    </row>
    <row r="59710" spans="1:13" hidden="1" x14ac:dyDescent="0.25">
      <c r="A59710" s="4">
        <v>41620</v>
      </c>
      <c r="B59710" s="17">
        <v>0</v>
      </c>
      <c r="C59710">
        <v>39264.36</v>
      </c>
      <c r="D59710">
        <v>39431.279999999999</v>
      </c>
      <c r="E59710">
        <v>0</v>
      </c>
      <c r="F59710">
        <v>0</v>
      </c>
      <c r="G59710" s="4">
        <v>44470</v>
      </c>
      <c r="H59710">
        <v>1927</v>
      </c>
      <c r="I59710">
        <v>0</v>
      </c>
      <c r="J59710">
        <v>0</v>
      </c>
      <c r="K59710">
        <v>0</v>
      </c>
      <c r="L59710">
        <v>34</v>
      </c>
      <c r="M59710" t="s">
        <v>228</v>
      </c>
    </row>
    <row r="59711" spans="1:13" hidden="1" x14ac:dyDescent="0.25">
      <c r="A59711" s="4">
        <v>41620</v>
      </c>
      <c r="B59711" s="17">
        <v>0</v>
      </c>
      <c r="C59711">
        <v>41847.89</v>
      </c>
      <c r="D59711">
        <v>42014.53</v>
      </c>
      <c r="E59711">
        <v>0</v>
      </c>
      <c r="F59711">
        <v>0</v>
      </c>
      <c r="G59711" s="4">
        <v>44287</v>
      </c>
      <c r="H59711">
        <v>1801</v>
      </c>
      <c r="I59711">
        <v>0</v>
      </c>
      <c r="J59711">
        <v>0</v>
      </c>
      <c r="K59711">
        <v>0</v>
      </c>
      <c r="L59711">
        <v>32</v>
      </c>
      <c r="M59711" t="s">
        <v>229</v>
      </c>
    </row>
    <row r="59712" spans="1:13" hidden="1" x14ac:dyDescent="0.25">
      <c r="A59712" s="4">
        <v>41620</v>
      </c>
      <c r="B59712" s="17">
        <v>0</v>
      </c>
      <c r="C59712">
        <v>35748.730000000003</v>
      </c>
      <c r="D59712">
        <v>35914.870000000003</v>
      </c>
      <c r="E59712">
        <v>0</v>
      </c>
      <c r="F59712">
        <v>0</v>
      </c>
      <c r="G59712" s="4">
        <v>44743</v>
      </c>
      <c r="H59712">
        <v>2111</v>
      </c>
      <c r="I59712">
        <v>0</v>
      </c>
      <c r="J59712">
        <v>0</v>
      </c>
      <c r="K59712">
        <v>0</v>
      </c>
      <c r="L59712">
        <v>36</v>
      </c>
      <c r="M59712" t="s">
        <v>221</v>
      </c>
    </row>
    <row r="59713" spans="1:13" hidden="1" x14ac:dyDescent="0.25">
      <c r="A59713" s="4">
        <v>41620</v>
      </c>
      <c r="B59713" s="17">
        <v>0</v>
      </c>
      <c r="C59713">
        <v>40566.71</v>
      </c>
      <c r="D59713">
        <v>40733.57</v>
      </c>
      <c r="E59713">
        <v>0</v>
      </c>
      <c r="F59713">
        <v>0</v>
      </c>
      <c r="G59713" s="4">
        <v>44378</v>
      </c>
      <c r="H59713">
        <v>1863</v>
      </c>
      <c r="I59713">
        <v>0</v>
      </c>
      <c r="J59713">
        <v>0</v>
      </c>
      <c r="K59713">
        <v>0</v>
      </c>
      <c r="L59713">
        <v>33</v>
      </c>
      <c r="M59713" t="s">
        <v>222</v>
      </c>
    </row>
    <row r="59714" spans="1:13" hidden="1" x14ac:dyDescent="0.25">
      <c r="A59714" s="4">
        <v>41620</v>
      </c>
      <c r="B59714" s="17">
        <v>0</v>
      </c>
      <c r="C59714">
        <v>26181.599999999999</v>
      </c>
      <c r="D59714">
        <v>26338.23</v>
      </c>
      <c r="E59714">
        <v>0</v>
      </c>
      <c r="F59714">
        <v>0</v>
      </c>
      <c r="G59714" s="4">
        <v>45659</v>
      </c>
      <c r="H59714">
        <v>2732</v>
      </c>
      <c r="I59714">
        <v>0</v>
      </c>
      <c r="J59714">
        <v>0</v>
      </c>
      <c r="K59714">
        <v>0</v>
      </c>
      <c r="L59714">
        <v>41</v>
      </c>
      <c r="M59714" t="s">
        <v>189</v>
      </c>
    </row>
    <row r="59715" spans="1:13" hidden="1" x14ac:dyDescent="0.25">
      <c r="A59715" s="4">
        <v>41620</v>
      </c>
      <c r="B59715" s="17">
        <v>0</v>
      </c>
      <c r="C59715">
        <v>50389.34</v>
      </c>
      <c r="D59715">
        <v>50534.2</v>
      </c>
      <c r="E59715">
        <v>0</v>
      </c>
      <c r="F59715">
        <v>0</v>
      </c>
      <c r="G59715" s="4">
        <v>43739</v>
      </c>
      <c r="H59715">
        <v>1433</v>
      </c>
      <c r="I59715">
        <v>0</v>
      </c>
      <c r="J59715">
        <v>0</v>
      </c>
      <c r="K59715">
        <v>0</v>
      </c>
      <c r="L59715">
        <v>26</v>
      </c>
      <c r="M59715" t="s">
        <v>231</v>
      </c>
    </row>
    <row r="59716" spans="1:13" hidden="1" x14ac:dyDescent="0.25">
      <c r="A59716" s="4">
        <v>41620</v>
      </c>
      <c r="B59716" s="17">
        <v>0</v>
      </c>
      <c r="C59716">
        <v>29598.06</v>
      </c>
      <c r="D59716">
        <v>29759.200000000001</v>
      </c>
      <c r="E59716">
        <v>0</v>
      </c>
      <c r="F59716">
        <v>0</v>
      </c>
      <c r="G59716" s="4">
        <v>45293</v>
      </c>
      <c r="H59716">
        <v>2483</v>
      </c>
      <c r="I59716">
        <v>0</v>
      </c>
      <c r="J59716">
        <v>0</v>
      </c>
      <c r="K59716">
        <v>0</v>
      </c>
      <c r="L59716">
        <v>39</v>
      </c>
      <c r="M59716" t="s">
        <v>194</v>
      </c>
    </row>
    <row r="59717" spans="1:13" hidden="1" x14ac:dyDescent="0.25">
      <c r="A59717" s="4">
        <v>41620</v>
      </c>
      <c r="B59717" s="17">
        <v>0</v>
      </c>
      <c r="C59717">
        <v>53620.89</v>
      </c>
      <c r="D59717">
        <v>53787.08</v>
      </c>
      <c r="E59717">
        <v>0</v>
      </c>
      <c r="F59717">
        <v>0</v>
      </c>
      <c r="G59717" s="4">
        <v>43556</v>
      </c>
      <c r="H59717">
        <v>1306</v>
      </c>
      <c r="I59717">
        <v>0</v>
      </c>
      <c r="J59717">
        <v>0</v>
      </c>
      <c r="K59717">
        <v>0</v>
      </c>
      <c r="L59717">
        <v>24</v>
      </c>
      <c r="M59717" t="s">
        <v>232</v>
      </c>
    </row>
    <row r="59718" spans="1:13" hidden="1" x14ac:dyDescent="0.25">
      <c r="A59718" s="4">
        <v>41620</v>
      </c>
      <c r="B59718" s="17">
        <v>0</v>
      </c>
      <c r="C59718">
        <v>47356.480000000003</v>
      </c>
      <c r="D59718">
        <v>47464.36</v>
      </c>
      <c r="E59718">
        <v>0</v>
      </c>
      <c r="F59718">
        <v>0</v>
      </c>
      <c r="G59718" s="4">
        <v>43922</v>
      </c>
      <c r="H59718">
        <v>1556</v>
      </c>
      <c r="I59718">
        <v>0</v>
      </c>
      <c r="J59718">
        <v>0</v>
      </c>
      <c r="K59718">
        <v>0</v>
      </c>
      <c r="L59718">
        <v>28</v>
      </c>
      <c r="M59718" t="s">
        <v>230</v>
      </c>
    </row>
    <row r="59719" spans="1:13" hidden="1" x14ac:dyDescent="0.25">
      <c r="A59719" s="4">
        <v>41620</v>
      </c>
      <c r="B59719" s="17">
        <v>0</v>
      </c>
      <c r="C59719">
        <v>56883.99</v>
      </c>
      <c r="D59719">
        <v>57092.94</v>
      </c>
      <c r="E59719">
        <v>0</v>
      </c>
      <c r="F59719">
        <v>0</v>
      </c>
      <c r="G59719" s="4">
        <v>43374</v>
      </c>
      <c r="H59719">
        <v>1187</v>
      </c>
      <c r="I59719">
        <v>0</v>
      </c>
      <c r="J59719">
        <v>0</v>
      </c>
      <c r="K59719">
        <v>0</v>
      </c>
      <c r="L59719">
        <v>22</v>
      </c>
      <c r="M59719" t="s">
        <v>216</v>
      </c>
    </row>
    <row r="59720" spans="1:13" hidden="1" x14ac:dyDescent="0.25">
      <c r="A59720" s="4">
        <v>41620</v>
      </c>
      <c r="B59720" s="17">
        <v>0</v>
      </c>
      <c r="C59720">
        <v>44497.57</v>
      </c>
      <c r="D59720">
        <v>44625.46</v>
      </c>
      <c r="E59720">
        <v>0</v>
      </c>
      <c r="F59720">
        <v>0</v>
      </c>
      <c r="G59720" s="4">
        <v>44105</v>
      </c>
      <c r="H59720">
        <v>1681</v>
      </c>
      <c r="I59720">
        <v>0</v>
      </c>
      <c r="J59720">
        <v>0</v>
      </c>
      <c r="K59720">
        <v>0</v>
      </c>
      <c r="L59720">
        <v>30</v>
      </c>
      <c r="M59720" t="s">
        <v>196</v>
      </c>
    </row>
    <row r="59721" spans="1:13" hidden="1" x14ac:dyDescent="0.25">
      <c r="A59721" s="4">
        <v>41620</v>
      </c>
      <c r="B59721" s="17">
        <v>0</v>
      </c>
      <c r="C59721">
        <v>52028.72</v>
      </c>
      <c r="D59721">
        <v>52187.06</v>
      </c>
      <c r="E59721">
        <v>0</v>
      </c>
      <c r="F59721">
        <v>0</v>
      </c>
      <c r="G59721" s="4">
        <v>43647</v>
      </c>
      <c r="H59721">
        <v>1368</v>
      </c>
      <c r="I59721">
        <v>0</v>
      </c>
      <c r="J59721">
        <v>0</v>
      </c>
      <c r="K59721">
        <v>0</v>
      </c>
      <c r="L59721">
        <v>25</v>
      </c>
      <c r="M59721" t="s">
        <v>223</v>
      </c>
    </row>
    <row r="59722" spans="1:13" hidden="1" x14ac:dyDescent="0.25">
      <c r="A59722" s="4">
        <v>41620</v>
      </c>
      <c r="B59722" s="17">
        <v>715</v>
      </c>
      <c r="C59722">
        <v>45933.279999999999</v>
      </c>
      <c r="D59722">
        <v>46017.83</v>
      </c>
      <c r="E59722">
        <v>12.65</v>
      </c>
      <c r="F59722">
        <v>12.65</v>
      </c>
      <c r="G59722" s="4">
        <v>44013</v>
      </c>
      <c r="H59722">
        <v>1617</v>
      </c>
      <c r="I59722">
        <v>12.65</v>
      </c>
      <c r="J59722">
        <v>12.65</v>
      </c>
      <c r="K59722">
        <v>2</v>
      </c>
      <c r="L59722">
        <v>29</v>
      </c>
      <c r="M59722" t="s">
        <v>211</v>
      </c>
    </row>
    <row r="59723" spans="1:13" hidden="1" x14ac:dyDescent="0.25">
      <c r="A59723" s="4">
        <v>41620</v>
      </c>
      <c r="B59723" s="17">
        <v>20</v>
      </c>
      <c r="C59723">
        <v>58641.33</v>
      </c>
      <c r="D59723">
        <v>58883.46</v>
      </c>
      <c r="E59723">
        <v>12.41</v>
      </c>
      <c r="F59723">
        <v>12.41</v>
      </c>
      <c r="G59723" s="4">
        <v>43283</v>
      </c>
      <c r="H59723">
        <v>1124</v>
      </c>
      <c r="I59723">
        <v>12.41</v>
      </c>
      <c r="J59723">
        <v>12.41</v>
      </c>
      <c r="K59723">
        <v>1</v>
      </c>
      <c r="L59723">
        <v>21</v>
      </c>
      <c r="M59723" t="s">
        <v>212</v>
      </c>
    </row>
    <row r="59724" spans="1:13" hidden="1" x14ac:dyDescent="0.25">
      <c r="A59724" s="4">
        <v>41620</v>
      </c>
      <c r="B59724" s="17">
        <v>25</v>
      </c>
      <c r="C59724">
        <v>60562.03</v>
      </c>
      <c r="D59724">
        <v>60701.52</v>
      </c>
      <c r="E59724">
        <v>12.37</v>
      </c>
      <c r="F59724">
        <v>12.39</v>
      </c>
      <c r="G59724" s="4">
        <v>43192</v>
      </c>
      <c r="H59724">
        <v>1061</v>
      </c>
      <c r="I59724">
        <v>12.39</v>
      </c>
      <c r="J59724">
        <v>12.37</v>
      </c>
      <c r="K59724">
        <v>2</v>
      </c>
      <c r="L59724">
        <v>20</v>
      </c>
      <c r="M59724" t="s">
        <v>213</v>
      </c>
    </row>
    <row r="59725" spans="1:13" hidden="1" x14ac:dyDescent="0.25">
      <c r="A59725" s="4">
        <v>41620</v>
      </c>
      <c r="B59725" s="17">
        <v>0</v>
      </c>
      <c r="C59725">
        <v>38041.449999999997</v>
      </c>
      <c r="D59725">
        <v>38208.25</v>
      </c>
      <c r="E59725">
        <v>0</v>
      </c>
      <c r="F59725">
        <v>0</v>
      </c>
      <c r="G59725" s="4">
        <v>44564</v>
      </c>
      <c r="H59725">
        <v>1988</v>
      </c>
      <c r="I59725">
        <v>0</v>
      </c>
      <c r="J59725">
        <v>0</v>
      </c>
      <c r="K59725">
        <v>0</v>
      </c>
      <c r="L59725">
        <v>35</v>
      </c>
      <c r="M59725" t="s">
        <v>145</v>
      </c>
    </row>
    <row r="59726" spans="1:13" hidden="1" x14ac:dyDescent="0.25">
      <c r="A59726" s="4">
        <v>41620</v>
      </c>
      <c r="B59726" s="17">
        <v>50</v>
      </c>
      <c r="C59726">
        <v>64400.71</v>
      </c>
      <c r="D59726">
        <v>64493.57</v>
      </c>
      <c r="E59726">
        <v>12.27</v>
      </c>
      <c r="F59726">
        <v>12.27</v>
      </c>
      <c r="G59726" s="4">
        <v>43010</v>
      </c>
      <c r="H59726">
        <v>942</v>
      </c>
      <c r="I59726">
        <v>12.27</v>
      </c>
      <c r="J59726">
        <v>12.27</v>
      </c>
      <c r="K59726">
        <v>1</v>
      </c>
      <c r="L59726">
        <v>18</v>
      </c>
      <c r="M59726" t="s">
        <v>208</v>
      </c>
    </row>
    <row r="59727" spans="1:13" hidden="1" x14ac:dyDescent="0.25">
      <c r="A59727" s="4">
        <v>41620</v>
      </c>
      <c r="B59727" s="17">
        <v>90</v>
      </c>
      <c r="C59727">
        <v>72896.490000000005</v>
      </c>
      <c r="D59727">
        <v>72975.13</v>
      </c>
      <c r="E59727">
        <v>11.92</v>
      </c>
      <c r="F59727">
        <v>11.92</v>
      </c>
      <c r="G59727" s="4">
        <v>42646</v>
      </c>
      <c r="H59727">
        <v>694</v>
      </c>
      <c r="I59727">
        <v>11.92</v>
      </c>
      <c r="J59727">
        <v>11.92</v>
      </c>
      <c r="K59727">
        <v>4</v>
      </c>
      <c r="L59727">
        <v>14</v>
      </c>
      <c r="M59727" t="s">
        <v>202</v>
      </c>
    </row>
    <row r="59728" spans="1:13" hidden="1" x14ac:dyDescent="0.25">
      <c r="A59728" s="4">
        <v>41620</v>
      </c>
      <c r="B59728" s="17">
        <v>570</v>
      </c>
      <c r="C59728">
        <v>48845.99</v>
      </c>
      <c r="D59728">
        <v>48981.9</v>
      </c>
      <c r="E59728">
        <v>12.59</v>
      </c>
      <c r="F59728">
        <v>12.55</v>
      </c>
      <c r="G59728" s="4">
        <v>43832</v>
      </c>
      <c r="H59728">
        <v>1494</v>
      </c>
      <c r="I59728">
        <v>12.65</v>
      </c>
      <c r="J59728">
        <v>12.55</v>
      </c>
      <c r="K59728">
        <v>16</v>
      </c>
      <c r="L59728">
        <v>27</v>
      </c>
      <c r="M59728" t="s">
        <v>179</v>
      </c>
    </row>
    <row r="59729" spans="1:13" hidden="1" x14ac:dyDescent="0.25">
      <c r="A59729" s="4">
        <v>41620</v>
      </c>
      <c r="B59729" s="17">
        <v>580</v>
      </c>
      <c r="C59729">
        <v>68503.34</v>
      </c>
      <c r="D59729">
        <v>68626.02</v>
      </c>
      <c r="E59729">
        <v>12.17</v>
      </c>
      <c r="F59729">
        <v>12.11</v>
      </c>
      <c r="G59729" s="4">
        <v>42828</v>
      </c>
      <c r="H59729">
        <v>817</v>
      </c>
      <c r="I59729">
        <v>12.17</v>
      </c>
      <c r="J59729">
        <v>12.11</v>
      </c>
      <c r="K59729">
        <v>7</v>
      </c>
      <c r="L59729">
        <v>16</v>
      </c>
      <c r="M59729" t="s">
        <v>192</v>
      </c>
    </row>
    <row r="59730" spans="1:13" hidden="1" x14ac:dyDescent="0.25">
      <c r="A59730" s="4">
        <v>41620</v>
      </c>
      <c r="B59730" s="17">
        <v>500</v>
      </c>
      <c r="C59730">
        <v>82408.850000000006</v>
      </c>
      <c r="D59730">
        <v>82480.12</v>
      </c>
      <c r="E59730">
        <v>11.3</v>
      </c>
      <c r="F59730">
        <v>11.3</v>
      </c>
      <c r="G59730" s="4">
        <v>42278</v>
      </c>
      <c r="H59730">
        <v>446</v>
      </c>
      <c r="I59730">
        <v>11.33</v>
      </c>
      <c r="J59730">
        <v>11.28</v>
      </c>
      <c r="K59730">
        <v>41</v>
      </c>
      <c r="L59730">
        <v>10</v>
      </c>
      <c r="M59730" t="s">
        <v>187</v>
      </c>
    </row>
    <row r="59731" spans="1:13" hidden="1" x14ac:dyDescent="0.25">
      <c r="A59731" s="4">
        <v>41620</v>
      </c>
      <c r="B59731" s="17">
        <v>1920</v>
      </c>
      <c r="C59731">
        <v>55233.279999999999</v>
      </c>
      <c r="D59731">
        <v>55411.69</v>
      </c>
      <c r="E59731">
        <v>12.54</v>
      </c>
      <c r="F59731">
        <v>12.47</v>
      </c>
      <c r="G59731" s="4">
        <v>43467</v>
      </c>
      <c r="H59731">
        <v>1246</v>
      </c>
      <c r="I59731">
        <v>12.56</v>
      </c>
      <c r="J59731">
        <v>12.46</v>
      </c>
      <c r="K59731">
        <v>70</v>
      </c>
      <c r="L59731">
        <v>23</v>
      </c>
      <c r="M59731" t="s">
        <v>168</v>
      </c>
    </row>
    <row r="59732" spans="1:13" hidden="1" x14ac:dyDescent="0.25">
      <c r="A59732" s="4">
        <v>41620</v>
      </c>
      <c r="B59732" s="17">
        <v>310</v>
      </c>
      <c r="C59732">
        <v>77630.53</v>
      </c>
      <c r="D59732">
        <v>77699.59</v>
      </c>
      <c r="E59732">
        <v>11.66</v>
      </c>
      <c r="F59732">
        <v>11.65</v>
      </c>
      <c r="G59732" s="4">
        <v>42461</v>
      </c>
      <c r="H59732">
        <v>566</v>
      </c>
      <c r="I59732">
        <v>11.66</v>
      </c>
      <c r="J59732">
        <v>11.61</v>
      </c>
      <c r="K59732">
        <v>16</v>
      </c>
      <c r="L59732">
        <v>12</v>
      </c>
      <c r="M59732" t="s">
        <v>201</v>
      </c>
    </row>
    <row r="59733" spans="1:13" hidden="1" x14ac:dyDescent="0.25">
      <c r="A59733" s="4">
        <v>41620</v>
      </c>
      <c r="B59733" s="17">
        <v>4655</v>
      </c>
      <c r="C59733">
        <v>66453.350000000006</v>
      </c>
      <c r="D59733">
        <v>66564.02</v>
      </c>
      <c r="E59733">
        <v>12.26</v>
      </c>
      <c r="F59733">
        <v>12.2</v>
      </c>
      <c r="G59733" s="4">
        <v>42919</v>
      </c>
      <c r="H59733">
        <v>878</v>
      </c>
      <c r="I59733">
        <v>12.29</v>
      </c>
      <c r="J59733">
        <v>12.2</v>
      </c>
      <c r="K59733">
        <v>185</v>
      </c>
      <c r="L59733">
        <v>17</v>
      </c>
      <c r="M59733" t="s">
        <v>207</v>
      </c>
    </row>
    <row r="59734" spans="1:13" hidden="1" x14ac:dyDescent="0.25">
      <c r="A59734" s="4">
        <v>41620</v>
      </c>
      <c r="B59734" s="17">
        <v>4880</v>
      </c>
      <c r="C59734">
        <v>62481.31</v>
      </c>
      <c r="D59734">
        <v>62621.82</v>
      </c>
      <c r="E59734">
        <v>12.37</v>
      </c>
      <c r="F59734">
        <v>12.29</v>
      </c>
      <c r="G59734" s="4">
        <v>43102</v>
      </c>
      <c r="H59734">
        <v>1001</v>
      </c>
      <c r="I59734">
        <v>12.39</v>
      </c>
      <c r="J59734">
        <v>12.29</v>
      </c>
      <c r="K59734">
        <v>236</v>
      </c>
      <c r="L59734">
        <v>19</v>
      </c>
      <c r="M59734" t="s">
        <v>150</v>
      </c>
    </row>
    <row r="59735" spans="1:13" hidden="1" x14ac:dyDescent="0.25">
      <c r="A59735" s="4">
        <v>41620</v>
      </c>
      <c r="B59735" s="17">
        <v>13856</v>
      </c>
      <c r="C59735">
        <v>33540.04</v>
      </c>
      <c r="D59735">
        <v>33704.94</v>
      </c>
      <c r="E59735">
        <v>12.88</v>
      </c>
      <c r="F59735">
        <v>12.83</v>
      </c>
      <c r="G59735" s="4">
        <v>44928</v>
      </c>
      <c r="H59735">
        <v>2237</v>
      </c>
      <c r="I59735">
        <v>12.94</v>
      </c>
      <c r="J59735">
        <v>12.82</v>
      </c>
      <c r="K59735">
        <v>174</v>
      </c>
      <c r="L59735">
        <v>37</v>
      </c>
      <c r="M59735" t="s">
        <v>195</v>
      </c>
    </row>
    <row r="59736" spans="1:13" hidden="1" x14ac:dyDescent="0.25">
      <c r="A59736" s="4">
        <v>41620</v>
      </c>
      <c r="B59736" s="17">
        <v>17895</v>
      </c>
      <c r="C59736">
        <v>43149.93</v>
      </c>
      <c r="D59736">
        <v>43316.160000000003</v>
      </c>
      <c r="E59736">
        <v>12.72</v>
      </c>
      <c r="F59736">
        <v>12.64</v>
      </c>
      <c r="G59736" s="4">
        <v>44200</v>
      </c>
      <c r="H59736">
        <v>1741</v>
      </c>
      <c r="I59736">
        <v>12.76</v>
      </c>
      <c r="J59736">
        <v>12.63</v>
      </c>
      <c r="K59736">
        <v>447</v>
      </c>
      <c r="L59736">
        <v>31</v>
      </c>
      <c r="M59736" t="s">
        <v>178</v>
      </c>
    </row>
    <row r="59737" spans="1:13" hidden="1" x14ac:dyDescent="0.25">
      <c r="A59737" s="4">
        <v>41620</v>
      </c>
      <c r="B59737" s="17">
        <v>19690</v>
      </c>
      <c r="C59737">
        <v>97938.5</v>
      </c>
      <c r="D59737">
        <v>97943.25</v>
      </c>
      <c r="E59737">
        <v>10.01</v>
      </c>
      <c r="F59737">
        <v>9.98</v>
      </c>
      <c r="G59737" s="4">
        <v>41703</v>
      </c>
      <c r="H59737">
        <v>53</v>
      </c>
      <c r="I59737">
        <v>10.01</v>
      </c>
      <c r="J59737">
        <v>9.98</v>
      </c>
      <c r="K59737">
        <v>18</v>
      </c>
      <c r="L59737">
        <v>3</v>
      </c>
      <c r="M59737" t="s">
        <v>240</v>
      </c>
    </row>
    <row r="59738" spans="1:13" hidden="1" x14ac:dyDescent="0.25">
      <c r="A59738" s="4">
        <v>41620</v>
      </c>
      <c r="B59738" s="17">
        <v>7365</v>
      </c>
      <c r="C59738">
        <v>98696.960000000006</v>
      </c>
      <c r="D59738">
        <v>98697.44</v>
      </c>
      <c r="E59738">
        <v>9.89</v>
      </c>
      <c r="F59738">
        <v>9.8800000000000008</v>
      </c>
      <c r="G59738" s="4">
        <v>41673</v>
      </c>
      <c r="H59738">
        <v>33</v>
      </c>
      <c r="I59738">
        <v>9.9</v>
      </c>
      <c r="J59738">
        <v>9.86</v>
      </c>
      <c r="K59738">
        <v>6</v>
      </c>
      <c r="L59738">
        <v>2</v>
      </c>
      <c r="M59738" t="s">
        <v>239</v>
      </c>
    </row>
    <row r="59739" spans="1:13" hidden="1" x14ac:dyDescent="0.25">
      <c r="A59739" s="4">
        <v>41620</v>
      </c>
      <c r="B59739" s="17">
        <v>19180</v>
      </c>
      <c r="C59739">
        <v>92456.61</v>
      </c>
      <c r="D59739">
        <v>92465.17</v>
      </c>
      <c r="E59739">
        <v>10.33</v>
      </c>
      <c r="F59739">
        <v>10.32</v>
      </c>
      <c r="G59739" s="4">
        <v>41913</v>
      </c>
      <c r="H59739">
        <v>198</v>
      </c>
      <c r="I59739">
        <v>10.33</v>
      </c>
      <c r="J59739">
        <v>10.31</v>
      </c>
      <c r="K59739">
        <v>37</v>
      </c>
      <c r="L59739">
        <v>6</v>
      </c>
      <c r="M59739" t="s">
        <v>176</v>
      </c>
    </row>
    <row r="59740" spans="1:13" hidden="1" x14ac:dyDescent="0.25">
      <c r="A59740" s="4">
        <v>41620</v>
      </c>
      <c r="B59740" s="17">
        <v>28575</v>
      </c>
      <c r="C59740">
        <v>75205.59</v>
      </c>
      <c r="D59740">
        <v>75279.59</v>
      </c>
      <c r="E59740">
        <v>11.87</v>
      </c>
      <c r="F59740">
        <v>11.81</v>
      </c>
      <c r="G59740" s="4">
        <v>42552</v>
      </c>
      <c r="H59740">
        <v>629</v>
      </c>
      <c r="I59740">
        <v>11.89</v>
      </c>
      <c r="J59740">
        <v>11.81</v>
      </c>
      <c r="K59740">
        <v>910</v>
      </c>
      <c r="L59740">
        <v>13</v>
      </c>
      <c r="M59740" t="s">
        <v>186</v>
      </c>
    </row>
    <row r="59741" spans="1:13" hidden="1" x14ac:dyDescent="0.25">
      <c r="A59741" s="4">
        <v>41620</v>
      </c>
      <c r="B59741" s="17">
        <v>18755</v>
      </c>
      <c r="C59741">
        <v>85046.11</v>
      </c>
      <c r="D59741">
        <v>85085.52</v>
      </c>
      <c r="E59741">
        <v>11.08</v>
      </c>
      <c r="F59741">
        <v>11.05</v>
      </c>
      <c r="G59741" s="4">
        <v>42186</v>
      </c>
      <c r="H59741">
        <v>382</v>
      </c>
      <c r="I59741">
        <v>11.1</v>
      </c>
      <c r="J59741">
        <v>11.04</v>
      </c>
      <c r="K59741">
        <v>216</v>
      </c>
      <c r="L59741">
        <v>9</v>
      </c>
      <c r="M59741" t="s">
        <v>171</v>
      </c>
    </row>
    <row r="59742" spans="1:13" hidden="1" x14ac:dyDescent="0.25">
      <c r="A59742" s="4">
        <v>41620</v>
      </c>
      <c r="B59742" s="17">
        <v>9896</v>
      </c>
      <c r="C59742">
        <v>87608.34</v>
      </c>
      <c r="D59742">
        <v>87621.64</v>
      </c>
      <c r="E59742">
        <v>10.73</v>
      </c>
      <c r="F59742">
        <v>10.72</v>
      </c>
      <c r="G59742" s="4">
        <v>42095</v>
      </c>
      <c r="H59742">
        <v>321</v>
      </c>
      <c r="I59742">
        <v>10.75</v>
      </c>
      <c r="J59742">
        <v>10.69</v>
      </c>
      <c r="K59742">
        <v>134</v>
      </c>
      <c r="L59742">
        <v>8</v>
      </c>
      <c r="M59742" t="s">
        <v>169</v>
      </c>
    </row>
    <row r="59743" spans="1:13" hidden="1" x14ac:dyDescent="0.25">
      <c r="A59743" s="4">
        <v>41620</v>
      </c>
      <c r="B59743" s="17">
        <v>262072</v>
      </c>
      <c r="C59743">
        <v>70686.399999999994</v>
      </c>
      <c r="D59743">
        <v>70807.539999999994</v>
      </c>
      <c r="E59743">
        <v>12.06</v>
      </c>
      <c r="F59743">
        <v>11.99</v>
      </c>
      <c r="G59743" s="4">
        <v>42737</v>
      </c>
      <c r="H59743">
        <v>755</v>
      </c>
      <c r="I59743">
        <v>12.1</v>
      </c>
      <c r="J59743">
        <v>11.98</v>
      </c>
      <c r="K59743">
        <v>4892</v>
      </c>
      <c r="L59743">
        <v>15</v>
      </c>
      <c r="M59743" t="s">
        <v>119</v>
      </c>
    </row>
    <row r="59744" spans="1:13" hidden="1" x14ac:dyDescent="0.25">
      <c r="A59744" s="4">
        <v>41620</v>
      </c>
      <c r="B59744" s="17">
        <v>141315</v>
      </c>
      <c r="C59744">
        <v>79970.98</v>
      </c>
      <c r="D59744">
        <v>80034.8</v>
      </c>
      <c r="E59744">
        <v>11.51</v>
      </c>
      <c r="F59744">
        <v>11.47</v>
      </c>
      <c r="G59744" s="4">
        <v>42373</v>
      </c>
      <c r="H59744">
        <v>506</v>
      </c>
      <c r="I59744">
        <v>11.54</v>
      </c>
      <c r="J59744">
        <v>11.45</v>
      </c>
      <c r="K59744">
        <v>3615</v>
      </c>
      <c r="L59744">
        <v>11</v>
      </c>
      <c r="M59744" t="s">
        <v>122</v>
      </c>
    </row>
    <row r="59745" spans="1:13" hidden="1" x14ac:dyDescent="0.25">
      <c r="A59745" s="4">
        <v>41620</v>
      </c>
      <c r="B59745" s="17">
        <v>116875</v>
      </c>
      <c r="C59745">
        <v>97220.79</v>
      </c>
      <c r="D59745">
        <v>97227.04</v>
      </c>
      <c r="E59745">
        <v>10.050000000000001</v>
      </c>
      <c r="F59745">
        <v>10.039999999999999</v>
      </c>
      <c r="G59745" s="4">
        <v>41730</v>
      </c>
      <c r="H59745">
        <v>72</v>
      </c>
      <c r="I59745">
        <v>10.07</v>
      </c>
      <c r="J59745">
        <v>10.029999999999999</v>
      </c>
      <c r="K59745">
        <v>151</v>
      </c>
      <c r="L59745">
        <v>4</v>
      </c>
      <c r="M59745" t="s">
        <v>170</v>
      </c>
    </row>
    <row r="59746" spans="1:13" hidden="1" x14ac:dyDescent="0.25">
      <c r="A59746" s="4">
        <v>41620</v>
      </c>
      <c r="B59746" s="17">
        <v>277860</v>
      </c>
      <c r="C59746">
        <v>94919.06</v>
      </c>
      <c r="D59746">
        <v>94929.83</v>
      </c>
      <c r="E59746">
        <v>10.220000000000001</v>
      </c>
      <c r="F59746">
        <v>10.199999999999999</v>
      </c>
      <c r="G59746" s="4">
        <v>41821</v>
      </c>
      <c r="H59746">
        <v>133</v>
      </c>
      <c r="I59746">
        <v>10.220000000000001</v>
      </c>
      <c r="J59746">
        <v>10.18</v>
      </c>
      <c r="K59746">
        <v>380</v>
      </c>
      <c r="L59746">
        <v>5</v>
      </c>
      <c r="M59746" t="s">
        <v>175</v>
      </c>
    </row>
    <row r="59747" spans="1:13" hidden="1" x14ac:dyDescent="0.25">
      <c r="A59747" s="4">
        <v>41620</v>
      </c>
      <c r="B59747" s="17">
        <v>552965</v>
      </c>
      <c r="C59747">
        <v>90012.02</v>
      </c>
      <c r="D59747">
        <v>90014.34</v>
      </c>
      <c r="E59747">
        <v>10.48</v>
      </c>
      <c r="F59747">
        <v>10.47</v>
      </c>
      <c r="G59747" s="4">
        <v>42006</v>
      </c>
      <c r="H59747">
        <v>260</v>
      </c>
      <c r="I59747">
        <v>10.51</v>
      </c>
      <c r="J59747">
        <v>10.44</v>
      </c>
      <c r="K59747">
        <v>2247</v>
      </c>
      <c r="L59747">
        <v>7</v>
      </c>
      <c r="M59747" t="s">
        <v>131</v>
      </c>
    </row>
    <row r="59748" spans="1:13" hidden="1" x14ac:dyDescent="0.25">
      <c r="A59748" s="4">
        <v>41620</v>
      </c>
      <c r="B59748" s="17">
        <v>62716</v>
      </c>
      <c r="C59748">
        <v>99519.01</v>
      </c>
      <c r="D59748">
        <v>99519.15</v>
      </c>
      <c r="E59748">
        <v>9.8000000000000007</v>
      </c>
      <c r="F59748">
        <v>9.8000000000000007</v>
      </c>
      <c r="G59748" s="4">
        <v>41641</v>
      </c>
      <c r="H59748">
        <v>11</v>
      </c>
      <c r="I59748">
        <v>9.8000000000000007</v>
      </c>
      <c r="J59748">
        <v>9.7899999999999991</v>
      </c>
      <c r="K59748">
        <v>31</v>
      </c>
      <c r="L59748">
        <v>1</v>
      </c>
      <c r="M59748" t="s">
        <v>130</v>
      </c>
    </row>
    <row r="59749" spans="1:13" hidden="1" x14ac:dyDescent="0.25">
      <c r="A59749" s="4">
        <v>41621</v>
      </c>
      <c r="B59749" s="17">
        <v>0</v>
      </c>
      <c r="C59749">
        <v>23330.36</v>
      </c>
      <c r="D59749">
        <v>23283.35</v>
      </c>
      <c r="E59749">
        <v>0</v>
      </c>
      <c r="F59749">
        <v>0</v>
      </c>
      <c r="G59749" s="4">
        <v>46024</v>
      </c>
      <c r="H59749">
        <v>2980</v>
      </c>
      <c r="I59749">
        <v>0</v>
      </c>
      <c r="J59749">
        <v>0</v>
      </c>
      <c r="K59749">
        <v>0</v>
      </c>
      <c r="L59749">
        <v>42</v>
      </c>
      <c r="M59749" t="s">
        <v>241</v>
      </c>
    </row>
    <row r="59750" spans="1:13" hidden="1" x14ac:dyDescent="0.25">
      <c r="A59750" s="4">
        <v>41621</v>
      </c>
      <c r="B59750" s="17">
        <v>0</v>
      </c>
      <c r="C59750">
        <v>28047.29</v>
      </c>
      <c r="D59750">
        <v>27998.31</v>
      </c>
      <c r="E59750">
        <v>0</v>
      </c>
      <c r="F59750">
        <v>0</v>
      </c>
      <c r="G59750" s="4">
        <v>45474</v>
      </c>
      <c r="H59750">
        <v>2605</v>
      </c>
      <c r="I59750">
        <v>0</v>
      </c>
      <c r="J59750">
        <v>0</v>
      </c>
      <c r="K59750">
        <v>0</v>
      </c>
      <c r="L59750">
        <v>40</v>
      </c>
      <c r="M59750" t="s">
        <v>226</v>
      </c>
    </row>
    <row r="59751" spans="1:13" hidden="1" x14ac:dyDescent="0.25">
      <c r="A59751" s="4">
        <v>41621</v>
      </c>
      <c r="B59751" s="17">
        <v>0</v>
      </c>
      <c r="C59751">
        <v>31648.79</v>
      </c>
      <c r="D59751">
        <v>31599.03</v>
      </c>
      <c r="E59751">
        <v>0</v>
      </c>
      <c r="F59751">
        <v>0</v>
      </c>
      <c r="G59751" s="4">
        <v>45110</v>
      </c>
      <c r="H59751">
        <v>2359</v>
      </c>
      <c r="I59751">
        <v>0</v>
      </c>
      <c r="J59751">
        <v>0</v>
      </c>
      <c r="K59751">
        <v>0</v>
      </c>
      <c r="L59751">
        <v>38</v>
      </c>
      <c r="M59751" t="s">
        <v>227</v>
      </c>
    </row>
    <row r="59752" spans="1:13" hidden="1" x14ac:dyDescent="0.25">
      <c r="A59752" s="4">
        <v>41621</v>
      </c>
      <c r="B59752" s="17">
        <v>0</v>
      </c>
      <c r="C59752">
        <v>39445.870000000003</v>
      </c>
      <c r="D59752">
        <v>39349.61</v>
      </c>
      <c r="E59752">
        <v>0</v>
      </c>
      <c r="F59752">
        <v>0</v>
      </c>
      <c r="G59752" s="4">
        <v>44470</v>
      </c>
      <c r="H59752">
        <v>1926</v>
      </c>
      <c r="I59752">
        <v>0</v>
      </c>
      <c r="J59752">
        <v>0</v>
      </c>
      <c r="K59752">
        <v>0</v>
      </c>
      <c r="L59752">
        <v>34</v>
      </c>
      <c r="M59752" t="s">
        <v>228</v>
      </c>
    </row>
    <row r="59753" spans="1:13" hidden="1" x14ac:dyDescent="0.25">
      <c r="A59753" s="4">
        <v>41621</v>
      </c>
      <c r="B59753" s="17">
        <v>0</v>
      </c>
      <c r="C59753">
        <v>42030.07</v>
      </c>
      <c r="D59753">
        <v>41912.720000000001</v>
      </c>
      <c r="E59753">
        <v>0</v>
      </c>
      <c r="F59753">
        <v>0</v>
      </c>
      <c r="G59753" s="4">
        <v>44287</v>
      </c>
      <c r="H59753">
        <v>1800</v>
      </c>
      <c r="I59753">
        <v>0</v>
      </c>
      <c r="J59753">
        <v>0</v>
      </c>
      <c r="K59753">
        <v>0</v>
      </c>
      <c r="L59753">
        <v>32</v>
      </c>
      <c r="M59753" t="s">
        <v>229</v>
      </c>
    </row>
    <row r="59754" spans="1:13" hidden="1" x14ac:dyDescent="0.25">
      <c r="A59754" s="4">
        <v>41621</v>
      </c>
      <c r="B59754" s="17">
        <v>0</v>
      </c>
      <c r="C59754">
        <v>26347.97</v>
      </c>
      <c r="D59754">
        <v>26299.56</v>
      </c>
      <c r="E59754">
        <v>0</v>
      </c>
      <c r="F59754">
        <v>0</v>
      </c>
      <c r="G59754" s="4">
        <v>45659</v>
      </c>
      <c r="H59754">
        <v>2731</v>
      </c>
      <c r="I59754">
        <v>0</v>
      </c>
      <c r="J59754">
        <v>0</v>
      </c>
      <c r="K59754">
        <v>0</v>
      </c>
      <c r="L59754">
        <v>41</v>
      </c>
      <c r="M59754" t="s">
        <v>189</v>
      </c>
    </row>
    <row r="59755" spans="1:13" hidden="1" x14ac:dyDescent="0.25">
      <c r="A59755" s="4">
        <v>41621</v>
      </c>
      <c r="B59755" s="17">
        <v>0</v>
      </c>
      <c r="C59755">
        <v>50552.89</v>
      </c>
      <c r="D59755">
        <v>50487.99</v>
      </c>
      <c r="E59755">
        <v>0</v>
      </c>
      <c r="F59755">
        <v>0</v>
      </c>
      <c r="G59755" s="4">
        <v>43739</v>
      </c>
      <c r="H59755">
        <v>1432</v>
      </c>
      <c r="I59755">
        <v>0</v>
      </c>
      <c r="J59755">
        <v>0</v>
      </c>
      <c r="K59755">
        <v>0</v>
      </c>
      <c r="L59755">
        <v>26</v>
      </c>
      <c r="M59755" t="s">
        <v>231</v>
      </c>
    </row>
    <row r="59756" spans="1:13" hidden="1" x14ac:dyDescent="0.25">
      <c r="A59756" s="4">
        <v>41621</v>
      </c>
      <c r="B59756" s="17">
        <v>420</v>
      </c>
      <c r="C59756">
        <v>35928.15</v>
      </c>
      <c r="D59756">
        <v>35858.92</v>
      </c>
      <c r="E59756">
        <v>12.79</v>
      </c>
      <c r="F59756">
        <v>12.79</v>
      </c>
      <c r="G59756" s="4">
        <v>44743</v>
      </c>
      <c r="H59756">
        <v>2110</v>
      </c>
      <c r="I59756">
        <v>12.79</v>
      </c>
      <c r="J59756">
        <v>12.79</v>
      </c>
      <c r="K59756">
        <v>1</v>
      </c>
      <c r="L59756">
        <v>36</v>
      </c>
      <c r="M59756" t="s">
        <v>221</v>
      </c>
    </row>
    <row r="59757" spans="1:13" hidden="1" x14ac:dyDescent="0.25">
      <c r="A59757" s="4">
        <v>41621</v>
      </c>
      <c r="B59757" s="17">
        <v>420</v>
      </c>
      <c r="C59757">
        <v>40748.639999999999</v>
      </c>
      <c r="D59757">
        <v>40641.760000000002</v>
      </c>
      <c r="E59757">
        <v>12.7</v>
      </c>
      <c r="F59757">
        <v>12.7</v>
      </c>
      <c r="G59757" s="4">
        <v>44378</v>
      </c>
      <c r="H59757">
        <v>1862</v>
      </c>
      <c r="I59757">
        <v>12.7</v>
      </c>
      <c r="J59757">
        <v>12.7</v>
      </c>
      <c r="K59757">
        <v>1</v>
      </c>
      <c r="L59757">
        <v>33</v>
      </c>
      <c r="M59757" t="s">
        <v>222</v>
      </c>
    </row>
    <row r="59758" spans="1:13" hidden="1" x14ac:dyDescent="0.25">
      <c r="A59758" s="4">
        <v>41621</v>
      </c>
      <c r="B59758" s="17">
        <v>0</v>
      </c>
      <c r="C59758">
        <v>29770.21</v>
      </c>
      <c r="D59758">
        <v>29720.81</v>
      </c>
      <c r="E59758">
        <v>0</v>
      </c>
      <c r="F59758">
        <v>0</v>
      </c>
      <c r="G59758" s="4">
        <v>45293</v>
      </c>
      <c r="H59758">
        <v>2482</v>
      </c>
      <c r="I59758">
        <v>0</v>
      </c>
      <c r="J59758">
        <v>0</v>
      </c>
      <c r="K59758">
        <v>0</v>
      </c>
      <c r="L59758">
        <v>39</v>
      </c>
      <c r="M59758" t="s">
        <v>194</v>
      </c>
    </row>
    <row r="59759" spans="1:13" hidden="1" x14ac:dyDescent="0.25">
      <c r="A59759" s="4">
        <v>41621</v>
      </c>
      <c r="B59759" s="17">
        <v>0</v>
      </c>
      <c r="C59759">
        <v>53806.98</v>
      </c>
      <c r="D59759">
        <v>53709.14</v>
      </c>
      <c r="E59759">
        <v>0</v>
      </c>
      <c r="F59759">
        <v>0</v>
      </c>
      <c r="G59759" s="4">
        <v>43556</v>
      </c>
      <c r="H59759">
        <v>1305</v>
      </c>
      <c r="I59759">
        <v>0</v>
      </c>
      <c r="J59759">
        <v>0</v>
      </c>
      <c r="K59759">
        <v>0</v>
      </c>
      <c r="L59759">
        <v>24</v>
      </c>
      <c r="M59759" t="s">
        <v>232</v>
      </c>
    </row>
    <row r="59760" spans="1:13" hidden="1" x14ac:dyDescent="0.25">
      <c r="A59760" s="4">
        <v>41621</v>
      </c>
      <c r="B59760" s="17">
        <v>5</v>
      </c>
      <c r="C59760">
        <v>47481.919999999998</v>
      </c>
      <c r="D59760">
        <v>47412.77</v>
      </c>
      <c r="E59760">
        <v>12.64</v>
      </c>
      <c r="F59760">
        <v>12.64</v>
      </c>
      <c r="G59760" s="4">
        <v>43922</v>
      </c>
      <c r="H59760">
        <v>1555</v>
      </c>
      <c r="I59760">
        <v>12.64</v>
      </c>
      <c r="J59760">
        <v>12.64</v>
      </c>
      <c r="K59760">
        <v>1</v>
      </c>
      <c r="L59760">
        <v>28</v>
      </c>
      <c r="M59760" t="s">
        <v>230</v>
      </c>
    </row>
    <row r="59761" spans="1:13" hidden="1" x14ac:dyDescent="0.25">
      <c r="A59761" s="4">
        <v>41621</v>
      </c>
      <c r="B59761" s="17">
        <v>0</v>
      </c>
      <c r="C59761">
        <v>44641.97</v>
      </c>
      <c r="D59761">
        <v>44576.86</v>
      </c>
      <c r="E59761">
        <v>0</v>
      </c>
      <c r="F59761">
        <v>0</v>
      </c>
      <c r="G59761" s="4">
        <v>44105</v>
      </c>
      <c r="H59761">
        <v>1680</v>
      </c>
      <c r="I59761">
        <v>0</v>
      </c>
      <c r="J59761">
        <v>0</v>
      </c>
      <c r="K59761">
        <v>0</v>
      </c>
      <c r="L59761">
        <v>30</v>
      </c>
      <c r="M59761" t="s">
        <v>196</v>
      </c>
    </row>
    <row r="59762" spans="1:13" hidden="1" x14ac:dyDescent="0.25">
      <c r="A59762" s="4">
        <v>41621</v>
      </c>
      <c r="B59762" s="17">
        <v>270</v>
      </c>
      <c r="C59762">
        <v>57114.06</v>
      </c>
      <c r="D59762">
        <v>57088.01</v>
      </c>
      <c r="E59762">
        <v>12.36</v>
      </c>
      <c r="F59762">
        <v>12.46</v>
      </c>
      <c r="G59762" s="4">
        <v>43374</v>
      </c>
      <c r="H59762">
        <v>1186</v>
      </c>
      <c r="I59762">
        <v>12.46</v>
      </c>
      <c r="J59762">
        <v>12.36</v>
      </c>
      <c r="K59762">
        <v>3</v>
      </c>
      <c r="L59762">
        <v>22</v>
      </c>
      <c r="M59762" t="s">
        <v>216</v>
      </c>
    </row>
    <row r="59763" spans="1:13" hidden="1" x14ac:dyDescent="0.25">
      <c r="A59763" s="4">
        <v>41621</v>
      </c>
      <c r="B59763" s="17">
        <v>470</v>
      </c>
      <c r="C59763">
        <v>52206.36</v>
      </c>
      <c r="D59763">
        <v>52124.69</v>
      </c>
      <c r="E59763">
        <v>12.53</v>
      </c>
      <c r="F59763">
        <v>12.53</v>
      </c>
      <c r="G59763" s="4">
        <v>43647</v>
      </c>
      <c r="H59763">
        <v>1367</v>
      </c>
      <c r="I59763">
        <v>12.53</v>
      </c>
      <c r="J59763">
        <v>12.53</v>
      </c>
      <c r="K59763">
        <v>1</v>
      </c>
      <c r="L59763">
        <v>25</v>
      </c>
      <c r="M59763" t="s">
        <v>223</v>
      </c>
    </row>
    <row r="59764" spans="1:13" hidden="1" x14ac:dyDescent="0.25">
      <c r="A59764" s="4">
        <v>41621</v>
      </c>
      <c r="B59764" s="17">
        <v>520</v>
      </c>
      <c r="C59764">
        <v>46034.85</v>
      </c>
      <c r="D59764">
        <v>46039.58</v>
      </c>
      <c r="E59764">
        <v>12.65</v>
      </c>
      <c r="F59764">
        <v>12.62</v>
      </c>
      <c r="G59764" s="4">
        <v>44013</v>
      </c>
      <c r="H59764">
        <v>1616</v>
      </c>
      <c r="I59764">
        <v>12.65</v>
      </c>
      <c r="J59764">
        <v>12.62</v>
      </c>
      <c r="K59764">
        <v>2</v>
      </c>
      <c r="L59764">
        <v>29</v>
      </c>
      <c r="M59764" t="s">
        <v>211</v>
      </c>
    </row>
    <row r="59765" spans="1:13" hidden="1" x14ac:dyDescent="0.25">
      <c r="A59765" s="4">
        <v>41621</v>
      </c>
      <c r="B59765" s="17">
        <v>570</v>
      </c>
      <c r="C59765">
        <v>58905.24</v>
      </c>
      <c r="D59765">
        <v>58839.82</v>
      </c>
      <c r="E59765">
        <v>12.35</v>
      </c>
      <c r="F59765">
        <v>12.39</v>
      </c>
      <c r="G59765" s="4">
        <v>43283</v>
      </c>
      <c r="H59765">
        <v>1123</v>
      </c>
      <c r="I59765">
        <v>12.45</v>
      </c>
      <c r="J59765">
        <v>12.31</v>
      </c>
      <c r="K59765">
        <v>5</v>
      </c>
      <c r="L59765">
        <v>21</v>
      </c>
      <c r="M59765" t="s">
        <v>212</v>
      </c>
    </row>
    <row r="59766" spans="1:13" hidden="1" x14ac:dyDescent="0.25">
      <c r="A59766" s="4">
        <v>41621</v>
      </c>
      <c r="B59766" s="17">
        <v>185</v>
      </c>
      <c r="C59766">
        <v>60723.97</v>
      </c>
      <c r="D59766">
        <v>60725.05</v>
      </c>
      <c r="E59766">
        <v>12.32</v>
      </c>
      <c r="F59766">
        <v>12.34</v>
      </c>
      <c r="G59766" s="4">
        <v>43192</v>
      </c>
      <c r="H59766">
        <v>1060</v>
      </c>
      <c r="I59766">
        <v>12.34</v>
      </c>
      <c r="J59766">
        <v>12.28</v>
      </c>
      <c r="K59766">
        <v>13</v>
      </c>
      <c r="L59766">
        <v>20</v>
      </c>
      <c r="M59766" t="s">
        <v>213</v>
      </c>
    </row>
    <row r="59767" spans="1:13" hidden="1" x14ac:dyDescent="0.25">
      <c r="A59767" s="4">
        <v>41621</v>
      </c>
      <c r="B59767" s="17">
        <v>520</v>
      </c>
      <c r="C59767">
        <v>38222.379999999997</v>
      </c>
      <c r="D59767">
        <v>38136.870000000003</v>
      </c>
      <c r="E59767">
        <v>12.71</v>
      </c>
      <c r="F59767">
        <v>12.74</v>
      </c>
      <c r="G59767" s="4">
        <v>44564</v>
      </c>
      <c r="H59767">
        <v>1987</v>
      </c>
      <c r="I59767">
        <v>12.74</v>
      </c>
      <c r="J59767">
        <v>12.71</v>
      </c>
      <c r="K59767">
        <v>2</v>
      </c>
      <c r="L59767">
        <v>35</v>
      </c>
      <c r="M59767" t="s">
        <v>145</v>
      </c>
    </row>
    <row r="59768" spans="1:13" hidden="1" x14ac:dyDescent="0.25">
      <c r="A59768" s="4">
        <v>41621</v>
      </c>
      <c r="B59768" s="17">
        <v>125</v>
      </c>
      <c r="C59768">
        <v>64517.43</v>
      </c>
      <c r="D59768">
        <v>64501.45</v>
      </c>
      <c r="E59768">
        <v>12.28</v>
      </c>
      <c r="F59768">
        <v>12.28</v>
      </c>
      <c r="G59768" s="4">
        <v>43010</v>
      </c>
      <c r="H59768">
        <v>941</v>
      </c>
      <c r="I59768">
        <v>12.28</v>
      </c>
      <c r="J59768">
        <v>12.28</v>
      </c>
      <c r="K59768">
        <v>7</v>
      </c>
      <c r="L59768">
        <v>18</v>
      </c>
      <c r="M59768" t="s">
        <v>208</v>
      </c>
    </row>
    <row r="59769" spans="1:13" hidden="1" x14ac:dyDescent="0.25">
      <c r="A59769" s="4">
        <v>41621</v>
      </c>
      <c r="B59769" s="17">
        <v>955</v>
      </c>
      <c r="C59769">
        <v>73002.12</v>
      </c>
      <c r="D59769">
        <v>72971.31</v>
      </c>
      <c r="E59769">
        <v>11.86</v>
      </c>
      <c r="F59769">
        <v>11.94</v>
      </c>
      <c r="G59769" s="4">
        <v>42646</v>
      </c>
      <c r="H59769">
        <v>693</v>
      </c>
      <c r="I59769">
        <v>11.94</v>
      </c>
      <c r="J59769">
        <v>11.86</v>
      </c>
      <c r="K59769">
        <v>7</v>
      </c>
      <c r="L59769">
        <v>14</v>
      </c>
      <c r="M59769" t="s">
        <v>202</v>
      </c>
    </row>
    <row r="59770" spans="1:13" hidden="1" x14ac:dyDescent="0.25">
      <c r="A59770" s="4">
        <v>41621</v>
      </c>
      <c r="B59770" s="17">
        <v>1560</v>
      </c>
      <c r="C59770">
        <v>49000.02</v>
      </c>
      <c r="D59770">
        <v>48952.5</v>
      </c>
      <c r="E59770">
        <v>12.55</v>
      </c>
      <c r="F59770">
        <v>12.59</v>
      </c>
      <c r="G59770" s="4">
        <v>43832</v>
      </c>
      <c r="H59770">
        <v>1493</v>
      </c>
      <c r="I59770">
        <v>12.59</v>
      </c>
      <c r="J59770">
        <v>12.52</v>
      </c>
      <c r="K59770">
        <v>11</v>
      </c>
      <c r="L59770">
        <v>27</v>
      </c>
      <c r="M59770" t="s">
        <v>179</v>
      </c>
    </row>
    <row r="59771" spans="1:13" hidden="1" x14ac:dyDescent="0.25">
      <c r="A59771" s="4">
        <v>41621</v>
      </c>
      <c r="B59771" s="17">
        <v>600</v>
      </c>
      <c r="C59771">
        <v>68651.399999999994</v>
      </c>
      <c r="D59771">
        <v>68637.02</v>
      </c>
      <c r="E59771">
        <v>12.07</v>
      </c>
      <c r="F59771">
        <v>12.12</v>
      </c>
      <c r="G59771" s="4">
        <v>42828</v>
      </c>
      <c r="H59771">
        <v>816</v>
      </c>
      <c r="I59771">
        <v>12.12</v>
      </c>
      <c r="J59771">
        <v>12.07</v>
      </c>
      <c r="K59771">
        <v>2</v>
      </c>
      <c r="L59771">
        <v>16</v>
      </c>
      <c r="M59771" t="s">
        <v>192</v>
      </c>
    </row>
    <row r="59772" spans="1:13" hidden="1" x14ac:dyDescent="0.25">
      <c r="A59772" s="4">
        <v>41621</v>
      </c>
      <c r="B59772" s="17">
        <v>725</v>
      </c>
      <c r="C59772">
        <v>82510.63</v>
      </c>
      <c r="D59772">
        <v>82501.899999999994</v>
      </c>
      <c r="E59772">
        <v>11.31</v>
      </c>
      <c r="F59772">
        <v>11.32</v>
      </c>
      <c r="G59772" s="4">
        <v>42278</v>
      </c>
      <c r="H59772">
        <v>445</v>
      </c>
      <c r="I59772">
        <v>11.32</v>
      </c>
      <c r="J59772">
        <v>11.28</v>
      </c>
      <c r="K59772">
        <v>19</v>
      </c>
      <c r="L59772">
        <v>10</v>
      </c>
      <c r="M59772" t="s">
        <v>187</v>
      </c>
    </row>
    <row r="59773" spans="1:13" hidden="1" x14ac:dyDescent="0.25">
      <c r="A59773" s="4">
        <v>41621</v>
      </c>
      <c r="B59773" s="17">
        <v>1550</v>
      </c>
      <c r="C59773">
        <v>55432.19</v>
      </c>
      <c r="D59773">
        <v>55313.98</v>
      </c>
      <c r="E59773">
        <v>12.47</v>
      </c>
      <c r="F59773">
        <v>12.49</v>
      </c>
      <c r="G59773" s="4">
        <v>43467</v>
      </c>
      <c r="H59773">
        <v>1245</v>
      </c>
      <c r="I59773">
        <v>12.52</v>
      </c>
      <c r="J59773">
        <v>12.41</v>
      </c>
      <c r="K59773">
        <v>76</v>
      </c>
      <c r="L59773">
        <v>23</v>
      </c>
      <c r="M59773" t="s">
        <v>168</v>
      </c>
    </row>
    <row r="59774" spans="1:13" hidden="1" x14ac:dyDescent="0.25">
      <c r="A59774" s="4">
        <v>41621</v>
      </c>
      <c r="B59774" s="17">
        <v>100</v>
      </c>
      <c r="C59774">
        <v>77728.33</v>
      </c>
      <c r="D59774">
        <v>77717.66</v>
      </c>
      <c r="E59774">
        <v>11.66</v>
      </c>
      <c r="F59774">
        <v>11.66</v>
      </c>
      <c r="G59774" s="4">
        <v>42461</v>
      </c>
      <c r="H59774">
        <v>565</v>
      </c>
      <c r="I59774">
        <v>11.66</v>
      </c>
      <c r="J59774">
        <v>11.66</v>
      </c>
      <c r="K59774">
        <v>2</v>
      </c>
      <c r="L59774">
        <v>12</v>
      </c>
      <c r="M59774" t="s">
        <v>201</v>
      </c>
    </row>
    <row r="59775" spans="1:13" hidden="1" x14ac:dyDescent="0.25">
      <c r="A59775" s="4">
        <v>41621</v>
      </c>
      <c r="B59775" s="17">
        <v>3895</v>
      </c>
      <c r="C59775">
        <v>66588.639999999999</v>
      </c>
      <c r="D59775">
        <v>66552.53</v>
      </c>
      <c r="E59775">
        <v>12.18</v>
      </c>
      <c r="F59775">
        <v>12.2</v>
      </c>
      <c r="G59775" s="4">
        <v>42919</v>
      </c>
      <c r="H59775">
        <v>877</v>
      </c>
      <c r="I59775">
        <v>12.22</v>
      </c>
      <c r="J59775">
        <v>12.12</v>
      </c>
      <c r="K59775">
        <v>15</v>
      </c>
      <c r="L59775">
        <v>17</v>
      </c>
      <c r="M59775" t="s">
        <v>207</v>
      </c>
    </row>
    <row r="59776" spans="1:13" hidden="1" x14ac:dyDescent="0.25">
      <c r="A59776" s="4">
        <v>41621</v>
      </c>
      <c r="B59776" s="17">
        <v>3455</v>
      </c>
      <c r="C59776">
        <v>62644.98</v>
      </c>
      <c r="D59776">
        <v>62605.760000000002</v>
      </c>
      <c r="E59776">
        <v>12.27</v>
      </c>
      <c r="F59776">
        <v>12.32</v>
      </c>
      <c r="G59776" s="4">
        <v>43102</v>
      </c>
      <c r="H59776">
        <v>1000</v>
      </c>
      <c r="I59776">
        <v>12.34</v>
      </c>
      <c r="J59776">
        <v>12.23</v>
      </c>
      <c r="K59776">
        <v>99</v>
      </c>
      <c r="L59776">
        <v>19</v>
      </c>
      <c r="M59776" t="s">
        <v>150</v>
      </c>
    </row>
    <row r="59777" spans="1:13" hidden="1" x14ac:dyDescent="0.25">
      <c r="A59777" s="4">
        <v>41621</v>
      </c>
      <c r="B59777" s="17">
        <v>3050</v>
      </c>
      <c r="C59777">
        <v>33717.410000000003</v>
      </c>
      <c r="D59777">
        <v>33667.26</v>
      </c>
      <c r="E59777">
        <v>12.81</v>
      </c>
      <c r="F59777">
        <v>12.83</v>
      </c>
      <c r="G59777" s="4">
        <v>44928</v>
      </c>
      <c r="H59777">
        <v>2236</v>
      </c>
      <c r="I59777">
        <v>12.87</v>
      </c>
      <c r="J59777">
        <v>12.76</v>
      </c>
      <c r="K59777">
        <v>146</v>
      </c>
      <c r="L59777">
        <v>37</v>
      </c>
      <c r="M59777" t="s">
        <v>195</v>
      </c>
    </row>
    <row r="59778" spans="1:13" hidden="1" x14ac:dyDescent="0.25">
      <c r="A59778" s="4">
        <v>41621</v>
      </c>
      <c r="B59778" s="17">
        <v>11605</v>
      </c>
      <c r="C59778">
        <v>43332.18</v>
      </c>
      <c r="D59778">
        <v>43201.85</v>
      </c>
      <c r="E59778">
        <v>12.62</v>
      </c>
      <c r="F59778">
        <v>12.66</v>
      </c>
      <c r="G59778" s="4">
        <v>44200</v>
      </c>
      <c r="H59778">
        <v>1740</v>
      </c>
      <c r="I59778">
        <v>12.7</v>
      </c>
      <c r="J59778">
        <v>12.59</v>
      </c>
      <c r="K59778">
        <v>597</v>
      </c>
      <c r="L59778">
        <v>31</v>
      </c>
      <c r="M59778" t="s">
        <v>178</v>
      </c>
    </row>
    <row r="59779" spans="1:13" hidden="1" x14ac:dyDescent="0.25">
      <c r="A59779" s="4">
        <v>41621</v>
      </c>
      <c r="B59779" s="17">
        <v>19775</v>
      </c>
      <c r="C59779">
        <v>97979.48</v>
      </c>
      <c r="D59779">
        <v>97981.41</v>
      </c>
      <c r="E59779">
        <v>9.9849999999999994</v>
      </c>
      <c r="F59779">
        <v>9.98</v>
      </c>
      <c r="G59779" s="4">
        <v>41703</v>
      </c>
      <c r="H59779">
        <v>52</v>
      </c>
      <c r="I59779">
        <v>9.99</v>
      </c>
      <c r="J59779">
        <v>9.98</v>
      </c>
      <c r="K59779">
        <v>9</v>
      </c>
      <c r="L59779">
        <v>3</v>
      </c>
      <c r="M59779" t="s">
        <v>240</v>
      </c>
    </row>
    <row r="59780" spans="1:13" hidden="1" x14ac:dyDescent="0.25">
      <c r="A59780" s="4">
        <v>41621</v>
      </c>
      <c r="B59780" s="17">
        <v>6185</v>
      </c>
      <c r="C59780">
        <v>98733.95</v>
      </c>
      <c r="D59780">
        <v>98733.81</v>
      </c>
      <c r="E59780">
        <v>9.89</v>
      </c>
      <c r="F59780">
        <v>9.89</v>
      </c>
      <c r="G59780" s="4">
        <v>41673</v>
      </c>
      <c r="H59780">
        <v>32</v>
      </c>
      <c r="I59780">
        <v>9.89</v>
      </c>
      <c r="J59780">
        <v>9.89</v>
      </c>
      <c r="K59780">
        <v>2</v>
      </c>
      <c r="L59780">
        <v>2</v>
      </c>
      <c r="M59780" t="s">
        <v>239</v>
      </c>
    </row>
    <row r="59781" spans="1:13" hidden="1" x14ac:dyDescent="0.25">
      <c r="A59781" s="4">
        <v>41621</v>
      </c>
      <c r="B59781" s="17">
        <v>2440</v>
      </c>
      <c r="C59781">
        <v>92499.37</v>
      </c>
      <c r="D59781">
        <v>92481.25</v>
      </c>
      <c r="E59781">
        <v>10.33</v>
      </c>
      <c r="F59781">
        <v>10.35</v>
      </c>
      <c r="G59781" s="4">
        <v>41913</v>
      </c>
      <c r="H59781">
        <v>197</v>
      </c>
      <c r="I59781">
        <v>10.36</v>
      </c>
      <c r="J59781">
        <v>10.33</v>
      </c>
      <c r="K59781">
        <v>24</v>
      </c>
      <c r="L59781">
        <v>6</v>
      </c>
      <c r="M59781" t="s">
        <v>176</v>
      </c>
    </row>
    <row r="59782" spans="1:13" hidden="1" x14ac:dyDescent="0.25">
      <c r="A59782" s="4">
        <v>41621</v>
      </c>
      <c r="B59782" s="17">
        <v>9853</v>
      </c>
      <c r="C59782">
        <v>75307.44</v>
      </c>
      <c r="D59782">
        <v>75330.080000000002</v>
      </c>
      <c r="E59782">
        <v>11.82</v>
      </c>
      <c r="F59782">
        <v>11.83</v>
      </c>
      <c r="G59782" s="4">
        <v>42552</v>
      </c>
      <c r="H59782">
        <v>628</v>
      </c>
      <c r="I59782">
        <v>11.84</v>
      </c>
      <c r="J59782">
        <v>11.76</v>
      </c>
      <c r="K59782">
        <v>188</v>
      </c>
      <c r="L59782">
        <v>13</v>
      </c>
      <c r="M59782" t="s">
        <v>186</v>
      </c>
    </row>
    <row r="59783" spans="1:13" hidden="1" x14ac:dyDescent="0.25">
      <c r="A59783" s="4">
        <v>41621</v>
      </c>
      <c r="B59783" s="17">
        <v>14845</v>
      </c>
      <c r="C59783">
        <v>85116.99</v>
      </c>
      <c r="D59783">
        <v>85109.18</v>
      </c>
      <c r="E59783">
        <v>11.06</v>
      </c>
      <c r="F59783">
        <v>11.06</v>
      </c>
      <c r="G59783" s="4">
        <v>42186</v>
      </c>
      <c r="H59783">
        <v>381</v>
      </c>
      <c r="I59783">
        <v>11.08</v>
      </c>
      <c r="J59783">
        <v>11.03</v>
      </c>
      <c r="K59783">
        <v>200</v>
      </c>
      <c r="L59783">
        <v>9</v>
      </c>
      <c r="M59783" t="s">
        <v>171</v>
      </c>
    </row>
    <row r="59784" spans="1:13" hidden="1" x14ac:dyDescent="0.25">
      <c r="A59784" s="4">
        <v>41621</v>
      </c>
      <c r="B59784" s="17">
        <v>5870</v>
      </c>
      <c r="C59784">
        <v>87654.05</v>
      </c>
      <c r="D59784">
        <v>87646.82</v>
      </c>
      <c r="E59784">
        <v>10.71</v>
      </c>
      <c r="F59784">
        <v>10.73</v>
      </c>
      <c r="G59784" s="4">
        <v>42095</v>
      </c>
      <c r="H59784">
        <v>320</v>
      </c>
      <c r="I59784">
        <v>10.75</v>
      </c>
      <c r="J59784">
        <v>10.7</v>
      </c>
      <c r="K59784">
        <v>65</v>
      </c>
      <c r="L59784">
        <v>8</v>
      </c>
      <c r="M59784" t="s">
        <v>169</v>
      </c>
    </row>
    <row r="59785" spans="1:13" hidden="1" x14ac:dyDescent="0.25">
      <c r="A59785" s="4">
        <v>41621</v>
      </c>
      <c r="B59785" s="17">
        <v>269777</v>
      </c>
      <c r="C59785">
        <v>70833.73</v>
      </c>
      <c r="D59785">
        <v>70800.98</v>
      </c>
      <c r="E59785">
        <v>12.01</v>
      </c>
      <c r="F59785">
        <v>12.01</v>
      </c>
      <c r="G59785" s="4">
        <v>42737</v>
      </c>
      <c r="H59785">
        <v>754</v>
      </c>
      <c r="I59785">
        <v>12.03</v>
      </c>
      <c r="J59785">
        <v>11.93</v>
      </c>
      <c r="K59785">
        <v>3453</v>
      </c>
      <c r="L59785">
        <v>15</v>
      </c>
      <c r="M59785" t="s">
        <v>119</v>
      </c>
    </row>
    <row r="59786" spans="1:13" hidden="1" x14ac:dyDescent="0.25">
      <c r="A59786" s="4">
        <v>41621</v>
      </c>
      <c r="B59786" s="17">
        <v>105690</v>
      </c>
      <c r="C59786">
        <v>80064.399999999994</v>
      </c>
      <c r="D59786">
        <v>80113.399999999994</v>
      </c>
      <c r="E59786">
        <v>11.46</v>
      </c>
      <c r="F59786">
        <v>11.46</v>
      </c>
      <c r="G59786" s="4">
        <v>42373</v>
      </c>
      <c r="H59786">
        <v>505</v>
      </c>
      <c r="I59786">
        <v>11.49</v>
      </c>
      <c r="J59786">
        <v>11.42</v>
      </c>
      <c r="K59786">
        <v>1838</v>
      </c>
      <c r="L59786">
        <v>11</v>
      </c>
      <c r="M59786" t="s">
        <v>122</v>
      </c>
    </row>
    <row r="59787" spans="1:13" hidden="1" x14ac:dyDescent="0.25">
      <c r="A59787" s="4">
        <v>41621</v>
      </c>
      <c r="B59787" s="17">
        <v>41330</v>
      </c>
      <c r="C59787">
        <v>97263</v>
      </c>
      <c r="D59787">
        <v>97261.43</v>
      </c>
      <c r="E59787">
        <v>10.06</v>
      </c>
      <c r="F59787">
        <v>10.06</v>
      </c>
      <c r="G59787" s="4">
        <v>41730</v>
      </c>
      <c r="H59787">
        <v>71</v>
      </c>
      <c r="I59787">
        <v>10.07</v>
      </c>
      <c r="J59787">
        <v>10.050000000000001</v>
      </c>
      <c r="K59787">
        <v>140</v>
      </c>
      <c r="L59787">
        <v>4</v>
      </c>
      <c r="M59787" t="s">
        <v>170</v>
      </c>
    </row>
    <row r="59788" spans="1:13" hidden="1" x14ac:dyDescent="0.25">
      <c r="A59788" s="4">
        <v>41621</v>
      </c>
      <c r="B59788" s="17">
        <v>79290</v>
      </c>
      <c r="C59788">
        <v>94964.94</v>
      </c>
      <c r="D59788">
        <v>94957.26</v>
      </c>
      <c r="E59788">
        <v>10.210000000000001</v>
      </c>
      <c r="F59788">
        <v>10.220000000000001</v>
      </c>
      <c r="G59788" s="4">
        <v>41821</v>
      </c>
      <c r="H59788">
        <v>132</v>
      </c>
      <c r="I59788">
        <v>10.23</v>
      </c>
      <c r="J59788">
        <v>10.19</v>
      </c>
      <c r="K59788">
        <v>196</v>
      </c>
      <c r="L59788">
        <v>5</v>
      </c>
      <c r="M59788" t="s">
        <v>175</v>
      </c>
    </row>
    <row r="59789" spans="1:13" hidden="1" x14ac:dyDescent="0.25">
      <c r="A59789" s="4">
        <v>41621</v>
      </c>
      <c r="B59789" s="17">
        <v>185818</v>
      </c>
      <c r="C59789">
        <v>90047.64</v>
      </c>
      <c r="D59789">
        <v>90024.24</v>
      </c>
      <c r="E59789">
        <v>10.48</v>
      </c>
      <c r="F59789">
        <v>10.5</v>
      </c>
      <c r="G59789" s="4">
        <v>42006</v>
      </c>
      <c r="H59789">
        <v>259</v>
      </c>
      <c r="I59789">
        <v>10.52</v>
      </c>
      <c r="J59789">
        <v>10.47</v>
      </c>
      <c r="K59789">
        <v>1285</v>
      </c>
      <c r="L59789">
        <v>7</v>
      </c>
      <c r="M59789" t="s">
        <v>131</v>
      </c>
    </row>
    <row r="59790" spans="1:13" hidden="1" x14ac:dyDescent="0.25">
      <c r="A59790" s="4">
        <v>41621</v>
      </c>
      <c r="B59790" s="17">
        <v>4530</v>
      </c>
      <c r="C59790">
        <v>99555.96</v>
      </c>
      <c r="D59790">
        <v>99555.8</v>
      </c>
      <c r="E59790">
        <v>9.7899999999999991</v>
      </c>
      <c r="F59790">
        <v>9.8000000000000007</v>
      </c>
      <c r="G59790" s="4">
        <v>41641</v>
      </c>
      <c r="H59790">
        <v>10</v>
      </c>
      <c r="I59790">
        <v>9.8000000000000007</v>
      </c>
      <c r="J59790">
        <v>9.7899999999999991</v>
      </c>
      <c r="K59790">
        <v>14</v>
      </c>
      <c r="L59790">
        <v>1</v>
      </c>
      <c r="M59790" t="s">
        <v>130</v>
      </c>
    </row>
    <row r="59791" spans="1:13" hidden="1" x14ac:dyDescent="0.25">
      <c r="A59791" s="4">
        <v>41624</v>
      </c>
      <c r="B59791" s="17">
        <v>0</v>
      </c>
      <c r="C59791">
        <v>23291.96</v>
      </c>
      <c r="D59791">
        <v>23418.799999999999</v>
      </c>
      <c r="E59791">
        <v>0</v>
      </c>
      <c r="F59791">
        <v>0</v>
      </c>
      <c r="G59791" s="4">
        <v>46024</v>
      </c>
      <c r="H59791">
        <v>2979</v>
      </c>
      <c r="I59791">
        <v>0</v>
      </c>
      <c r="J59791">
        <v>0</v>
      </c>
      <c r="K59791">
        <v>0</v>
      </c>
      <c r="L59791">
        <v>42</v>
      </c>
      <c r="M59791" t="s">
        <v>241</v>
      </c>
    </row>
    <row r="59792" spans="1:13" hidden="1" x14ac:dyDescent="0.25">
      <c r="A59792" s="4">
        <v>41624</v>
      </c>
      <c r="B59792" s="17">
        <v>0</v>
      </c>
      <c r="C59792">
        <v>28008.67</v>
      </c>
      <c r="D59792">
        <v>28142.240000000002</v>
      </c>
      <c r="E59792">
        <v>0</v>
      </c>
      <c r="F59792">
        <v>0</v>
      </c>
      <c r="G59792" s="4">
        <v>45474</v>
      </c>
      <c r="H59792">
        <v>2604</v>
      </c>
      <c r="I59792">
        <v>0</v>
      </c>
      <c r="J59792">
        <v>0</v>
      </c>
      <c r="K59792">
        <v>0</v>
      </c>
      <c r="L59792">
        <v>40</v>
      </c>
      <c r="M59792" t="s">
        <v>226</v>
      </c>
    </row>
    <row r="59793" spans="1:13" hidden="1" x14ac:dyDescent="0.25">
      <c r="A59793" s="4">
        <v>41624</v>
      </c>
      <c r="B59793" s="17">
        <v>0</v>
      </c>
      <c r="C59793">
        <v>31610.720000000001</v>
      </c>
      <c r="D59793">
        <v>31747.57</v>
      </c>
      <c r="E59793">
        <v>0</v>
      </c>
      <c r="F59793">
        <v>0</v>
      </c>
      <c r="G59793" s="4">
        <v>45110</v>
      </c>
      <c r="H59793">
        <v>2358</v>
      </c>
      <c r="I59793">
        <v>0</v>
      </c>
      <c r="J59793">
        <v>0</v>
      </c>
      <c r="K59793">
        <v>0</v>
      </c>
      <c r="L59793">
        <v>38</v>
      </c>
      <c r="M59793" t="s">
        <v>227</v>
      </c>
    </row>
    <row r="59794" spans="1:13" hidden="1" x14ac:dyDescent="0.25">
      <c r="A59794" s="4">
        <v>41624</v>
      </c>
      <c r="B59794" s="17">
        <v>0</v>
      </c>
      <c r="C59794">
        <v>39364.17</v>
      </c>
      <c r="D59794">
        <v>39520.46</v>
      </c>
      <c r="E59794">
        <v>0</v>
      </c>
      <c r="F59794">
        <v>0</v>
      </c>
      <c r="G59794" s="4">
        <v>44470</v>
      </c>
      <c r="H59794">
        <v>1925</v>
      </c>
      <c r="I59794">
        <v>0</v>
      </c>
      <c r="J59794">
        <v>0</v>
      </c>
      <c r="K59794">
        <v>0</v>
      </c>
      <c r="L59794">
        <v>34</v>
      </c>
      <c r="M59794" t="s">
        <v>228</v>
      </c>
    </row>
    <row r="59795" spans="1:13" hidden="1" x14ac:dyDescent="0.25">
      <c r="A59795" s="4">
        <v>41624</v>
      </c>
      <c r="B59795" s="17">
        <v>0</v>
      </c>
      <c r="C59795">
        <v>41928.22</v>
      </c>
      <c r="D59795">
        <v>42089.57</v>
      </c>
      <c r="E59795">
        <v>0</v>
      </c>
      <c r="F59795">
        <v>0</v>
      </c>
      <c r="G59795" s="4">
        <v>44287</v>
      </c>
      <c r="H59795">
        <v>1799</v>
      </c>
      <c r="I59795">
        <v>0</v>
      </c>
      <c r="J59795">
        <v>0</v>
      </c>
      <c r="K59795">
        <v>0</v>
      </c>
      <c r="L59795">
        <v>32</v>
      </c>
      <c r="M59795" t="s">
        <v>229</v>
      </c>
    </row>
    <row r="59796" spans="1:13" hidden="1" x14ac:dyDescent="0.25">
      <c r="A59796" s="4">
        <v>41624</v>
      </c>
      <c r="B59796" s="17">
        <v>0</v>
      </c>
      <c r="C59796">
        <v>26309.29</v>
      </c>
      <c r="D59796">
        <v>26440.79</v>
      </c>
      <c r="E59796">
        <v>0</v>
      </c>
      <c r="F59796">
        <v>0</v>
      </c>
      <c r="G59796" s="4">
        <v>45659</v>
      </c>
      <c r="H59796">
        <v>2730</v>
      </c>
      <c r="I59796">
        <v>0</v>
      </c>
      <c r="J59796">
        <v>0</v>
      </c>
      <c r="K59796">
        <v>0</v>
      </c>
      <c r="L59796">
        <v>41</v>
      </c>
      <c r="M59796" t="s">
        <v>189</v>
      </c>
    </row>
    <row r="59797" spans="1:13" hidden="1" x14ac:dyDescent="0.25">
      <c r="A59797" s="4">
        <v>41624</v>
      </c>
      <c r="B59797" s="17">
        <v>0</v>
      </c>
      <c r="C59797">
        <v>50506.67</v>
      </c>
      <c r="D59797">
        <v>50706.2</v>
      </c>
      <c r="E59797">
        <v>0</v>
      </c>
      <c r="F59797">
        <v>0</v>
      </c>
      <c r="G59797" s="4">
        <v>43739</v>
      </c>
      <c r="H59797">
        <v>1431</v>
      </c>
      <c r="I59797">
        <v>0</v>
      </c>
      <c r="J59797">
        <v>0</v>
      </c>
      <c r="K59797">
        <v>0</v>
      </c>
      <c r="L59797">
        <v>26</v>
      </c>
      <c r="M59797" t="s">
        <v>231</v>
      </c>
    </row>
    <row r="59798" spans="1:13" hidden="1" x14ac:dyDescent="0.25">
      <c r="A59798" s="4">
        <v>41624</v>
      </c>
      <c r="B59798" s="17">
        <v>0</v>
      </c>
      <c r="C59798">
        <v>35872.18</v>
      </c>
      <c r="D59798">
        <v>36017.019999999997</v>
      </c>
      <c r="E59798">
        <v>0</v>
      </c>
      <c r="F59798">
        <v>0</v>
      </c>
      <c r="G59798" s="4">
        <v>44743</v>
      </c>
      <c r="H59798">
        <v>2109</v>
      </c>
      <c r="I59798">
        <v>0</v>
      </c>
      <c r="J59798">
        <v>0</v>
      </c>
      <c r="K59798">
        <v>0</v>
      </c>
      <c r="L59798">
        <v>36</v>
      </c>
      <c r="M59798" t="s">
        <v>221</v>
      </c>
    </row>
    <row r="59799" spans="1:13" hidden="1" x14ac:dyDescent="0.25">
      <c r="A59799" s="4">
        <v>41624</v>
      </c>
      <c r="B59799" s="17">
        <v>0</v>
      </c>
      <c r="C59799">
        <v>40656.79</v>
      </c>
      <c r="D59799">
        <v>40815.699999999997</v>
      </c>
      <c r="E59799">
        <v>0</v>
      </c>
      <c r="F59799">
        <v>0</v>
      </c>
      <c r="G59799" s="4">
        <v>44378</v>
      </c>
      <c r="H59799">
        <v>1861</v>
      </c>
      <c r="I59799">
        <v>0</v>
      </c>
      <c r="J59799">
        <v>0</v>
      </c>
      <c r="K59799">
        <v>0</v>
      </c>
      <c r="L59799">
        <v>33</v>
      </c>
      <c r="M59799" t="s">
        <v>222</v>
      </c>
    </row>
    <row r="59800" spans="1:13" hidden="1" x14ac:dyDescent="0.25">
      <c r="A59800" s="4">
        <v>41624</v>
      </c>
      <c r="B59800" s="17">
        <v>530</v>
      </c>
      <c r="C59800">
        <v>29731.8</v>
      </c>
      <c r="D59800">
        <v>29867.08</v>
      </c>
      <c r="E59800">
        <v>12.83</v>
      </c>
      <c r="F59800">
        <v>12.83</v>
      </c>
      <c r="G59800" s="4">
        <v>45293</v>
      </c>
      <c r="H59800">
        <v>2481</v>
      </c>
      <c r="I59800">
        <v>12.83</v>
      </c>
      <c r="J59800">
        <v>12.83</v>
      </c>
      <c r="K59800">
        <v>1</v>
      </c>
      <c r="L59800">
        <v>39</v>
      </c>
      <c r="M59800" t="s">
        <v>194</v>
      </c>
    </row>
    <row r="59801" spans="1:13" hidden="1" x14ac:dyDescent="0.25">
      <c r="A59801" s="4">
        <v>41624</v>
      </c>
      <c r="B59801" s="17">
        <v>0</v>
      </c>
      <c r="C59801">
        <v>53729.01</v>
      </c>
      <c r="D59801">
        <v>53933.09</v>
      </c>
      <c r="E59801">
        <v>0</v>
      </c>
      <c r="F59801">
        <v>0</v>
      </c>
      <c r="G59801" s="4">
        <v>43556</v>
      </c>
      <c r="H59801">
        <v>1304</v>
      </c>
      <c r="I59801">
        <v>0</v>
      </c>
      <c r="J59801">
        <v>0</v>
      </c>
      <c r="K59801">
        <v>0</v>
      </c>
      <c r="L59801">
        <v>24</v>
      </c>
      <c r="M59801" t="s">
        <v>232</v>
      </c>
    </row>
    <row r="59802" spans="1:13" hidden="1" x14ac:dyDescent="0.25">
      <c r="A59802" s="4">
        <v>41624</v>
      </c>
      <c r="B59802" s="17">
        <v>0</v>
      </c>
      <c r="C59802">
        <v>47430.31</v>
      </c>
      <c r="D59802">
        <v>47583.21</v>
      </c>
      <c r="E59802">
        <v>0</v>
      </c>
      <c r="F59802">
        <v>0</v>
      </c>
      <c r="G59802" s="4">
        <v>43922</v>
      </c>
      <c r="H59802">
        <v>1554</v>
      </c>
      <c r="I59802">
        <v>0</v>
      </c>
      <c r="J59802">
        <v>0</v>
      </c>
      <c r="K59802">
        <v>0</v>
      </c>
      <c r="L59802">
        <v>28</v>
      </c>
      <c r="M59802" t="s">
        <v>230</v>
      </c>
    </row>
    <row r="59803" spans="1:13" hidden="1" x14ac:dyDescent="0.25">
      <c r="A59803" s="4">
        <v>41624</v>
      </c>
      <c r="B59803" s="17">
        <v>0</v>
      </c>
      <c r="C59803">
        <v>44593.35</v>
      </c>
      <c r="D59803">
        <v>44718.68</v>
      </c>
      <c r="E59803">
        <v>0</v>
      </c>
      <c r="F59803">
        <v>0</v>
      </c>
      <c r="G59803" s="4">
        <v>44105</v>
      </c>
      <c r="H59803">
        <v>1679</v>
      </c>
      <c r="I59803">
        <v>0</v>
      </c>
      <c r="J59803">
        <v>0</v>
      </c>
      <c r="K59803">
        <v>0</v>
      </c>
      <c r="L59803">
        <v>30</v>
      </c>
      <c r="M59803" t="s">
        <v>196</v>
      </c>
    </row>
    <row r="59804" spans="1:13" hidden="1" x14ac:dyDescent="0.25">
      <c r="A59804" s="4">
        <v>41624</v>
      </c>
      <c r="B59804" s="17">
        <v>5</v>
      </c>
      <c r="C59804">
        <v>57109.13</v>
      </c>
      <c r="D59804">
        <v>57187.34</v>
      </c>
      <c r="E59804">
        <v>12.43</v>
      </c>
      <c r="F59804">
        <v>12.43</v>
      </c>
      <c r="G59804" s="4">
        <v>43374</v>
      </c>
      <c r="H59804">
        <v>1185</v>
      </c>
      <c r="I59804">
        <v>12.43</v>
      </c>
      <c r="J59804">
        <v>12.43</v>
      </c>
      <c r="K59804">
        <v>1</v>
      </c>
      <c r="L59804">
        <v>22</v>
      </c>
      <c r="M59804" t="s">
        <v>216</v>
      </c>
    </row>
    <row r="59805" spans="1:13" hidden="1" x14ac:dyDescent="0.25">
      <c r="A59805" s="4">
        <v>41624</v>
      </c>
      <c r="B59805" s="17">
        <v>1495</v>
      </c>
      <c r="C59805">
        <v>52143.97</v>
      </c>
      <c r="D59805">
        <v>52422.86</v>
      </c>
      <c r="E59805">
        <v>12.49</v>
      </c>
      <c r="F59805">
        <v>12.45</v>
      </c>
      <c r="G59805" s="4">
        <v>43647</v>
      </c>
      <c r="H59805">
        <v>1366</v>
      </c>
      <c r="I59805">
        <v>12.5</v>
      </c>
      <c r="J59805">
        <v>12.45</v>
      </c>
      <c r="K59805">
        <v>4</v>
      </c>
      <c r="L59805">
        <v>25</v>
      </c>
      <c r="M59805" t="s">
        <v>223</v>
      </c>
    </row>
    <row r="59806" spans="1:13" hidden="1" x14ac:dyDescent="0.25">
      <c r="A59806" s="4">
        <v>41624</v>
      </c>
      <c r="B59806" s="17">
        <v>5</v>
      </c>
      <c r="C59806">
        <v>46056.61</v>
      </c>
      <c r="D59806">
        <v>46141.26</v>
      </c>
      <c r="E59806">
        <v>12.62</v>
      </c>
      <c r="F59806">
        <v>12.62</v>
      </c>
      <c r="G59806" s="4">
        <v>44013</v>
      </c>
      <c r="H59806">
        <v>1615</v>
      </c>
      <c r="I59806">
        <v>12.62</v>
      </c>
      <c r="J59806">
        <v>12.62</v>
      </c>
      <c r="K59806">
        <v>1</v>
      </c>
      <c r="L59806">
        <v>29</v>
      </c>
      <c r="M59806" t="s">
        <v>211</v>
      </c>
    </row>
    <row r="59807" spans="1:13" hidden="1" x14ac:dyDescent="0.25">
      <c r="A59807" s="4">
        <v>41624</v>
      </c>
      <c r="B59807" s="17">
        <v>3780</v>
      </c>
      <c r="C59807">
        <v>58861.58</v>
      </c>
      <c r="D59807">
        <v>59037.74</v>
      </c>
      <c r="E59807">
        <v>12.37</v>
      </c>
      <c r="F59807">
        <v>12.36</v>
      </c>
      <c r="G59807" s="4">
        <v>43283</v>
      </c>
      <c r="H59807">
        <v>1122</v>
      </c>
      <c r="I59807">
        <v>12.37</v>
      </c>
      <c r="J59807">
        <v>12.36</v>
      </c>
      <c r="K59807">
        <v>3</v>
      </c>
      <c r="L59807">
        <v>21</v>
      </c>
      <c r="M59807" t="s">
        <v>212</v>
      </c>
    </row>
    <row r="59808" spans="1:13" hidden="1" x14ac:dyDescent="0.25">
      <c r="A59808" s="4">
        <v>41624</v>
      </c>
      <c r="B59808" s="17">
        <v>1030</v>
      </c>
      <c r="C59808">
        <v>60747.51</v>
      </c>
      <c r="D59808">
        <v>60919.519999999997</v>
      </c>
      <c r="E59808">
        <v>12.3</v>
      </c>
      <c r="F59808">
        <v>12.32</v>
      </c>
      <c r="G59808" s="4">
        <v>43192</v>
      </c>
      <c r="H59808">
        <v>1059</v>
      </c>
      <c r="I59808">
        <v>12.32</v>
      </c>
      <c r="J59808">
        <v>12.3</v>
      </c>
      <c r="K59808">
        <v>12</v>
      </c>
      <c r="L59808">
        <v>20</v>
      </c>
      <c r="M59808" t="s">
        <v>213</v>
      </c>
    </row>
    <row r="59809" spans="1:13" hidden="1" x14ac:dyDescent="0.25">
      <c r="A59809" s="4">
        <v>41624</v>
      </c>
      <c r="B59809" s="17">
        <v>65</v>
      </c>
      <c r="C59809">
        <v>38150.980000000003</v>
      </c>
      <c r="D59809">
        <v>38304.480000000003</v>
      </c>
      <c r="E59809">
        <v>12.72</v>
      </c>
      <c r="F59809">
        <v>12.72</v>
      </c>
      <c r="G59809" s="4">
        <v>44564</v>
      </c>
      <c r="H59809">
        <v>1986</v>
      </c>
      <c r="I59809">
        <v>12.72</v>
      </c>
      <c r="J59809">
        <v>12.72</v>
      </c>
      <c r="K59809">
        <v>11</v>
      </c>
      <c r="L59809">
        <v>35</v>
      </c>
      <c r="M59809" t="s">
        <v>145</v>
      </c>
    </row>
    <row r="59810" spans="1:13" hidden="1" x14ac:dyDescent="0.25">
      <c r="A59810" s="4">
        <v>41624</v>
      </c>
      <c r="B59810" s="17">
        <v>35</v>
      </c>
      <c r="C59810">
        <v>64525.31</v>
      </c>
      <c r="D59810">
        <v>64639.89</v>
      </c>
      <c r="E59810">
        <v>12.23</v>
      </c>
      <c r="F59810">
        <v>12.23</v>
      </c>
      <c r="G59810" s="4">
        <v>43010</v>
      </c>
      <c r="H59810">
        <v>940</v>
      </c>
      <c r="I59810">
        <v>12.23</v>
      </c>
      <c r="J59810">
        <v>12.23</v>
      </c>
      <c r="K59810">
        <v>6</v>
      </c>
      <c r="L59810">
        <v>18</v>
      </c>
      <c r="M59810" t="s">
        <v>208</v>
      </c>
    </row>
    <row r="59811" spans="1:13" hidden="1" x14ac:dyDescent="0.25">
      <c r="A59811" s="4">
        <v>41624</v>
      </c>
      <c r="B59811" s="17">
        <v>0</v>
      </c>
      <c r="C59811">
        <v>72998.3</v>
      </c>
      <c r="D59811">
        <v>73095.03</v>
      </c>
      <c r="E59811">
        <v>0</v>
      </c>
      <c r="F59811">
        <v>0</v>
      </c>
      <c r="G59811" s="4">
        <v>42646</v>
      </c>
      <c r="H59811">
        <v>692</v>
      </c>
      <c r="I59811">
        <v>0</v>
      </c>
      <c r="J59811">
        <v>0</v>
      </c>
      <c r="K59811">
        <v>0</v>
      </c>
      <c r="L59811">
        <v>14</v>
      </c>
      <c r="M59811" t="s">
        <v>202</v>
      </c>
    </row>
    <row r="59812" spans="1:13" hidden="1" x14ac:dyDescent="0.25">
      <c r="A59812" s="4">
        <v>41624</v>
      </c>
      <c r="B59812" s="17">
        <v>0</v>
      </c>
      <c r="C59812">
        <v>48970.61</v>
      </c>
      <c r="D59812">
        <v>49096.17</v>
      </c>
      <c r="E59812">
        <v>0</v>
      </c>
      <c r="F59812">
        <v>0</v>
      </c>
      <c r="G59812" s="4">
        <v>43832</v>
      </c>
      <c r="H59812">
        <v>1492</v>
      </c>
      <c r="I59812">
        <v>0</v>
      </c>
      <c r="J59812">
        <v>0</v>
      </c>
      <c r="K59812">
        <v>0</v>
      </c>
      <c r="L59812">
        <v>27</v>
      </c>
      <c r="M59812" t="s">
        <v>179</v>
      </c>
    </row>
    <row r="59813" spans="1:13" hidden="1" x14ac:dyDescent="0.25">
      <c r="A59813" s="4">
        <v>41624</v>
      </c>
      <c r="B59813" s="17">
        <v>1000</v>
      </c>
      <c r="C59813">
        <v>68662.41</v>
      </c>
      <c r="D59813">
        <v>68760.83</v>
      </c>
      <c r="E59813">
        <v>12.09</v>
      </c>
      <c r="F59813">
        <v>12.09</v>
      </c>
      <c r="G59813" s="4">
        <v>42828</v>
      </c>
      <c r="H59813">
        <v>815</v>
      </c>
      <c r="I59813">
        <v>12.09</v>
      </c>
      <c r="J59813">
        <v>12.09</v>
      </c>
      <c r="K59813">
        <v>1</v>
      </c>
      <c r="L59813">
        <v>16</v>
      </c>
      <c r="M59813" t="s">
        <v>192</v>
      </c>
    </row>
    <row r="59814" spans="1:13" hidden="1" x14ac:dyDescent="0.25">
      <c r="A59814" s="4">
        <v>41624</v>
      </c>
      <c r="B59814" s="17">
        <v>10</v>
      </c>
      <c r="C59814">
        <v>82532.42</v>
      </c>
      <c r="D59814">
        <v>82590.12</v>
      </c>
      <c r="E59814">
        <v>11.28</v>
      </c>
      <c r="F59814">
        <v>11.28</v>
      </c>
      <c r="G59814" s="4">
        <v>42278</v>
      </c>
      <c r="H59814">
        <v>444</v>
      </c>
      <c r="I59814">
        <v>11.28</v>
      </c>
      <c r="J59814">
        <v>11.28</v>
      </c>
      <c r="K59814">
        <v>2</v>
      </c>
      <c r="L59814">
        <v>10</v>
      </c>
      <c r="M59814" t="s">
        <v>187</v>
      </c>
    </row>
    <row r="59815" spans="1:13" hidden="1" x14ac:dyDescent="0.25">
      <c r="A59815" s="4">
        <v>41624</v>
      </c>
      <c r="B59815" s="17">
        <v>4160</v>
      </c>
      <c r="C59815">
        <v>55334.44</v>
      </c>
      <c r="D59815">
        <v>55463.39</v>
      </c>
      <c r="E59815">
        <v>12.47</v>
      </c>
      <c r="F59815">
        <v>12.48</v>
      </c>
      <c r="G59815" s="4">
        <v>43467</v>
      </c>
      <c r="H59815">
        <v>1244</v>
      </c>
      <c r="I59815">
        <v>12.48</v>
      </c>
      <c r="J59815">
        <v>12.45</v>
      </c>
      <c r="K59815">
        <v>21</v>
      </c>
      <c r="L59815">
        <v>23</v>
      </c>
      <c r="M59815" t="s">
        <v>168</v>
      </c>
    </row>
    <row r="59816" spans="1:13" hidden="1" x14ac:dyDescent="0.25">
      <c r="A59816" s="4">
        <v>41624</v>
      </c>
      <c r="B59816" s="17">
        <v>455</v>
      </c>
      <c r="C59816">
        <v>77746.41</v>
      </c>
      <c r="D59816">
        <v>77805.73</v>
      </c>
      <c r="E59816">
        <v>11.62</v>
      </c>
      <c r="F59816">
        <v>11.6</v>
      </c>
      <c r="G59816" s="4">
        <v>42461</v>
      </c>
      <c r="H59816">
        <v>564</v>
      </c>
      <c r="I59816">
        <v>11.62</v>
      </c>
      <c r="J59816">
        <v>11.59</v>
      </c>
      <c r="K59816">
        <v>12</v>
      </c>
      <c r="L59816">
        <v>12</v>
      </c>
      <c r="M59816" t="s">
        <v>201</v>
      </c>
    </row>
    <row r="59817" spans="1:13" hidden="1" x14ac:dyDescent="0.25">
      <c r="A59817" s="4">
        <v>41624</v>
      </c>
      <c r="B59817" s="17">
        <v>2260</v>
      </c>
      <c r="C59817">
        <v>66577.149999999994</v>
      </c>
      <c r="D59817">
        <v>66708.72</v>
      </c>
      <c r="E59817">
        <v>12.18</v>
      </c>
      <c r="F59817">
        <v>12.16</v>
      </c>
      <c r="G59817" s="4">
        <v>42919</v>
      </c>
      <c r="H59817">
        <v>876</v>
      </c>
      <c r="I59817">
        <v>12.18</v>
      </c>
      <c r="J59817">
        <v>12.15</v>
      </c>
      <c r="K59817">
        <v>36</v>
      </c>
      <c r="L59817">
        <v>17</v>
      </c>
      <c r="M59817" t="s">
        <v>207</v>
      </c>
    </row>
    <row r="59818" spans="1:13" hidden="1" x14ac:dyDescent="0.25">
      <c r="A59818" s="4">
        <v>41624</v>
      </c>
      <c r="B59818" s="17">
        <v>2770</v>
      </c>
      <c r="C59818">
        <v>62628.92</v>
      </c>
      <c r="D59818">
        <v>62746.96</v>
      </c>
      <c r="E59818">
        <v>12.27</v>
      </c>
      <c r="F59818">
        <v>12.28</v>
      </c>
      <c r="G59818" s="4">
        <v>43102</v>
      </c>
      <c r="H59818">
        <v>999</v>
      </c>
      <c r="I59818">
        <v>12.3</v>
      </c>
      <c r="J59818">
        <v>12.27</v>
      </c>
      <c r="K59818">
        <v>49</v>
      </c>
      <c r="L59818">
        <v>19</v>
      </c>
      <c r="M59818" t="s">
        <v>150</v>
      </c>
    </row>
    <row r="59819" spans="1:13" hidden="1" x14ac:dyDescent="0.25">
      <c r="A59819" s="4">
        <v>41624</v>
      </c>
      <c r="B59819" s="17">
        <v>12135</v>
      </c>
      <c r="C59819">
        <v>33679.71</v>
      </c>
      <c r="D59819">
        <v>33818.15</v>
      </c>
      <c r="E59819">
        <v>12.81</v>
      </c>
      <c r="F59819">
        <v>12.78</v>
      </c>
      <c r="G59819" s="4">
        <v>44928</v>
      </c>
      <c r="H59819">
        <v>2235</v>
      </c>
      <c r="I59819">
        <v>12.82</v>
      </c>
      <c r="J59819">
        <v>12.78</v>
      </c>
      <c r="K59819">
        <v>365</v>
      </c>
      <c r="L59819">
        <v>37</v>
      </c>
      <c r="M59819" t="s">
        <v>195</v>
      </c>
    </row>
    <row r="59820" spans="1:13" hidden="1" x14ac:dyDescent="0.25">
      <c r="A59820" s="4">
        <v>41624</v>
      </c>
      <c r="B59820" s="17">
        <v>8035</v>
      </c>
      <c r="C59820">
        <v>43217.83</v>
      </c>
      <c r="D59820">
        <v>43384.14</v>
      </c>
      <c r="E59820">
        <v>12.67</v>
      </c>
      <c r="F59820">
        <v>12.63</v>
      </c>
      <c r="G59820" s="4">
        <v>44200</v>
      </c>
      <c r="H59820">
        <v>1739</v>
      </c>
      <c r="I59820">
        <v>12.67</v>
      </c>
      <c r="J59820">
        <v>12.62</v>
      </c>
      <c r="K59820">
        <v>456</v>
      </c>
      <c r="L59820">
        <v>31</v>
      </c>
      <c r="M59820" t="s">
        <v>178</v>
      </c>
    </row>
    <row r="59821" spans="1:13" hidden="1" x14ac:dyDescent="0.25">
      <c r="A59821" s="4">
        <v>41624</v>
      </c>
      <c r="B59821" s="17">
        <v>14265</v>
      </c>
      <c r="C59821">
        <v>98017.65</v>
      </c>
      <c r="D59821">
        <v>98020.1</v>
      </c>
      <c r="E59821">
        <v>9.9749999999999996</v>
      </c>
      <c r="F59821">
        <v>9.9749999999999996</v>
      </c>
      <c r="G59821" s="4">
        <v>41703</v>
      </c>
      <c r="H59821">
        <v>51</v>
      </c>
      <c r="I59821">
        <v>9.98</v>
      </c>
      <c r="J59821">
        <v>9.9710000000000001</v>
      </c>
      <c r="K59821">
        <v>14</v>
      </c>
      <c r="L59821">
        <v>3</v>
      </c>
      <c r="M59821" t="s">
        <v>240</v>
      </c>
    </row>
    <row r="59822" spans="1:13" hidden="1" x14ac:dyDescent="0.25">
      <c r="A59822" s="4">
        <v>41624</v>
      </c>
      <c r="B59822" s="17">
        <v>9580</v>
      </c>
      <c r="C59822">
        <v>98770.33</v>
      </c>
      <c r="D59822">
        <v>98771.41</v>
      </c>
      <c r="E59822">
        <v>9.9</v>
      </c>
      <c r="F59822">
        <v>9.9</v>
      </c>
      <c r="G59822" s="4">
        <v>41673</v>
      </c>
      <c r="H59822">
        <v>31</v>
      </c>
      <c r="I59822">
        <v>9.9</v>
      </c>
      <c r="J59822">
        <v>9.8949999999999996</v>
      </c>
      <c r="K59822">
        <v>9</v>
      </c>
      <c r="L59822">
        <v>2</v>
      </c>
      <c r="M59822" t="s">
        <v>239</v>
      </c>
    </row>
    <row r="59823" spans="1:13" hidden="1" x14ac:dyDescent="0.25">
      <c r="A59823" s="4">
        <v>41624</v>
      </c>
      <c r="B59823" s="17">
        <v>3150</v>
      </c>
      <c r="C59823">
        <v>92515.46</v>
      </c>
      <c r="D59823">
        <v>92537.27</v>
      </c>
      <c r="E59823">
        <v>10.34</v>
      </c>
      <c r="F59823">
        <v>10.31</v>
      </c>
      <c r="G59823" s="4">
        <v>41913</v>
      </c>
      <c r="H59823">
        <v>196</v>
      </c>
      <c r="I59823">
        <v>10.34</v>
      </c>
      <c r="J59823">
        <v>10.31</v>
      </c>
      <c r="K59823">
        <v>17</v>
      </c>
      <c r="L59823">
        <v>6</v>
      </c>
      <c r="M59823" t="s">
        <v>176</v>
      </c>
    </row>
    <row r="59824" spans="1:13" hidden="1" x14ac:dyDescent="0.25">
      <c r="A59824" s="4">
        <v>41624</v>
      </c>
      <c r="B59824" s="17">
        <v>3305</v>
      </c>
      <c r="C59824">
        <v>75357.94</v>
      </c>
      <c r="D59824">
        <v>75414.7</v>
      </c>
      <c r="E59824">
        <v>11.83</v>
      </c>
      <c r="F59824">
        <v>11.8</v>
      </c>
      <c r="G59824" s="4">
        <v>42552</v>
      </c>
      <c r="H59824">
        <v>627</v>
      </c>
      <c r="I59824">
        <v>11.83</v>
      </c>
      <c r="J59824">
        <v>11.78</v>
      </c>
      <c r="K59824">
        <v>126</v>
      </c>
      <c r="L59824">
        <v>13</v>
      </c>
      <c r="M59824" t="s">
        <v>186</v>
      </c>
    </row>
    <row r="59825" spans="1:13" hidden="1" x14ac:dyDescent="0.25">
      <c r="A59825" s="4">
        <v>41624</v>
      </c>
      <c r="B59825" s="17">
        <v>11843</v>
      </c>
      <c r="C59825">
        <v>85140.66</v>
      </c>
      <c r="D59825">
        <v>85203.39</v>
      </c>
      <c r="E59825">
        <v>11.03</v>
      </c>
      <c r="F59825">
        <v>11.03</v>
      </c>
      <c r="G59825" s="4">
        <v>42186</v>
      </c>
      <c r="H59825">
        <v>380</v>
      </c>
      <c r="I59825">
        <v>11.06</v>
      </c>
      <c r="J59825">
        <v>11.02</v>
      </c>
      <c r="K59825">
        <v>92</v>
      </c>
      <c r="L59825">
        <v>9</v>
      </c>
      <c r="M59825" t="s">
        <v>171</v>
      </c>
    </row>
    <row r="59826" spans="1:13" hidden="1" x14ac:dyDescent="0.25">
      <c r="A59826" s="4">
        <v>41624</v>
      </c>
      <c r="B59826" s="17">
        <v>5370</v>
      </c>
      <c r="C59826">
        <v>87679.24</v>
      </c>
      <c r="D59826">
        <v>87723.14</v>
      </c>
      <c r="E59826">
        <v>10.73</v>
      </c>
      <c r="F59826">
        <v>10.69</v>
      </c>
      <c r="G59826" s="4">
        <v>42095</v>
      </c>
      <c r="H59826">
        <v>319</v>
      </c>
      <c r="I59826">
        <v>10.74</v>
      </c>
      <c r="J59826">
        <v>10.69</v>
      </c>
      <c r="K59826">
        <v>49</v>
      </c>
      <c r="L59826">
        <v>8</v>
      </c>
      <c r="M59826" t="s">
        <v>169</v>
      </c>
    </row>
    <row r="59827" spans="1:13" hidden="1" x14ac:dyDescent="0.25">
      <c r="A59827" s="4">
        <v>41624</v>
      </c>
      <c r="B59827" s="17">
        <v>68286</v>
      </c>
      <c r="C59827">
        <v>70827.17</v>
      </c>
      <c r="D59827">
        <v>70948.19</v>
      </c>
      <c r="E59827">
        <v>12.02</v>
      </c>
      <c r="F59827">
        <v>11.97</v>
      </c>
      <c r="G59827" s="4">
        <v>42737</v>
      </c>
      <c r="H59827">
        <v>753</v>
      </c>
      <c r="I59827">
        <v>12.03</v>
      </c>
      <c r="J59827">
        <v>11.95</v>
      </c>
      <c r="K59827">
        <v>1533</v>
      </c>
      <c r="L59827">
        <v>15</v>
      </c>
      <c r="M59827" t="s">
        <v>119</v>
      </c>
    </row>
    <row r="59828" spans="1:13" hidden="1" x14ac:dyDescent="0.25">
      <c r="A59828" s="4">
        <v>41624</v>
      </c>
      <c r="B59828" s="17">
        <v>67860</v>
      </c>
      <c r="C59828">
        <v>80143.03</v>
      </c>
      <c r="D59828">
        <v>80191.91</v>
      </c>
      <c r="E59828">
        <v>11.47</v>
      </c>
      <c r="F59828">
        <v>11.45</v>
      </c>
      <c r="G59828" s="4">
        <v>42373</v>
      </c>
      <c r="H59828">
        <v>504</v>
      </c>
      <c r="I59828">
        <v>11.48</v>
      </c>
      <c r="J59828">
        <v>11.42</v>
      </c>
      <c r="K59828">
        <v>1457</v>
      </c>
      <c r="L59828">
        <v>11</v>
      </c>
      <c r="M59828" t="s">
        <v>122</v>
      </c>
    </row>
    <row r="59829" spans="1:13" hidden="1" x14ac:dyDescent="0.25">
      <c r="A59829" s="4">
        <v>41624</v>
      </c>
      <c r="B59829" s="17">
        <v>12650</v>
      </c>
      <c r="C59829">
        <v>97297.41</v>
      </c>
      <c r="D59829">
        <v>97300.96</v>
      </c>
      <c r="E59829">
        <v>10.06</v>
      </c>
      <c r="F59829">
        <v>10.050000000000001</v>
      </c>
      <c r="G59829" s="4">
        <v>41730</v>
      </c>
      <c r="H59829">
        <v>70</v>
      </c>
      <c r="I59829">
        <v>10.07</v>
      </c>
      <c r="J59829">
        <v>10.050000000000001</v>
      </c>
      <c r="K59829">
        <v>39</v>
      </c>
      <c r="L59829">
        <v>4</v>
      </c>
      <c r="M59829" t="s">
        <v>170</v>
      </c>
    </row>
    <row r="59830" spans="1:13" hidden="1" x14ac:dyDescent="0.25">
      <c r="A59830" s="4">
        <v>41624</v>
      </c>
      <c r="B59830" s="17">
        <v>26290</v>
      </c>
      <c r="C59830">
        <v>94992.38</v>
      </c>
      <c r="D59830">
        <v>95003.04</v>
      </c>
      <c r="E59830">
        <v>10.220000000000001</v>
      </c>
      <c r="F59830">
        <v>10.210000000000001</v>
      </c>
      <c r="G59830" s="4">
        <v>41821</v>
      </c>
      <c r="H59830">
        <v>131</v>
      </c>
      <c r="I59830">
        <v>10.220000000000001</v>
      </c>
      <c r="J59830">
        <v>10.199999999999999</v>
      </c>
      <c r="K59830">
        <v>69</v>
      </c>
      <c r="L59830">
        <v>5</v>
      </c>
      <c r="M59830" t="s">
        <v>175</v>
      </c>
    </row>
    <row r="59831" spans="1:13" hidden="1" x14ac:dyDescent="0.25">
      <c r="A59831" s="4">
        <v>41624</v>
      </c>
      <c r="B59831" s="17">
        <v>171973</v>
      </c>
      <c r="C59831">
        <v>90057.54</v>
      </c>
      <c r="D59831">
        <v>90094.11</v>
      </c>
      <c r="E59831">
        <v>10.51</v>
      </c>
      <c r="F59831">
        <v>10.48</v>
      </c>
      <c r="G59831" s="4">
        <v>42006</v>
      </c>
      <c r="H59831">
        <v>258</v>
      </c>
      <c r="I59831">
        <v>10.52</v>
      </c>
      <c r="J59831">
        <v>10.47</v>
      </c>
      <c r="K59831">
        <v>930</v>
      </c>
      <c r="L59831">
        <v>7</v>
      </c>
      <c r="M59831" t="s">
        <v>131</v>
      </c>
    </row>
    <row r="59832" spans="1:13" hidden="1" x14ac:dyDescent="0.25">
      <c r="A59832" s="4">
        <v>41624</v>
      </c>
      <c r="B59832" s="17">
        <v>20515</v>
      </c>
      <c r="C59832">
        <v>99592.63</v>
      </c>
      <c r="D59832">
        <v>99593.53</v>
      </c>
      <c r="E59832">
        <v>9.8000000000000007</v>
      </c>
      <c r="F59832">
        <v>9.7889999999999997</v>
      </c>
      <c r="G59832" s="4">
        <v>41641</v>
      </c>
      <c r="H59832">
        <v>9</v>
      </c>
      <c r="I59832">
        <v>9.8000000000000007</v>
      </c>
      <c r="J59832">
        <v>9.7799999999999994</v>
      </c>
      <c r="K59832">
        <v>53</v>
      </c>
      <c r="L59832">
        <v>1</v>
      </c>
      <c r="M59832" t="s">
        <v>130</v>
      </c>
    </row>
    <row r="59833" spans="1:13" hidden="1" x14ac:dyDescent="0.25">
      <c r="A59833" s="4">
        <v>41625</v>
      </c>
      <c r="B59833" s="17">
        <v>0</v>
      </c>
      <c r="C59833">
        <v>23427.53</v>
      </c>
      <c r="D59833">
        <v>23380.240000000002</v>
      </c>
      <c r="E59833">
        <v>0</v>
      </c>
      <c r="F59833">
        <v>0</v>
      </c>
      <c r="G59833" s="4">
        <v>46024</v>
      </c>
      <c r="H59833">
        <v>2978</v>
      </c>
      <c r="I59833">
        <v>0</v>
      </c>
      <c r="J59833">
        <v>0</v>
      </c>
      <c r="K59833">
        <v>0</v>
      </c>
      <c r="L59833">
        <v>42</v>
      </c>
      <c r="M59833" t="s">
        <v>241</v>
      </c>
    </row>
    <row r="59834" spans="1:13" hidden="1" x14ac:dyDescent="0.25">
      <c r="A59834" s="4">
        <v>41625</v>
      </c>
      <c r="B59834" s="17">
        <v>0</v>
      </c>
      <c r="C59834">
        <v>28152.73</v>
      </c>
      <c r="D59834">
        <v>28103.48</v>
      </c>
      <c r="E59834">
        <v>0</v>
      </c>
      <c r="F59834">
        <v>0</v>
      </c>
      <c r="G59834" s="4">
        <v>45474</v>
      </c>
      <c r="H59834">
        <v>2603</v>
      </c>
      <c r="I59834">
        <v>0</v>
      </c>
      <c r="J59834">
        <v>0</v>
      </c>
      <c r="K59834">
        <v>0</v>
      </c>
      <c r="L59834">
        <v>40</v>
      </c>
      <c r="M59834" t="s">
        <v>226</v>
      </c>
    </row>
    <row r="59835" spans="1:13" hidden="1" x14ac:dyDescent="0.25">
      <c r="A59835" s="4">
        <v>41625</v>
      </c>
      <c r="B59835" s="17">
        <v>0</v>
      </c>
      <c r="C59835">
        <v>31759.41</v>
      </c>
      <c r="D59835">
        <v>31709.37</v>
      </c>
      <c r="E59835">
        <v>0</v>
      </c>
      <c r="F59835">
        <v>0</v>
      </c>
      <c r="G59835" s="4">
        <v>45110</v>
      </c>
      <c r="H59835">
        <v>2357</v>
      </c>
      <c r="I59835">
        <v>0</v>
      </c>
      <c r="J59835">
        <v>0</v>
      </c>
      <c r="K59835">
        <v>0</v>
      </c>
      <c r="L59835">
        <v>38</v>
      </c>
      <c r="M59835" t="s">
        <v>227</v>
      </c>
    </row>
    <row r="59836" spans="1:13" hidden="1" x14ac:dyDescent="0.25">
      <c r="A59836" s="4">
        <v>41625</v>
      </c>
      <c r="B59836" s="17">
        <v>0</v>
      </c>
      <c r="C59836">
        <v>39535.19</v>
      </c>
      <c r="D59836">
        <v>39498.42</v>
      </c>
      <c r="E59836">
        <v>0</v>
      </c>
      <c r="F59836">
        <v>0</v>
      </c>
      <c r="G59836" s="4">
        <v>44470</v>
      </c>
      <c r="H59836">
        <v>1924</v>
      </c>
      <c r="I59836">
        <v>0</v>
      </c>
      <c r="J59836">
        <v>0</v>
      </c>
      <c r="K59836">
        <v>0</v>
      </c>
      <c r="L59836">
        <v>34</v>
      </c>
      <c r="M59836" t="s">
        <v>228</v>
      </c>
    </row>
    <row r="59837" spans="1:13" hidden="1" x14ac:dyDescent="0.25">
      <c r="A59837" s="4">
        <v>41625</v>
      </c>
      <c r="B59837" s="17">
        <v>0</v>
      </c>
      <c r="C59837">
        <v>42105.26</v>
      </c>
      <c r="D59837">
        <v>42079.68</v>
      </c>
      <c r="E59837">
        <v>0</v>
      </c>
      <c r="F59837">
        <v>0</v>
      </c>
      <c r="G59837" s="4">
        <v>44287</v>
      </c>
      <c r="H59837">
        <v>1798</v>
      </c>
      <c r="I59837">
        <v>0</v>
      </c>
      <c r="J59837">
        <v>0</v>
      </c>
      <c r="K59837">
        <v>0</v>
      </c>
      <c r="L59837">
        <v>32</v>
      </c>
      <c r="M59837" t="s">
        <v>229</v>
      </c>
    </row>
    <row r="59838" spans="1:13" hidden="1" x14ac:dyDescent="0.25">
      <c r="A59838" s="4">
        <v>41625</v>
      </c>
      <c r="B59838" s="17">
        <v>0</v>
      </c>
      <c r="C59838">
        <v>26450.65</v>
      </c>
      <c r="D59838">
        <v>26401.96</v>
      </c>
      <c r="E59838">
        <v>0</v>
      </c>
      <c r="F59838">
        <v>0</v>
      </c>
      <c r="G59838" s="4">
        <v>45659</v>
      </c>
      <c r="H59838">
        <v>2729</v>
      </c>
      <c r="I59838">
        <v>0</v>
      </c>
      <c r="J59838">
        <v>0</v>
      </c>
      <c r="K59838">
        <v>0</v>
      </c>
      <c r="L59838">
        <v>41</v>
      </c>
      <c r="M59838" t="s">
        <v>189</v>
      </c>
    </row>
    <row r="59839" spans="1:13" hidden="1" x14ac:dyDescent="0.25">
      <c r="A59839" s="4">
        <v>41625</v>
      </c>
      <c r="B59839" s="17">
        <v>0</v>
      </c>
      <c r="C59839">
        <v>50725.1</v>
      </c>
      <c r="D59839">
        <v>50633.88</v>
      </c>
      <c r="E59839">
        <v>0</v>
      </c>
      <c r="F59839">
        <v>0</v>
      </c>
      <c r="G59839" s="4">
        <v>43739</v>
      </c>
      <c r="H59839">
        <v>1430</v>
      </c>
      <c r="I59839">
        <v>0</v>
      </c>
      <c r="J59839">
        <v>0</v>
      </c>
      <c r="K59839">
        <v>0</v>
      </c>
      <c r="L59839">
        <v>26</v>
      </c>
      <c r="M59839" t="s">
        <v>231</v>
      </c>
    </row>
    <row r="59840" spans="1:13" hidden="1" x14ac:dyDescent="0.25">
      <c r="A59840" s="4">
        <v>41625</v>
      </c>
      <c r="B59840" s="17">
        <v>0</v>
      </c>
      <c r="C59840">
        <v>36030.449999999997</v>
      </c>
      <c r="D59840">
        <v>35985.33</v>
      </c>
      <c r="E59840">
        <v>0</v>
      </c>
      <c r="F59840">
        <v>0</v>
      </c>
      <c r="G59840" s="4">
        <v>44743</v>
      </c>
      <c r="H59840">
        <v>2108</v>
      </c>
      <c r="I59840">
        <v>0</v>
      </c>
      <c r="J59840">
        <v>0</v>
      </c>
      <c r="K59840">
        <v>0</v>
      </c>
      <c r="L59840">
        <v>36</v>
      </c>
      <c r="M59840" t="s">
        <v>221</v>
      </c>
    </row>
    <row r="59841" spans="1:13" hidden="1" x14ac:dyDescent="0.25">
      <c r="A59841" s="4">
        <v>41625</v>
      </c>
      <c r="B59841" s="17">
        <v>0</v>
      </c>
      <c r="C59841">
        <v>40830.92</v>
      </c>
      <c r="D59841">
        <v>40799.730000000003</v>
      </c>
      <c r="E59841">
        <v>0</v>
      </c>
      <c r="F59841">
        <v>0</v>
      </c>
      <c r="G59841" s="4">
        <v>44378</v>
      </c>
      <c r="H59841">
        <v>1860</v>
      </c>
      <c r="I59841">
        <v>0</v>
      </c>
      <c r="J59841">
        <v>0</v>
      </c>
      <c r="K59841">
        <v>0</v>
      </c>
      <c r="L59841">
        <v>33</v>
      </c>
      <c r="M59841" t="s">
        <v>222</v>
      </c>
    </row>
    <row r="59842" spans="1:13" hidden="1" x14ac:dyDescent="0.25">
      <c r="A59842" s="4">
        <v>41625</v>
      </c>
      <c r="B59842" s="17">
        <v>0</v>
      </c>
      <c r="C59842">
        <v>29878.21</v>
      </c>
      <c r="D59842">
        <v>29828.54</v>
      </c>
      <c r="E59842">
        <v>0</v>
      </c>
      <c r="F59842">
        <v>0</v>
      </c>
      <c r="G59842" s="4">
        <v>45293</v>
      </c>
      <c r="H59842">
        <v>2480</v>
      </c>
      <c r="I59842">
        <v>0</v>
      </c>
      <c r="J59842">
        <v>0</v>
      </c>
      <c r="K59842">
        <v>0</v>
      </c>
      <c r="L59842">
        <v>39</v>
      </c>
      <c r="M59842" t="s">
        <v>194</v>
      </c>
    </row>
    <row r="59843" spans="1:13" hidden="1" x14ac:dyDescent="0.25">
      <c r="A59843" s="4">
        <v>41625</v>
      </c>
      <c r="B59843" s="17">
        <v>0</v>
      </c>
      <c r="C59843">
        <v>53953.2</v>
      </c>
      <c r="D59843">
        <v>53882.67</v>
      </c>
      <c r="E59843">
        <v>0</v>
      </c>
      <c r="F59843">
        <v>0</v>
      </c>
      <c r="G59843" s="4">
        <v>43556</v>
      </c>
      <c r="H59843">
        <v>1303</v>
      </c>
      <c r="I59843">
        <v>0</v>
      </c>
      <c r="J59843">
        <v>0</v>
      </c>
      <c r="K59843">
        <v>0</v>
      </c>
      <c r="L59843">
        <v>24</v>
      </c>
      <c r="M59843" t="s">
        <v>232</v>
      </c>
    </row>
    <row r="59844" spans="1:13" hidden="1" x14ac:dyDescent="0.25">
      <c r="A59844" s="4">
        <v>41625</v>
      </c>
      <c r="B59844" s="17">
        <v>480</v>
      </c>
      <c r="C59844">
        <v>44735.35</v>
      </c>
      <c r="D59844">
        <v>44739.79</v>
      </c>
      <c r="E59844">
        <v>12.62</v>
      </c>
      <c r="F59844">
        <v>12.62</v>
      </c>
      <c r="G59844" s="4">
        <v>44105</v>
      </c>
      <c r="H59844">
        <v>1678</v>
      </c>
      <c r="I59844">
        <v>12.62</v>
      </c>
      <c r="J59844">
        <v>12.62</v>
      </c>
      <c r="K59844">
        <v>1</v>
      </c>
      <c r="L59844">
        <v>30</v>
      </c>
      <c r="M59844" t="s">
        <v>196</v>
      </c>
    </row>
    <row r="59845" spans="1:13" hidden="1" x14ac:dyDescent="0.25">
      <c r="A59845" s="4">
        <v>41625</v>
      </c>
      <c r="B59845" s="17">
        <v>0</v>
      </c>
      <c r="C59845">
        <v>47600.95</v>
      </c>
      <c r="D59845">
        <v>47587.06</v>
      </c>
      <c r="E59845">
        <v>0</v>
      </c>
      <c r="F59845">
        <v>0</v>
      </c>
      <c r="G59845" s="4">
        <v>43922</v>
      </c>
      <c r="H59845">
        <v>1553</v>
      </c>
      <c r="I59845">
        <v>0</v>
      </c>
      <c r="J59845">
        <v>0</v>
      </c>
      <c r="K59845">
        <v>0</v>
      </c>
      <c r="L59845">
        <v>28</v>
      </c>
      <c r="M59845" t="s">
        <v>230</v>
      </c>
    </row>
    <row r="59846" spans="1:13" hidden="1" x14ac:dyDescent="0.25">
      <c r="A59846" s="4">
        <v>41625</v>
      </c>
      <c r="B59846" s="17">
        <v>55</v>
      </c>
      <c r="C59846">
        <v>57208.66</v>
      </c>
      <c r="D59846">
        <v>57189.69</v>
      </c>
      <c r="E59846">
        <v>12.44</v>
      </c>
      <c r="F59846">
        <v>12.44</v>
      </c>
      <c r="G59846" s="4">
        <v>43374</v>
      </c>
      <c r="H59846">
        <v>1184</v>
      </c>
      <c r="I59846">
        <v>12.44</v>
      </c>
      <c r="J59846">
        <v>12.44</v>
      </c>
      <c r="K59846">
        <v>2</v>
      </c>
      <c r="L59846">
        <v>22</v>
      </c>
      <c r="M59846" t="s">
        <v>216</v>
      </c>
    </row>
    <row r="59847" spans="1:13" hidden="1" x14ac:dyDescent="0.25">
      <c r="A59847" s="4">
        <v>41625</v>
      </c>
      <c r="B59847" s="17">
        <v>325</v>
      </c>
      <c r="C59847">
        <v>52442.400000000001</v>
      </c>
      <c r="D59847">
        <v>52319.199999999997</v>
      </c>
      <c r="E59847">
        <v>12.45</v>
      </c>
      <c r="F59847">
        <v>12.5</v>
      </c>
      <c r="G59847" s="4">
        <v>43647</v>
      </c>
      <c r="H59847">
        <v>1365</v>
      </c>
      <c r="I59847">
        <v>12.5</v>
      </c>
      <c r="J59847">
        <v>12.44</v>
      </c>
      <c r="K59847">
        <v>6</v>
      </c>
      <c r="L59847">
        <v>25</v>
      </c>
      <c r="M59847" t="s">
        <v>223</v>
      </c>
    </row>
    <row r="59848" spans="1:13" hidden="1" x14ac:dyDescent="0.25">
      <c r="A59848" s="4">
        <v>41625</v>
      </c>
      <c r="B59848" s="17">
        <v>745</v>
      </c>
      <c r="C59848">
        <v>46158.46</v>
      </c>
      <c r="D59848">
        <v>46189.7</v>
      </c>
      <c r="E59848">
        <v>12.61</v>
      </c>
      <c r="F59848">
        <v>12.61</v>
      </c>
      <c r="G59848" s="4">
        <v>44013</v>
      </c>
      <c r="H59848">
        <v>1614</v>
      </c>
      <c r="I59848">
        <v>12.61</v>
      </c>
      <c r="J59848">
        <v>12.61</v>
      </c>
      <c r="K59848">
        <v>2</v>
      </c>
      <c r="L59848">
        <v>29</v>
      </c>
      <c r="M59848" t="s">
        <v>211</v>
      </c>
    </row>
    <row r="59849" spans="1:13" hidden="1" x14ac:dyDescent="0.25">
      <c r="A59849" s="4">
        <v>41625</v>
      </c>
      <c r="B59849" s="17">
        <v>55</v>
      </c>
      <c r="C59849">
        <v>59059.75</v>
      </c>
      <c r="D59849">
        <v>59036.63</v>
      </c>
      <c r="E59849">
        <v>12.39</v>
      </c>
      <c r="F59849">
        <v>12.39</v>
      </c>
      <c r="G59849" s="4">
        <v>43283</v>
      </c>
      <c r="H59849">
        <v>1121</v>
      </c>
      <c r="I59849">
        <v>12.39</v>
      </c>
      <c r="J59849">
        <v>12.39</v>
      </c>
      <c r="K59849">
        <v>2</v>
      </c>
      <c r="L59849">
        <v>21</v>
      </c>
      <c r="M59849" t="s">
        <v>212</v>
      </c>
    </row>
    <row r="59850" spans="1:13" hidden="1" x14ac:dyDescent="0.25">
      <c r="A59850" s="4">
        <v>41625</v>
      </c>
      <c r="B59850" s="17">
        <v>150</v>
      </c>
      <c r="C59850">
        <v>60942.23</v>
      </c>
      <c r="D59850">
        <v>60947.61</v>
      </c>
      <c r="E59850">
        <v>12.32</v>
      </c>
      <c r="F59850">
        <v>12.32</v>
      </c>
      <c r="G59850" s="4">
        <v>43192</v>
      </c>
      <c r="H59850">
        <v>1058</v>
      </c>
      <c r="I59850">
        <v>12.32</v>
      </c>
      <c r="J59850">
        <v>12.32</v>
      </c>
      <c r="K59850">
        <v>8</v>
      </c>
      <c r="L59850">
        <v>20</v>
      </c>
      <c r="M59850" t="s">
        <v>213</v>
      </c>
    </row>
    <row r="59851" spans="1:13" hidden="1" x14ac:dyDescent="0.25">
      <c r="A59851" s="4">
        <v>41625</v>
      </c>
      <c r="B59851" s="17">
        <v>0</v>
      </c>
      <c r="C59851">
        <v>38318.76</v>
      </c>
      <c r="D59851">
        <v>38279.160000000003</v>
      </c>
      <c r="E59851">
        <v>0</v>
      </c>
      <c r="F59851">
        <v>0</v>
      </c>
      <c r="G59851" s="4">
        <v>44564</v>
      </c>
      <c r="H59851">
        <v>1985</v>
      </c>
      <c r="I59851">
        <v>0</v>
      </c>
      <c r="J59851">
        <v>0</v>
      </c>
      <c r="K59851">
        <v>0</v>
      </c>
      <c r="L59851">
        <v>35</v>
      </c>
      <c r="M59851" t="s">
        <v>145</v>
      </c>
    </row>
    <row r="59852" spans="1:13" hidden="1" x14ac:dyDescent="0.25">
      <c r="A59852" s="4">
        <v>41625</v>
      </c>
      <c r="B59852" s="17">
        <v>50</v>
      </c>
      <c r="C59852">
        <v>64663.99</v>
      </c>
      <c r="D59852">
        <v>64625.98</v>
      </c>
      <c r="E59852">
        <v>12.25</v>
      </c>
      <c r="F59852">
        <v>12.25</v>
      </c>
      <c r="G59852" s="4">
        <v>43010</v>
      </c>
      <c r="H59852">
        <v>939</v>
      </c>
      <c r="I59852">
        <v>12.25</v>
      </c>
      <c r="J59852">
        <v>12.25</v>
      </c>
      <c r="K59852">
        <v>1</v>
      </c>
      <c r="L59852">
        <v>18</v>
      </c>
      <c r="M59852" t="s">
        <v>208</v>
      </c>
    </row>
    <row r="59853" spans="1:13" hidden="1" x14ac:dyDescent="0.25">
      <c r="A59853" s="4">
        <v>41625</v>
      </c>
      <c r="B59853" s="17">
        <v>750</v>
      </c>
      <c r="C59853">
        <v>73122.28</v>
      </c>
      <c r="D59853">
        <v>73164.05</v>
      </c>
      <c r="E59853">
        <v>11.85</v>
      </c>
      <c r="F59853">
        <v>11.9</v>
      </c>
      <c r="G59853" s="4">
        <v>42646</v>
      </c>
      <c r="H59853">
        <v>691</v>
      </c>
      <c r="I59853">
        <v>11.9</v>
      </c>
      <c r="J59853">
        <v>11.85</v>
      </c>
      <c r="K59853">
        <v>4</v>
      </c>
      <c r="L59853">
        <v>14</v>
      </c>
      <c r="M59853" t="s">
        <v>202</v>
      </c>
    </row>
    <row r="59854" spans="1:13" hidden="1" x14ac:dyDescent="0.25">
      <c r="A59854" s="4">
        <v>41625</v>
      </c>
      <c r="B59854" s="17">
        <v>5327</v>
      </c>
      <c r="C59854">
        <v>49114.47</v>
      </c>
      <c r="D59854">
        <v>49050.99</v>
      </c>
      <c r="E59854">
        <v>12.5</v>
      </c>
      <c r="F59854">
        <v>12.55</v>
      </c>
      <c r="G59854" s="4">
        <v>43832</v>
      </c>
      <c r="H59854">
        <v>1491</v>
      </c>
      <c r="I59854">
        <v>12.57</v>
      </c>
      <c r="J59854">
        <v>12.49</v>
      </c>
      <c r="K59854">
        <v>37</v>
      </c>
      <c r="L59854">
        <v>27</v>
      </c>
      <c r="M59854" t="s">
        <v>179</v>
      </c>
    </row>
    <row r="59855" spans="1:13" hidden="1" x14ac:dyDescent="0.25">
      <c r="A59855" s="4">
        <v>41625</v>
      </c>
      <c r="B59855" s="17">
        <v>580</v>
      </c>
      <c r="C59855">
        <v>68786.460000000006</v>
      </c>
      <c r="D59855">
        <v>68779.86</v>
      </c>
      <c r="E59855">
        <v>12.06</v>
      </c>
      <c r="F59855">
        <v>12.07</v>
      </c>
      <c r="G59855" s="4">
        <v>42828</v>
      </c>
      <c r="H59855">
        <v>814</v>
      </c>
      <c r="I59855">
        <v>12.08</v>
      </c>
      <c r="J59855">
        <v>12.06</v>
      </c>
      <c r="K59855">
        <v>9</v>
      </c>
      <c r="L59855">
        <v>16</v>
      </c>
      <c r="M59855" t="s">
        <v>192</v>
      </c>
    </row>
    <row r="59856" spans="1:13" hidden="1" x14ac:dyDescent="0.25">
      <c r="A59856" s="4">
        <v>41625</v>
      </c>
      <c r="B59856" s="17">
        <v>60</v>
      </c>
      <c r="C59856">
        <v>82620.91</v>
      </c>
      <c r="D59856">
        <v>82625.16</v>
      </c>
      <c r="E59856">
        <v>11.28</v>
      </c>
      <c r="F59856">
        <v>11.28</v>
      </c>
      <c r="G59856" s="4">
        <v>42278</v>
      </c>
      <c r="H59856">
        <v>443</v>
      </c>
      <c r="I59856">
        <v>11.28</v>
      </c>
      <c r="J59856">
        <v>11.28</v>
      </c>
      <c r="K59856">
        <v>2</v>
      </c>
      <c r="L59856">
        <v>10</v>
      </c>
      <c r="M59856" t="s">
        <v>187</v>
      </c>
    </row>
    <row r="59857" spans="1:13" hidden="1" x14ac:dyDescent="0.25">
      <c r="A59857" s="4">
        <v>41625</v>
      </c>
      <c r="B59857" s="17">
        <v>3461</v>
      </c>
      <c r="C59857">
        <v>55484.07</v>
      </c>
      <c r="D59857">
        <v>55464.54</v>
      </c>
      <c r="E59857">
        <v>12.42</v>
      </c>
      <c r="F59857">
        <v>12.47</v>
      </c>
      <c r="G59857" s="4">
        <v>43467</v>
      </c>
      <c r="H59857">
        <v>1243</v>
      </c>
      <c r="I59857">
        <v>12.48</v>
      </c>
      <c r="J59857">
        <v>12.41</v>
      </c>
      <c r="K59857">
        <v>71</v>
      </c>
      <c r="L59857">
        <v>23</v>
      </c>
      <c r="M59857" t="s">
        <v>168</v>
      </c>
    </row>
    <row r="59858" spans="1:13" hidden="1" x14ac:dyDescent="0.25">
      <c r="A59858" s="4">
        <v>41625</v>
      </c>
      <c r="B59858" s="17">
        <v>715</v>
      </c>
      <c r="C59858">
        <v>77834.740000000005</v>
      </c>
      <c r="D59858">
        <v>77849.22</v>
      </c>
      <c r="E59858">
        <v>11.58</v>
      </c>
      <c r="F59858">
        <v>11.62</v>
      </c>
      <c r="G59858" s="4">
        <v>42461</v>
      </c>
      <c r="H59858">
        <v>563</v>
      </c>
      <c r="I59858">
        <v>11.62</v>
      </c>
      <c r="J59858">
        <v>11.56</v>
      </c>
      <c r="K59858">
        <v>16</v>
      </c>
      <c r="L59858">
        <v>12</v>
      </c>
      <c r="M59858" t="s">
        <v>201</v>
      </c>
    </row>
    <row r="59859" spans="1:13" hidden="1" x14ac:dyDescent="0.25">
      <c r="A59859" s="4">
        <v>41625</v>
      </c>
      <c r="B59859" s="17">
        <v>7430</v>
      </c>
      <c r="C59859">
        <v>66733.59</v>
      </c>
      <c r="D59859">
        <v>66697.19</v>
      </c>
      <c r="E59859">
        <v>12.13</v>
      </c>
      <c r="F59859">
        <v>12.17</v>
      </c>
      <c r="G59859" s="4">
        <v>42919</v>
      </c>
      <c r="H59859">
        <v>875</v>
      </c>
      <c r="I59859">
        <v>12.18</v>
      </c>
      <c r="J59859">
        <v>12.11</v>
      </c>
      <c r="K59859">
        <v>127</v>
      </c>
      <c r="L59859">
        <v>17</v>
      </c>
      <c r="M59859" t="s">
        <v>207</v>
      </c>
    </row>
    <row r="59860" spans="1:13" hidden="1" x14ac:dyDescent="0.25">
      <c r="A59860" s="4">
        <v>41625</v>
      </c>
      <c r="B59860" s="17">
        <v>8210</v>
      </c>
      <c r="C59860">
        <v>62770.35</v>
      </c>
      <c r="D59860">
        <v>62753.34</v>
      </c>
      <c r="E59860">
        <v>12.26</v>
      </c>
      <c r="F59860">
        <v>12.28</v>
      </c>
      <c r="G59860" s="4">
        <v>43102</v>
      </c>
      <c r="H59860">
        <v>998</v>
      </c>
      <c r="I59860">
        <v>12.3</v>
      </c>
      <c r="J59860">
        <v>12.22</v>
      </c>
      <c r="K59860">
        <v>291</v>
      </c>
      <c r="L59860">
        <v>19</v>
      </c>
      <c r="M59860" t="s">
        <v>150</v>
      </c>
    </row>
    <row r="59861" spans="1:13" hidden="1" x14ac:dyDescent="0.25">
      <c r="A59861" s="4">
        <v>41625</v>
      </c>
      <c r="B59861" s="17">
        <v>8610</v>
      </c>
      <c r="C59861">
        <v>33830.76</v>
      </c>
      <c r="D59861">
        <v>33780.33</v>
      </c>
      <c r="E59861">
        <v>12.74</v>
      </c>
      <c r="F59861">
        <v>12.81</v>
      </c>
      <c r="G59861" s="4">
        <v>44928</v>
      </c>
      <c r="H59861">
        <v>2234</v>
      </c>
      <c r="I59861">
        <v>12.81</v>
      </c>
      <c r="J59861">
        <v>12.74</v>
      </c>
      <c r="K59861">
        <v>254</v>
      </c>
      <c r="L59861">
        <v>37</v>
      </c>
      <c r="M59861" t="s">
        <v>195</v>
      </c>
    </row>
    <row r="59862" spans="1:13" hidden="1" x14ac:dyDescent="0.25">
      <c r="A59862" s="4">
        <v>41625</v>
      </c>
      <c r="B59862" s="17">
        <v>12398</v>
      </c>
      <c r="C59862">
        <v>43400.31</v>
      </c>
      <c r="D59862">
        <v>43377.63</v>
      </c>
      <c r="E59862">
        <v>12.58</v>
      </c>
      <c r="F59862">
        <v>12.62</v>
      </c>
      <c r="G59862" s="4">
        <v>44200</v>
      </c>
      <c r="H59862">
        <v>1738</v>
      </c>
      <c r="I59862">
        <v>12.65</v>
      </c>
      <c r="J59862">
        <v>12.56</v>
      </c>
      <c r="K59862">
        <v>493</v>
      </c>
      <c r="L59862">
        <v>31</v>
      </c>
      <c r="M59862" t="s">
        <v>178</v>
      </c>
    </row>
    <row r="59863" spans="1:13" hidden="1" x14ac:dyDescent="0.25">
      <c r="A59863" s="4">
        <v>41625</v>
      </c>
      <c r="B59863" s="17">
        <v>7595</v>
      </c>
      <c r="C59863">
        <v>98056.639999999999</v>
      </c>
      <c r="D59863">
        <v>98056.54</v>
      </c>
      <c r="E59863">
        <v>9.9749999999999996</v>
      </c>
      <c r="F59863">
        <v>9.98</v>
      </c>
      <c r="G59863" s="4">
        <v>41703</v>
      </c>
      <c r="H59863">
        <v>50</v>
      </c>
      <c r="I59863">
        <v>9.98</v>
      </c>
      <c r="J59863">
        <v>9.9749999999999996</v>
      </c>
      <c r="K59863">
        <v>5</v>
      </c>
      <c r="L59863">
        <v>3</v>
      </c>
      <c r="M59863" t="s">
        <v>240</v>
      </c>
    </row>
    <row r="59864" spans="1:13" hidden="1" x14ac:dyDescent="0.25">
      <c r="A59864" s="4">
        <v>41625</v>
      </c>
      <c r="B59864" s="17">
        <v>1185</v>
      </c>
      <c r="C59864">
        <v>98808.23</v>
      </c>
      <c r="D59864">
        <v>98807.28</v>
      </c>
      <c r="E59864">
        <v>9.9049999999999994</v>
      </c>
      <c r="F59864">
        <v>9.91</v>
      </c>
      <c r="G59864" s="4">
        <v>41673</v>
      </c>
      <c r="H59864">
        <v>30</v>
      </c>
      <c r="I59864">
        <v>9.92</v>
      </c>
      <c r="J59864">
        <v>9.9049999999999994</v>
      </c>
      <c r="K59864">
        <v>7</v>
      </c>
      <c r="L59864">
        <v>2</v>
      </c>
      <c r="M59864" t="s">
        <v>239</v>
      </c>
    </row>
    <row r="59865" spans="1:13" hidden="1" x14ac:dyDescent="0.25">
      <c r="A59865" s="4">
        <v>41625</v>
      </c>
      <c r="B59865" s="17">
        <v>6043</v>
      </c>
      <c r="C59865">
        <v>92571.77</v>
      </c>
      <c r="D59865">
        <v>92566.75</v>
      </c>
      <c r="E59865">
        <v>10.33</v>
      </c>
      <c r="F59865">
        <v>10.33</v>
      </c>
      <c r="G59865" s="4">
        <v>41913</v>
      </c>
      <c r="H59865">
        <v>195</v>
      </c>
      <c r="I59865">
        <v>10.34</v>
      </c>
      <c r="J59865">
        <v>10.33</v>
      </c>
      <c r="K59865">
        <v>33</v>
      </c>
      <c r="L59865">
        <v>6</v>
      </c>
      <c r="M59865" t="s">
        <v>176</v>
      </c>
    </row>
    <row r="59866" spans="1:13" hidden="1" x14ac:dyDescent="0.25">
      <c r="A59866" s="4">
        <v>41625</v>
      </c>
      <c r="B59866" s="17">
        <v>19102</v>
      </c>
      <c r="C59866">
        <v>75442.81</v>
      </c>
      <c r="D59866">
        <v>75431</v>
      </c>
      <c r="E59866">
        <v>11.77</v>
      </c>
      <c r="F59866">
        <v>11.79</v>
      </c>
      <c r="G59866" s="4">
        <v>42552</v>
      </c>
      <c r="H59866">
        <v>626</v>
      </c>
      <c r="I59866">
        <v>11.81</v>
      </c>
      <c r="J59866">
        <v>11.75</v>
      </c>
      <c r="K59866">
        <v>412</v>
      </c>
      <c r="L59866">
        <v>13</v>
      </c>
      <c r="M59866" t="s">
        <v>186</v>
      </c>
    </row>
    <row r="59867" spans="1:13" hidden="1" x14ac:dyDescent="0.25">
      <c r="A59867" s="4">
        <v>41625</v>
      </c>
      <c r="B59867" s="17">
        <v>25724</v>
      </c>
      <c r="C59867">
        <v>85235.15</v>
      </c>
      <c r="D59867">
        <v>85227.01</v>
      </c>
      <c r="E59867">
        <v>11</v>
      </c>
      <c r="F59867">
        <v>11.03</v>
      </c>
      <c r="G59867" s="4">
        <v>42186</v>
      </c>
      <c r="H59867">
        <v>379</v>
      </c>
      <c r="I59867">
        <v>11.04</v>
      </c>
      <c r="J59867">
        <v>11</v>
      </c>
      <c r="K59867">
        <v>274</v>
      </c>
      <c r="L59867">
        <v>9</v>
      </c>
      <c r="M59867" t="s">
        <v>171</v>
      </c>
    </row>
    <row r="59868" spans="1:13" hidden="1" x14ac:dyDescent="0.25">
      <c r="A59868" s="4">
        <v>41625</v>
      </c>
      <c r="B59868" s="17">
        <v>4371</v>
      </c>
      <c r="C59868">
        <v>87755.839999999997</v>
      </c>
      <c r="D59868">
        <v>87748.31</v>
      </c>
      <c r="E59868">
        <v>10.69</v>
      </c>
      <c r="F59868">
        <v>10.7</v>
      </c>
      <c r="G59868" s="4">
        <v>42095</v>
      </c>
      <c r="H59868">
        <v>318</v>
      </c>
      <c r="I59868">
        <v>10.71</v>
      </c>
      <c r="J59868">
        <v>10.69</v>
      </c>
      <c r="K59868">
        <v>42</v>
      </c>
      <c r="L59868">
        <v>8</v>
      </c>
      <c r="M59868" t="s">
        <v>169</v>
      </c>
    </row>
    <row r="59869" spans="1:13" hidden="1" x14ac:dyDescent="0.25">
      <c r="A59869" s="4">
        <v>41625</v>
      </c>
      <c r="B59869" s="17">
        <v>162057</v>
      </c>
      <c r="C59869">
        <v>70974.64</v>
      </c>
      <c r="D59869">
        <v>70941.61</v>
      </c>
      <c r="E59869">
        <v>11.96</v>
      </c>
      <c r="F59869">
        <v>11.96</v>
      </c>
      <c r="G59869" s="4">
        <v>42737</v>
      </c>
      <c r="H59869">
        <v>752</v>
      </c>
      <c r="I59869">
        <v>12.01</v>
      </c>
      <c r="J59869">
        <v>11.91</v>
      </c>
      <c r="K59869">
        <v>2990</v>
      </c>
      <c r="L59869">
        <v>15</v>
      </c>
      <c r="M59869" t="s">
        <v>119</v>
      </c>
    </row>
    <row r="59870" spans="1:13" hidden="1" x14ac:dyDescent="0.25">
      <c r="A59870" s="4">
        <v>41625</v>
      </c>
      <c r="B59870" s="17">
        <v>85705</v>
      </c>
      <c r="C59870">
        <v>80221.81</v>
      </c>
      <c r="D59870">
        <v>80167.77</v>
      </c>
      <c r="E59870">
        <v>11.43</v>
      </c>
      <c r="F59870">
        <v>11.45</v>
      </c>
      <c r="G59870" s="4">
        <v>42373</v>
      </c>
      <c r="H59870">
        <v>503</v>
      </c>
      <c r="I59870">
        <v>11.47</v>
      </c>
      <c r="J59870">
        <v>11.4</v>
      </c>
      <c r="K59870">
        <v>1833</v>
      </c>
      <c r="L59870">
        <v>11</v>
      </c>
      <c r="M59870" t="s">
        <v>122</v>
      </c>
    </row>
    <row r="59871" spans="1:13" hidden="1" x14ac:dyDescent="0.25">
      <c r="A59871" s="4">
        <v>41625</v>
      </c>
      <c r="B59871" s="17">
        <v>49480</v>
      </c>
      <c r="C59871">
        <v>97337.23</v>
      </c>
      <c r="D59871">
        <v>97337.94</v>
      </c>
      <c r="E59871">
        <v>10.07</v>
      </c>
      <c r="F59871">
        <v>10.050000000000001</v>
      </c>
      <c r="G59871" s="4">
        <v>41730</v>
      </c>
      <c r="H59871">
        <v>69</v>
      </c>
      <c r="I59871">
        <v>10.07</v>
      </c>
      <c r="J59871">
        <v>10.050000000000001</v>
      </c>
      <c r="K59871">
        <v>70</v>
      </c>
      <c r="L59871">
        <v>4</v>
      </c>
      <c r="M59871" t="s">
        <v>170</v>
      </c>
    </row>
    <row r="59872" spans="1:13" hidden="1" x14ac:dyDescent="0.25">
      <c r="A59872" s="4">
        <v>41625</v>
      </c>
      <c r="B59872" s="17">
        <v>61136</v>
      </c>
      <c r="C59872">
        <v>95038.46</v>
      </c>
      <c r="D59872">
        <v>95039.66</v>
      </c>
      <c r="E59872">
        <v>10.210000000000001</v>
      </c>
      <c r="F59872">
        <v>10.19</v>
      </c>
      <c r="G59872" s="4">
        <v>41821</v>
      </c>
      <c r="H59872">
        <v>130</v>
      </c>
      <c r="I59872">
        <v>10.210000000000001</v>
      </c>
      <c r="J59872">
        <v>10.19</v>
      </c>
      <c r="K59872">
        <v>217</v>
      </c>
      <c r="L59872">
        <v>5</v>
      </c>
      <c r="M59872" t="s">
        <v>175</v>
      </c>
    </row>
    <row r="59873" spans="1:13" hidden="1" x14ac:dyDescent="0.25">
      <c r="A59873" s="4">
        <v>41625</v>
      </c>
      <c r="B59873" s="17">
        <v>250998</v>
      </c>
      <c r="C59873">
        <v>90127.7</v>
      </c>
      <c r="D59873">
        <v>90129.71</v>
      </c>
      <c r="E59873">
        <v>10.48</v>
      </c>
      <c r="F59873">
        <v>10.46</v>
      </c>
      <c r="G59873" s="4">
        <v>42006</v>
      </c>
      <c r="H59873">
        <v>257</v>
      </c>
      <c r="I59873">
        <v>10.48</v>
      </c>
      <c r="J59873">
        <v>10.46</v>
      </c>
      <c r="K59873">
        <v>889</v>
      </c>
      <c r="L59873">
        <v>7</v>
      </c>
      <c r="M59873" t="s">
        <v>131</v>
      </c>
    </row>
    <row r="59874" spans="1:13" hidden="1" x14ac:dyDescent="0.25">
      <c r="A59874" s="4">
        <v>41625</v>
      </c>
      <c r="B59874" s="17">
        <v>21671</v>
      </c>
      <c r="C59874">
        <v>99630.66</v>
      </c>
      <c r="D59874">
        <v>99629.87</v>
      </c>
      <c r="E59874">
        <v>9.7850000000000001</v>
      </c>
      <c r="F59874">
        <v>9.8000000000000007</v>
      </c>
      <c r="G59874" s="4">
        <v>41641</v>
      </c>
      <c r="H59874">
        <v>8</v>
      </c>
      <c r="I59874">
        <v>9.82</v>
      </c>
      <c r="J59874">
        <v>9.7850000000000001</v>
      </c>
      <c r="K59874">
        <v>36</v>
      </c>
      <c r="L59874">
        <v>1</v>
      </c>
      <c r="M59874" t="s">
        <v>130</v>
      </c>
    </row>
    <row r="59875" spans="1:13" hidden="1" x14ac:dyDescent="0.25">
      <c r="A59875" s="4">
        <v>41626</v>
      </c>
      <c r="B59875" s="17">
        <v>0</v>
      </c>
      <c r="C59875">
        <v>23388.89</v>
      </c>
      <c r="D59875">
        <v>23366.63</v>
      </c>
      <c r="E59875">
        <v>0</v>
      </c>
      <c r="F59875">
        <v>0</v>
      </c>
      <c r="G59875" s="4">
        <v>46024</v>
      </c>
      <c r="H59875">
        <v>2977</v>
      </c>
      <c r="I59875">
        <v>0</v>
      </c>
      <c r="J59875">
        <v>0</v>
      </c>
      <c r="K59875">
        <v>0</v>
      </c>
      <c r="L59875">
        <v>42</v>
      </c>
      <c r="M59875" t="s">
        <v>241</v>
      </c>
    </row>
    <row r="59876" spans="1:13" hidden="1" x14ac:dyDescent="0.25">
      <c r="A59876" s="4">
        <v>41626</v>
      </c>
      <c r="B59876" s="17">
        <v>0</v>
      </c>
      <c r="C59876">
        <v>28113.88</v>
      </c>
      <c r="D59876">
        <v>28090.89</v>
      </c>
      <c r="E59876">
        <v>0</v>
      </c>
      <c r="F59876">
        <v>0</v>
      </c>
      <c r="G59876" s="4">
        <v>45474</v>
      </c>
      <c r="H59876">
        <v>2602</v>
      </c>
      <c r="I59876">
        <v>0</v>
      </c>
      <c r="J59876">
        <v>0</v>
      </c>
      <c r="K59876">
        <v>0</v>
      </c>
      <c r="L59876">
        <v>40</v>
      </c>
      <c r="M59876" t="s">
        <v>226</v>
      </c>
    </row>
    <row r="59877" spans="1:13" hidden="1" x14ac:dyDescent="0.25">
      <c r="A59877" s="4">
        <v>41626</v>
      </c>
      <c r="B59877" s="17">
        <v>0</v>
      </c>
      <c r="C59877">
        <v>31721.1</v>
      </c>
      <c r="D59877">
        <v>31697.93</v>
      </c>
      <c r="E59877">
        <v>0</v>
      </c>
      <c r="F59877">
        <v>0</v>
      </c>
      <c r="G59877" s="4">
        <v>45110</v>
      </c>
      <c r="H59877">
        <v>2356</v>
      </c>
      <c r="I59877">
        <v>0</v>
      </c>
      <c r="J59877">
        <v>0</v>
      </c>
      <c r="K59877">
        <v>0</v>
      </c>
      <c r="L59877">
        <v>38</v>
      </c>
      <c r="M59877" t="s">
        <v>227</v>
      </c>
    </row>
    <row r="59878" spans="1:13" hidden="1" x14ac:dyDescent="0.25">
      <c r="A59878" s="4">
        <v>41626</v>
      </c>
      <c r="B59878" s="17">
        <v>0</v>
      </c>
      <c r="C59878">
        <v>39513.03</v>
      </c>
      <c r="D59878">
        <v>39522.629999999997</v>
      </c>
      <c r="E59878">
        <v>0</v>
      </c>
      <c r="F59878">
        <v>0</v>
      </c>
      <c r="G59878" s="4">
        <v>44470</v>
      </c>
      <c r="H59878">
        <v>1923</v>
      </c>
      <c r="I59878">
        <v>0</v>
      </c>
      <c r="J59878">
        <v>0</v>
      </c>
      <c r="K59878">
        <v>0</v>
      </c>
      <c r="L59878">
        <v>34</v>
      </c>
      <c r="M59878" t="s">
        <v>228</v>
      </c>
    </row>
    <row r="59879" spans="1:13" hidden="1" x14ac:dyDescent="0.25">
      <c r="A59879" s="4">
        <v>41626</v>
      </c>
      <c r="B59879" s="17">
        <v>0</v>
      </c>
      <c r="C59879">
        <v>42095.25</v>
      </c>
      <c r="D59879">
        <v>42118.58</v>
      </c>
      <c r="E59879">
        <v>0</v>
      </c>
      <c r="F59879">
        <v>0</v>
      </c>
      <c r="G59879" s="4">
        <v>44287</v>
      </c>
      <c r="H59879">
        <v>1797</v>
      </c>
      <c r="I59879">
        <v>0</v>
      </c>
      <c r="J59879">
        <v>0</v>
      </c>
      <c r="K59879">
        <v>0</v>
      </c>
      <c r="L59879">
        <v>32</v>
      </c>
      <c r="M59879" t="s">
        <v>229</v>
      </c>
    </row>
    <row r="59880" spans="1:13" hidden="1" x14ac:dyDescent="0.25">
      <c r="A59880" s="4">
        <v>41626</v>
      </c>
      <c r="B59880" s="17">
        <v>0</v>
      </c>
      <c r="C59880">
        <v>26411.73</v>
      </c>
      <c r="D59880">
        <v>26388.93</v>
      </c>
      <c r="E59880">
        <v>0</v>
      </c>
      <c r="F59880">
        <v>0</v>
      </c>
      <c r="G59880" s="4">
        <v>45659</v>
      </c>
      <c r="H59880">
        <v>2728</v>
      </c>
      <c r="I59880">
        <v>0</v>
      </c>
      <c r="J59880">
        <v>0</v>
      </c>
      <c r="K59880">
        <v>0</v>
      </c>
      <c r="L59880">
        <v>41</v>
      </c>
      <c r="M59880" t="s">
        <v>189</v>
      </c>
    </row>
    <row r="59881" spans="1:13" hidden="1" x14ac:dyDescent="0.25">
      <c r="A59881" s="4">
        <v>41626</v>
      </c>
      <c r="B59881" s="17">
        <v>0</v>
      </c>
      <c r="C59881">
        <v>50652.61</v>
      </c>
      <c r="D59881">
        <v>50732.84</v>
      </c>
      <c r="E59881">
        <v>0</v>
      </c>
      <c r="F59881">
        <v>0</v>
      </c>
      <c r="G59881" s="4">
        <v>43739</v>
      </c>
      <c r="H59881">
        <v>1429</v>
      </c>
      <c r="I59881">
        <v>0</v>
      </c>
      <c r="J59881">
        <v>0</v>
      </c>
      <c r="K59881">
        <v>0</v>
      </c>
      <c r="L59881">
        <v>26</v>
      </c>
      <c r="M59881" t="s">
        <v>231</v>
      </c>
    </row>
    <row r="59882" spans="1:13" hidden="1" x14ac:dyDescent="0.25">
      <c r="A59882" s="4">
        <v>41626</v>
      </c>
      <c r="B59882" s="17">
        <v>0</v>
      </c>
      <c r="C59882">
        <v>35998.639999999999</v>
      </c>
      <c r="D59882">
        <v>35988.94</v>
      </c>
      <c r="E59882">
        <v>0</v>
      </c>
      <c r="F59882">
        <v>0</v>
      </c>
      <c r="G59882" s="4">
        <v>44743</v>
      </c>
      <c r="H59882">
        <v>2107</v>
      </c>
      <c r="I59882">
        <v>0</v>
      </c>
      <c r="J59882">
        <v>0</v>
      </c>
      <c r="K59882">
        <v>0</v>
      </c>
      <c r="L59882">
        <v>36</v>
      </c>
      <c r="M59882" t="s">
        <v>221</v>
      </c>
    </row>
    <row r="59883" spans="1:13" hidden="1" x14ac:dyDescent="0.25">
      <c r="A59883" s="4">
        <v>41626</v>
      </c>
      <c r="B59883" s="17">
        <v>0</v>
      </c>
      <c r="C59883">
        <v>40814.82</v>
      </c>
      <c r="D59883">
        <v>40829.949999999997</v>
      </c>
      <c r="E59883">
        <v>0</v>
      </c>
      <c r="F59883">
        <v>0</v>
      </c>
      <c r="G59883" s="4">
        <v>44378</v>
      </c>
      <c r="H59883">
        <v>1859</v>
      </c>
      <c r="I59883">
        <v>0</v>
      </c>
      <c r="J59883">
        <v>0</v>
      </c>
      <c r="K59883">
        <v>0</v>
      </c>
      <c r="L59883">
        <v>33</v>
      </c>
      <c r="M59883" t="s">
        <v>222</v>
      </c>
    </row>
    <row r="59884" spans="1:13" hidden="1" x14ac:dyDescent="0.25">
      <c r="A59884" s="4">
        <v>41626</v>
      </c>
      <c r="B59884" s="17">
        <v>0</v>
      </c>
      <c r="C59884">
        <v>29839.57</v>
      </c>
      <c r="D59884">
        <v>29816.48</v>
      </c>
      <c r="E59884">
        <v>0</v>
      </c>
      <c r="F59884">
        <v>0</v>
      </c>
      <c r="G59884" s="4">
        <v>45293</v>
      </c>
      <c r="H59884">
        <v>2479</v>
      </c>
      <c r="I59884">
        <v>0</v>
      </c>
      <c r="J59884">
        <v>0</v>
      </c>
      <c r="K59884">
        <v>0</v>
      </c>
      <c r="L59884">
        <v>39</v>
      </c>
      <c r="M59884" t="s">
        <v>194</v>
      </c>
    </row>
    <row r="59885" spans="1:13" hidden="1" x14ac:dyDescent="0.25">
      <c r="A59885" s="4">
        <v>41626</v>
      </c>
      <c r="B59885" s="17">
        <v>0</v>
      </c>
      <c r="C59885">
        <v>53902.6</v>
      </c>
      <c r="D59885">
        <v>53995.98</v>
      </c>
      <c r="E59885">
        <v>0</v>
      </c>
      <c r="F59885">
        <v>0</v>
      </c>
      <c r="G59885" s="4">
        <v>43556</v>
      </c>
      <c r="H59885">
        <v>1302</v>
      </c>
      <c r="I59885">
        <v>0</v>
      </c>
      <c r="J59885">
        <v>0</v>
      </c>
      <c r="K59885">
        <v>0</v>
      </c>
      <c r="L59885">
        <v>24</v>
      </c>
      <c r="M59885" t="s">
        <v>232</v>
      </c>
    </row>
    <row r="59886" spans="1:13" hidden="1" x14ac:dyDescent="0.25">
      <c r="A59886" s="4">
        <v>41626</v>
      </c>
      <c r="B59886" s="17">
        <v>0</v>
      </c>
      <c r="C59886">
        <v>44756.34</v>
      </c>
      <c r="D59886">
        <v>44785.09</v>
      </c>
      <c r="E59886">
        <v>0</v>
      </c>
      <c r="F59886">
        <v>0</v>
      </c>
      <c r="G59886" s="4">
        <v>44105</v>
      </c>
      <c r="H59886">
        <v>1677</v>
      </c>
      <c r="I59886">
        <v>0</v>
      </c>
      <c r="J59886">
        <v>0</v>
      </c>
      <c r="K59886">
        <v>0</v>
      </c>
      <c r="L59886">
        <v>30</v>
      </c>
      <c r="M59886" t="s">
        <v>196</v>
      </c>
    </row>
    <row r="59887" spans="1:13" hidden="1" x14ac:dyDescent="0.25">
      <c r="A59887" s="4">
        <v>41626</v>
      </c>
      <c r="B59887" s="17">
        <v>0</v>
      </c>
      <c r="C59887">
        <v>47604.66</v>
      </c>
      <c r="D59887">
        <v>47633.279999999999</v>
      </c>
      <c r="E59887">
        <v>0</v>
      </c>
      <c r="F59887">
        <v>0</v>
      </c>
      <c r="G59887" s="4">
        <v>43922</v>
      </c>
      <c r="H59887">
        <v>1552</v>
      </c>
      <c r="I59887">
        <v>0</v>
      </c>
      <c r="J59887">
        <v>0</v>
      </c>
      <c r="K59887">
        <v>0</v>
      </c>
      <c r="L59887">
        <v>28</v>
      </c>
      <c r="M59887" t="s">
        <v>230</v>
      </c>
    </row>
    <row r="59888" spans="1:13" hidden="1" x14ac:dyDescent="0.25">
      <c r="A59888" s="4">
        <v>41626</v>
      </c>
      <c r="B59888" s="17">
        <v>0</v>
      </c>
      <c r="C59888">
        <v>57210.84</v>
      </c>
      <c r="D59888">
        <v>57247.82</v>
      </c>
      <c r="E59888">
        <v>0</v>
      </c>
      <c r="F59888">
        <v>0</v>
      </c>
      <c r="G59888" s="4">
        <v>43374</v>
      </c>
      <c r="H59888">
        <v>1183</v>
      </c>
      <c r="I59888">
        <v>0</v>
      </c>
      <c r="J59888">
        <v>0</v>
      </c>
      <c r="K59888">
        <v>0</v>
      </c>
      <c r="L59888">
        <v>22</v>
      </c>
      <c r="M59888" t="s">
        <v>216</v>
      </c>
    </row>
    <row r="59889" spans="1:13" hidden="1" x14ac:dyDescent="0.25">
      <c r="A59889" s="4">
        <v>41626</v>
      </c>
      <c r="B59889" s="17">
        <v>15</v>
      </c>
      <c r="C59889">
        <v>52338.55</v>
      </c>
      <c r="D59889">
        <v>52471.71</v>
      </c>
      <c r="E59889">
        <v>12.45</v>
      </c>
      <c r="F59889">
        <v>12.45</v>
      </c>
      <c r="G59889" s="4">
        <v>43647</v>
      </c>
      <c r="H59889">
        <v>1364</v>
      </c>
      <c r="I59889">
        <v>12.45</v>
      </c>
      <c r="J59889">
        <v>12.45</v>
      </c>
      <c r="K59889">
        <v>3</v>
      </c>
      <c r="L59889">
        <v>25</v>
      </c>
      <c r="M59889" t="s">
        <v>223</v>
      </c>
    </row>
    <row r="59890" spans="1:13" hidden="1" x14ac:dyDescent="0.25">
      <c r="A59890" s="4">
        <v>41626</v>
      </c>
      <c r="B59890" s="17">
        <v>0</v>
      </c>
      <c r="C59890">
        <v>46206.79</v>
      </c>
      <c r="D59890">
        <v>46232.81</v>
      </c>
      <c r="E59890">
        <v>0</v>
      </c>
      <c r="F59890">
        <v>0</v>
      </c>
      <c r="G59890" s="4">
        <v>44013</v>
      </c>
      <c r="H59890">
        <v>1613</v>
      </c>
      <c r="I59890">
        <v>0</v>
      </c>
      <c r="J59890">
        <v>0</v>
      </c>
      <c r="K59890">
        <v>0</v>
      </c>
      <c r="L59890">
        <v>29</v>
      </c>
      <c r="M59890" t="s">
        <v>211</v>
      </c>
    </row>
    <row r="59891" spans="1:13" hidden="1" x14ac:dyDescent="0.25">
      <c r="A59891" s="4">
        <v>41626</v>
      </c>
      <c r="B59891" s="17">
        <v>30</v>
      </c>
      <c r="C59891">
        <v>59058.47</v>
      </c>
      <c r="D59891">
        <v>59064</v>
      </c>
      <c r="E59891">
        <v>12.39</v>
      </c>
      <c r="F59891">
        <v>12.39</v>
      </c>
      <c r="G59891" s="4">
        <v>43283</v>
      </c>
      <c r="H59891">
        <v>1120</v>
      </c>
      <c r="I59891">
        <v>12.39</v>
      </c>
      <c r="J59891">
        <v>12.39</v>
      </c>
      <c r="K59891">
        <v>6</v>
      </c>
      <c r="L59891">
        <v>21</v>
      </c>
      <c r="M59891" t="s">
        <v>212</v>
      </c>
    </row>
    <row r="59892" spans="1:13" hidden="1" x14ac:dyDescent="0.25">
      <c r="A59892" s="4">
        <v>41626</v>
      </c>
      <c r="B59892" s="17">
        <v>100</v>
      </c>
      <c r="C59892">
        <v>60970.15</v>
      </c>
      <c r="D59892">
        <v>60936.43</v>
      </c>
      <c r="E59892">
        <v>12.35</v>
      </c>
      <c r="F59892">
        <v>12.35</v>
      </c>
      <c r="G59892" s="4">
        <v>43192</v>
      </c>
      <c r="H59892">
        <v>1057</v>
      </c>
      <c r="I59892">
        <v>12.35</v>
      </c>
      <c r="J59892">
        <v>12.35</v>
      </c>
      <c r="K59892">
        <v>1</v>
      </c>
      <c r="L59892">
        <v>20</v>
      </c>
      <c r="M59892" t="s">
        <v>213</v>
      </c>
    </row>
    <row r="59893" spans="1:13" hidden="1" x14ac:dyDescent="0.25">
      <c r="A59893" s="4">
        <v>41626</v>
      </c>
      <c r="B59893" s="17">
        <v>30</v>
      </c>
      <c r="C59893">
        <v>38293.32</v>
      </c>
      <c r="D59893">
        <v>38294.660000000003</v>
      </c>
      <c r="E59893">
        <v>12.73</v>
      </c>
      <c r="F59893">
        <v>12.63</v>
      </c>
      <c r="G59893" s="4">
        <v>44564</v>
      </c>
      <c r="H59893">
        <v>1984</v>
      </c>
      <c r="I59893">
        <v>12.73</v>
      </c>
      <c r="J59893">
        <v>12.6</v>
      </c>
      <c r="K59893">
        <v>6</v>
      </c>
      <c r="L59893">
        <v>35</v>
      </c>
      <c r="M59893" t="s">
        <v>145</v>
      </c>
    </row>
    <row r="59894" spans="1:13" hidden="1" x14ac:dyDescent="0.25">
      <c r="A59894" s="4">
        <v>41626</v>
      </c>
      <c r="B59894" s="17">
        <v>1150</v>
      </c>
      <c r="C59894">
        <v>64649.89</v>
      </c>
      <c r="D59894">
        <v>64677.36</v>
      </c>
      <c r="E59894">
        <v>12.2</v>
      </c>
      <c r="F59894">
        <v>12.28</v>
      </c>
      <c r="G59894" s="4">
        <v>43010</v>
      </c>
      <c r="H59894">
        <v>938</v>
      </c>
      <c r="I59894">
        <v>12.28</v>
      </c>
      <c r="J59894">
        <v>12.2</v>
      </c>
      <c r="K59894">
        <v>7</v>
      </c>
      <c r="L59894">
        <v>18</v>
      </c>
      <c r="M59894" t="s">
        <v>208</v>
      </c>
    </row>
    <row r="59895" spans="1:13" hidden="1" x14ac:dyDescent="0.25">
      <c r="A59895" s="4">
        <v>41626</v>
      </c>
      <c r="B59895" s="17">
        <v>155</v>
      </c>
      <c r="C59895">
        <v>73191.11</v>
      </c>
      <c r="D59895">
        <v>73105.69</v>
      </c>
      <c r="E59895">
        <v>11.92</v>
      </c>
      <c r="F59895">
        <v>11.88</v>
      </c>
      <c r="G59895" s="4">
        <v>42646</v>
      </c>
      <c r="H59895">
        <v>690</v>
      </c>
      <c r="I59895">
        <v>11.92</v>
      </c>
      <c r="J59895">
        <v>11.88</v>
      </c>
      <c r="K59895">
        <v>3</v>
      </c>
      <c r="L59895">
        <v>14</v>
      </c>
      <c r="M59895" t="s">
        <v>202</v>
      </c>
    </row>
    <row r="59896" spans="1:13" hidden="1" x14ac:dyDescent="0.25">
      <c r="A59896" s="4">
        <v>41626</v>
      </c>
      <c r="B59896" s="17">
        <v>85</v>
      </c>
      <c r="C59896">
        <v>49069.13</v>
      </c>
      <c r="D59896">
        <v>49100.26</v>
      </c>
      <c r="E59896">
        <v>12.53</v>
      </c>
      <c r="F59896">
        <v>12.47</v>
      </c>
      <c r="G59896" s="4">
        <v>43832</v>
      </c>
      <c r="H59896">
        <v>1490</v>
      </c>
      <c r="I59896">
        <v>12.62</v>
      </c>
      <c r="J59896">
        <v>12.44</v>
      </c>
      <c r="K59896">
        <v>10</v>
      </c>
      <c r="L59896">
        <v>27</v>
      </c>
      <c r="M59896" t="s">
        <v>179</v>
      </c>
    </row>
    <row r="59897" spans="1:13" hidden="1" x14ac:dyDescent="0.25">
      <c r="A59897" s="4">
        <v>41626</v>
      </c>
      <c r="B59897" s="17">
        <v>150</v>
      </c>
      <c r="C59897">
        <v>68805.3</v>
      </c>
      <c r="D59897">
        <v>68831.12</v>
      </c>
      <c r="E59897">
        <v>12.07</v>
      </c>
      <c r="F59897">
        <v>12.07</v>
      </c>
      <c r="G59897" s="4">
        <v>42828</v>
      </c>
      <c r="H59897">
        <v>813</v>
      </c>
      <c r="I59897">
        <v>12.07</v>
      </c>
      <c r="J59897">
        <v>12.07</v>
      </c>
      <c r="K59897">
        <v>3</v>
      </c>
      <c r="L59897">
        <v>16</v>
      </c>
      <c r="M59897" t="s">
        <v>192</v>
      </c>
    </row>
    <row r="59898" spans="1:13" hidden="1" x14ac:dyDescent="0.25">
      <c r="A59898" s="4">
        <v>41626</v>
      </c>
      <c r="B59898" s="17">
        <v>150</v>
      </c>
      <c r="C59898">
        <v>82655.72</v>
      </c>
      <c r="D59898">
        <v>82607.289999999994</v>
      </c>
      <c r="E59898">
        <v>11.32</v>
      </c>
      <c r="F59898">
        <v>11.32</v>
      </c>
      <c r="G59898" s="4">
        <v>42278</v>
      </c>
      <c r="H59898">
        <v>442</v>
      </c>
      <c r="I59898">
        <v>11.32</v>
      </c>
      <c r="J59898">
        <v>11.32</v>
      </c>
      <c r="K59898">
        <v>2</v>
      </c>
      <c r="L59898">
        <v>10</v>
      </c>
      <c r="M59898" t="s">
        <v>187</v>
      </c>
    </row>
    <row r="59899" spans="1:13" hidden="1" x14ac:dyDescent="0.25">
      <c r="A59899" s="4">
        <v>41626</v>
      </c>
      <c r="B59899" s="17">
        <v>2260</v>
      </c>
      <c r="C59899">
        <v>55485.06</v>
      </c>
      <c r="D59899">
        <v>55539.87</v>
      </c>
      <c r="E59899">
        <v>12.44</v>
      </c>
      <c r="F59899">
        <v>12.47</v>
      </c>
      <c r="G59899" s="4">
        <v>43467</v>
      </c>
      <c r="H59899">
        <v>1242</v>
      </c>
      <c r="I59899">
        <v>12.53</v>
      </c>
      <c r="J59899">
        <v>12.44</v>
      </c>
      <c r="K59899">
        <v>51</v>
      </c>
      <c r="L59899">
        <v>23</v>
      </c>
      <c r="M59899" t="s">
        <v>168</v>
      </c>
    </row>
    <row r="59900" spans="1:13" hidden="1" x14ac:dyDescent="0.25">
      <c r="A59900" s="4">
        <v>41626</v>
      </c>
      <c r="B59900" s="17">
        <v>155</v>
      </c>
      <c r="C59900">
        <v>77878.02</v>
      </c>
      <c r="D59900">
        <v>77835.62</v>
      </c>
      <c r="E59900">
        <v>11.65</v>
      </c>
      <c r="F59900">
        <v>11.62</v>
      </c>
      <c r="G59900" s="4">
        <v>42461</v>
      </c>
      <c r="H59900">
        <v>562</v>
      </c>
      <c r="I59900">
        <v>11.65</v>
      </c>
      <c r="J59900">
        <v>11.62</v>
      </c>
      <c r="K59900">
        <v>3</v>
      </c>
      <c r="L59900">
        <v>12</v>
      </c>
      <c r="M59900" t="s">
        <v>201</v>
      </c>
    </row>
    <row r="59901" spans="1:13" hidden="1" x14ac:dyDescent="0.25">
      <c r="A59901" s="4">
        <v>41626</v>
      </c>
      <c r="B59901" s="17">
        <v>1795</v>
      </c>
      <c r="C59901">
        <v>66721.86</v>
      </c>
      <c r="D59901">
        <v>66769.5</v>
      </c>
      <c r="E59901">
        <v>12.14</v>
      </c>
      <c r="F59901">
        <v>12.03</v>
      </c>
      <c r="G59901" s="4">
        <v>42919</v>
      </c>
      <c r="H59901">
        <v>874</v>
      </c>
      <c r="I59901">
        <v>12.22</v>
      </c>
      <c r="J59901">
        <v>12.03</v>
      </c>
      <c r="K59901">
        <v>43</v>
      </c>
      <c r="L59901">
        <v>17</v>
      </c>
      <c r="M59901" t="s">
        <v>207</v>
      </c>
    </row>
    <row r="59902" spans="1:13" hidden="1" x14ac:dyDescent="0.25">
      <c r="A59902" s="4">
        <v>41626</v>
      </c>
      <c r="B59902" s="17">
        <v>5145</v>
      </c>
      <c r="C59902">
        <v>62776.55</v>
      </c>
      <c r="D59902">
        <v>62804.67</v>
      </c>
      <c r="E59902">
        <v>12.25</v>
      </c>
      <c r="F59902">
        <v>12.2</v>
      </c>
      <c r="G59902" s="4">
        <v>43102</v>
      </c>
      <c r="H59902">
        <v>997</v>
      </c>
      <c r="I59902">
        <v>12.37</v>
      </c>
      <c r="J59902">
        <v>12.15</v>
      </c>
      <c r="K59902">
        <v>225</v>
      </c>
      <c r="L59902">
        <v>19</v>
      </c>
      <c r="M59902" t="s">
        <v>150</v>
      </c>
    </row>
    <row r="59903" spans="1:13" hidden="1" x14ac:dyDescent="0.25">
      <c r="A59903" s="4">
        <v>41626</v>
      </c>
      <c r="B59903" s="17">
        <v>1695</v>
      </c>
      <c r="C59903">
        <v>33792.83</v>
      </c>
      <c r="D59903">
        <v>33769.54</v>
      </c>
      <c r="E59903">
        <v>12.78</v>
      </c>
      <c r="F59903">
        <v>12.76</v>
      </c>
      <c r="G59903" s="4">
        <v>44928</v>
      </c>
      <c r="H59903">
        <v>2233</v>
      </c>
      <c r="I59903">
        <v>12.89</v>
      </c>
      <c r="J59903">
        <v>12.72</v>
      </c>
      <c r="K59903">
        <v>176</v>
      </c>
      <c r="L59903">
        <v>37</v>
      </c>
      <c r="M59903" t="s">
        <v>195</v>
      </c>
    </row>
    <row r="59904" spans="1:13" hidden="1" x14ac:dyDescent="0.25">
      <c r="A59904" s="4">
        <v>41626</v>
      </c>
      <c r="B59904" s="17">
        <v>8830</v>
      </c>
      <c r="C59904">
        <v>43393.68</v>
      </c>
      <c r="D59904">
        <v>43425.14</v>
      </c>
      <c r="E59904">
        <v>12.59</v>
      </c>
      <c r="F59904">
        <v>12.6</v>
      </c>
      <c r="G59904" s="4">
        <v>44200</v>
      </c>
      <c r="H59904">
        <v>1737</v>
      </c>
      <c r="I59904">
        <v>12.74</v>
      </c>
      <c r="J59904">
        <v>12.53</v>
      </c>
      <c r="K59904">
        <v>451</v>
      </c>
      <c r="L59904">
        <v>31</v>
      </c>
      <c r="M59904" t="s">
        <v>178</v>
      </c>
    </row>
    <row r="59905" spans="1:13" hidden="1" x14ac:dyDescent="0.25">
      <c r="A59905" s="4">
        <v>41626</v>
      </c>
      <c r="B59905" s="17">
        <v>2610</v>
      </c>
      <c r="C59905">
        <v>98092.81</v>
      </c>
      <c r="D59905">
        <v>98091.39</v>
      </c>
      <c r="E59905">
        <v>9.9809999999999999</v>
      </c>
      <c r="F59905">
        <v>9.99</v>
      </c>
      <c r="G59905" s="4">
        <v>41703</v>
      </c>
      <c r="H59905">
        <v>49</v>
      </c>
      <c r="I59905">
        <v>9.99</v>
      </c>
      <c r="J59905">
        <v>9.9809999999999999</v>
      </c>
      <c r="K59905">
        <v>10</v>
      </c>
      <c r="L59905">
        <v>3</v>
      </c>
      <c r="M59905" t="s">
        <v>240</v>
      </c>
    </row>
    <row r="59906" spans="1:13" hidden="1" x14ac:dyDescent="0.25">
      <c r="A59906" s="4">
        <v>41626</v>
      </c>
      <c r="B59906" s="17">
        <v>11010</v>
      </c>
      <c r="C59906">
        <v>98843.83</v>
      </c>
      <c r="D59906">
        <v>98844.33</v>
      </c>
      <c r="E59906">
        <v>9.9</v>
      </c>
      <c r="F59906">
        <v>9.91</v>
      </c>
      <c r="G59906" s="4">
        <v>41673</v>
      </c>
      <c r="H59906">
        <v>29</v>
      </c>
      <c r="I59906">
        <v>9.91</v>
      </c>
      <c r="J59906">
        <v>9.9</v>
      </c>
      <c r="K59906">
        <v>6</v>
      </c>
      <c r="L59906">
        <v>2</v>
      </c>
      <c r="M59906" t="s">
        <v>239</v>
      </c>
    </row>
    <row r="59907" spans="1:13" hidden="1" x14ac:dyDescent="0.25">
      <c r="A59907" s="4">
        <v>41626</v>
      </c>
      <c r="B59907" s="17">
        <v>15440</v>
      </c>
      <c r="C59907">
        <v>92600.99</v>
      </c>
      <c r="D59907">
        <v>92589.75</v>
      </c>
      <c r="E59907">
        <v>10.33</v>
      </c>
      <c r="F59907">
        <v>10.34</v>
      </c>
      <c r="G59907" s="4">
        <v>41913</v>
      </c>
      <c r="H59907">
        <v>194</v>
      </c>
      <c r="I59907">
        <v>10.36</v>
      </c>
      <c r="J59907">
        <v>10.32</v>
      </c>
      <c r="K59907">
        <v>150</v>
      </c>
      <c r="L59907">
        <v>6</v>
      </c>
      <c r="M59907" t="s">
        <v>176</v>
      </c>
    </row>
    <row r="59908" spans="1:13" hidden="1" x14ac:dyDescent="0.25">
      <c r="A59908" s="4">
        <v>41626</v>
      </c>
      <c r="B59908" s="17">
        <v>5984</v>
      </c>
      <c r="C59908">
        <v>75458.899999999994</v>
      </c>
      <c r="D59908">
        <v>75413.320000000007</v>
      </c>
      <c r="E59908">
        <v>11.8</v>
      </c>
      <c r="F59908">
        <v>11.74</v>
      </c>
      <c r="G59908" s="4">
        <v>42552</v>
      </c>
      <c r="H59908">
        <v>625</v>
      </c>
      <c r="I59908">
        <v>11.89</v>
      </c>
      <c r="J59908">
        <v>11.7</v>
      </c>
      <c r="K59908">
        <v>167</v>
      </c>
      <c r="L59908">
        <v>13</v>
      </c>
      <c r="M59908" t="s">
        <v>186</v>
      </c>
    </row>
    <row r="59909" spans="1:13" hidden="1" x14ac:dyDescent="0.25">
      <c r="A59909" s="4">
        <v>41626</v>
      </c>
      <c r="B59909" s="17">
        <v>27420</v>
      </c>
      <c r="C59909">
        <v>85258.54</v>
      </c>
      <c r="D59909">
        <v>85227.31</v>
      </c>
      <c r="E59909">
        <v>11.01</v>
      </c>
      <c r="F59909">
        <v>11.03</v>
      </c>
      <c r="G59909" s="4">
        <v>42186</v>
      </c>
      <c r="H59909">
        <v>378</v>
      </c>
      <c r="I59909">
        <v>11.09</v>
      </c>
      <c r="J59909">
        <v>11</v>
      </c>
      <c r="K59909">
        <v>190</v>
      </c>
      <c r="L59909">
        <v>9</v>
      </c>
      <c r="M59909" t="s">
        <v>171</v>
      </c>
    </row>
    <row r="59910" spans="1:13" hidden="1" x14ac:dyDescent="0.25">
      <c r="A59910" s="4">
        <v>41626</v>
      </c>
      <c r="B59910" s="17">
        <v>7295</v>
      </c>
      <c r="C59910">
        <v>87780.77</v>
      </c>
      <c r="D59910">
        <v>87773.55</v>
      </c>
      <c r="E59910">
        <v>10.7</v>
      </c>
      <c r="F59910">
        <v>10.7</v>
      </c>
      <c r="G59910" s="4">
        <v>42095</v>
      </c>
      <c r="H59910">
        <v>317</v>
      </c>
      <c r="I59910">
        <v>10.74</v>
      </c>
      <c r="J59910">
        <v>10.68</v>
      </c>
      <c r="K59910">
        <v>65</v>
      </c>
      <c r="L59910">
        <v>8</v>
      </c>
      <c r="M59910" t="s">
        <v>169</v>
      </c>
    </row>
    <row r="59911" spans="1:13" hidden="1" x14ac:dyDescent="0.25">
      <c r="A59911" s="4">
        <v>41626</v>
      </c>
      <c r="B59911" s="17">
        <v>314070</v>
      </c>
      <c r="C59911">
        <v>70967.850000000006</v>
      </c>
      <c r="D59911">
        <v>70992.679999999993</v>
      </c>
      <c r="E59911">
        <v>11.99</v>
      </c>
      <c r="F59911">
        <v>11.96</v>
      </c>
      <c r="G59911" s="4">
        <v>42737</v>
      </c>
      <c r="H59911">
        <v>751</v>
      </c>
      <c r="I59911">
        <v>12.13</v>
      </c>
      <c r="J59911">
        <v>11.85</v>
      </c>
      <c r="K59911">
        <v>4775</v>
      </c>
      <c r="L59911">
        <v>15</v>
      </c>
      <c r="M59911" t="s">
        <v>119</v>
      </c>
    </row>
    <row r="59912" spans="1:13" hidden="1" x14ac:dyDescent="0.25">
      <c r="A59912" s="4">
        <v>41626</v>
      </c>
      <c r="B59912" s="17">
        <v>100210</v>
      </c>
      <c r="C59912">
        <v>80197.42</v>
      </c>
      <c r="D59912">
        <v>80187.7</v>
      </c>
      <c r="E59912">
        <v>11.46</v>
      </c>
      <c r="F59912">
        <v>11.46</v>
      </c>
      <c r="G59912" s="4">
        <v>42373</v>
      </c>
      <c r="H59912">
        <v>502</v>
      </c>
      <c r="I59912">
        <v>11.53</v>
      </c>
      <c r="J59912">
        <v>11.38</v>
      </c>
      <c r="K59912">
        <v>2370</v>
      </c>
      <c r="L59912">
        <v>11</v>
      </c>
      <c r="M59912" t="s">
        <v>122</v>
      </c>
    </row>
    <row r="59913" spans="1:13" hidden="1" x14ac:dyDescent="0.25">
      <c r="A59913" s="4">
        <v>41626</v>
      </c>
      <c r="B59913" s="17">
        <v>87050</v>
      </c>
      <c r="C59913">
        <v>97373.95</v>
      </c>
      <c r="D59913">
        <v>97370.03</v>
      </c>
      <c r="E59913">
        <v>10.050000000000001</v>
      </c>
      <c r="F59913">
        <v>10.050000000000001</v>
      </c>
      <c r="G59913" s="4">
        <v>41730</v>
      </c>
      <c r="H59913">
        <v>68</v>
      </c>
      <c r="I59913">
        <v>10.07</v>
      </c>
      <c r="J59913">
        <v>10.050000000000001</v>
      </c>
      <c r="K59913">
        <v>116</v>
      </c>
      <c r="L59913">
        <v>4</v>
      </c>
      <c r="M59913" t="s">
        <v>170</v>
      </c>
    </row>
    <row r="59914" spans="1:13" hidden="1" x14ac:dyDescent="0.25">
      <c r="A59914" s="4">
        <v>41626</v>
      </c>
      <c r="B59914" s="17">
        <v>77580</v>
      </c>
      <c r="C59914">
        <v>95074.82</v>
      </c>
      <c r="D59914">
        <v>95071.81</v>
      </c>
      <c r="E59914">
        <v>10.199999999999999</v>
      </c>
      <c r="F59914">
        <v>10.199999999999999</v>
      </c>
      <c r="G59914" s="4">
        <v>41821</v>
      </c>
      <c r="H59914">
        <v>129</v>
      </c>
      <c r="I59914">
        <v>10.220000000000001</v>
      </c>
      <c r="J59914">
        <v>10.16</v>
      </c>
      <c r="K59914">
        <v>229</v>
      </c>
      <c r="L59914">
        <v>5</v>
      </c>
      <c r="M59914" t="s">
        <v>175</v>
      </c>
    </row>
    <row r="59915" spans="1:13" hidden="1" x14ac:dyDescent="0.25">
      <c r="A59915" s="4">
        <v>41626</v>
      </c>
      <c r="B59915" s="17">
        <v>339276</v>
      </c>
      <c r="C59915">
        <v>90163.05</v>
      </c>
      <c r="D59915">
        <v>90148.37</v>
      </c>
      <c r="E59915">
        <v>10.47</v>
      </c>
      <c r="F59915">
        <v>10.46</v>
      </c>
      <c r="G59915" s="4">
        <v>42006</v>
      </c>
      <c r="H59915">
        <v>256</v>
      </c>
      <c r="I59915">
        <v>10.52</v>
      </c>
      <c r="J59915">
        <v>10.44</v>
      </c>
      <c r="K59915">
        <v>1667</v>
      </c>
      <c r="L59915">
        <v>7</v>
      </c>
      <c r="M59915" t="s">
        <v>131</v>
      </c>
    </row>
    <row r="59916" spans="1:13" hidden="1" x14ac:dyDescent="0.25">
      <c r="A59916" s="4">
        <v>41626</v>
      </c>
      <c r="B59916" s="17">
        <v>20740</v>
      </c>
      <c r="C59916">
        <v>99666.72</v>
      </c>
      <c r="D59916">
        <v>99667.31</v>
      </c>
      <c r="E59916">
        <v>9.8000000000000007</v>
      </c>
      <c r="F59916">
        <v>9.7899999999999991</v>
      </c>
      <c r="G59916" s="4">
        <v>41641</v>
      </c>
      <c r="H59916">
        <v>7</v>
      </c>
      <c r="I59916">
        <v>9.83</v>
      </c>
      <c r="J59916">
        <v>9.7799999999999994</v>
      </c>
      <c r="K59916">
        <v>30</v>
      </c>
      <c r="L59916">
        <v>1</v>
      </c>
      <c r="M59916" t="s">
        <v>130</v>
      </c>
    </row>
    <row r="59917" spans="1:13" hidden="1" x14ac:dyDescent="0.25">
      <c r="A59917" s="4">
        <v>41627</v>
      </c>
      <c r="B59917" s="17">
        <v>0</v>
      </c>
      <c r="C59917">
        <v>23375.27</v>
      </c>
      <c r="D59917">
        <v>22959.61</v>
      </c>
      <c r="E59917">
        <v>0</v>
      </c>
      <c r="F59917">
        <v>0</v>
      </c>
      <c r="G59917" s="4">
        <v>46024</v>
      </c>
      <c r="H59917">
        <v>2976</v>
      </c>
      <c r="I59917">
        <v>0</v>
      </c>
      <c r="J59917">
        <v>0</v>
      </c>
      <c r="K59917">
        <v>0</v>
      </c>
      <c r="L59917">
        <v>42</v>
      </c>
      <c r="M59917" t="s">
        <v>241</v>
      </c>
    </row>
    <row r="59918" spans="1:13" hidden="1" x14ac:dyDescent="0.25">
      <c r="A59918" s="4">
        <v>41627</v>
      </c>
      <c r="B59918" s="17">
        <v>0</v>
      </c>
      <c r="C59918">
        <v>28101.279999999999</v>
      </c>
      <c r="D59918">
        <v>27664.79</v>
      </c>
      <c r="E59918">
        <v>0</v>
      </c>
      <c r="F59918">
        <v>0</v>
      </c>
      <c r="G59918" s="4">
        <v>45474</v>
      </c>
      <c r="H59918">
        <v>2601</v>
      </c>
      <c r="I59918">
        <v>0</v>
      </c>
      <c r="J59918">
        <v>0</v>
      </c>
      <c r="K59918">
        <v>0</v>
      </c>
      <c r="L59918">
        <v>40</v>
      </c>
      <c r="M59918" t="s">
        <v>226</v>
      </c>
    </row>
    <row r="59919" spans="1:13" hidden="1" x14ac:dyDescent="0.25">
      <c r="A59919" s="4">
        <v>41627</v>
      </c>
      <c r="B59919" s="17">
        <v>0</v>
      </c>
      <c r="C59919">
        <v>31709.66</v>
      </c>
      <c r="D59919">
        <v>31263.5</v>
      </c>
      <c r="E59919">
        <v>0</v>
      </c>
      <c r="F59919">
        <v>0</v>
      </c>
      <c r="G59919" s="4">
        <v>45110</v>
      </c>
      <c r="H59919">
        <v>2355</v>
      </c>
      <c r="I59919">
        <v>0</v>
      </c>
      <c r="J59919">
        <v>0</v>
      </c>
      <c r="K59919">
        <v>0</v>
      </c>
      <c r="L59919">
        <v>38</v>
      </c>
      <c r="M59919" t="s">
        <v>227</v>
      </c>
    </row>
    <row r="59920" spans="1:13" hidden="1" x14ac:dyDescent="0.25">
      <c r="A59920" s="4">
        <v>41627</v>
      </c>
      <c r="B59920" s="17">
        <v>0</v>
      </c>
      <c r="C59920">
        <v>39537.25</v>
      </c>
      <c r="D59920">
        <v>39020.61</v>
      </c>
      <c r="E59920">
        <v>0</v>
      </c>
      <c r="F59920">
        <v>0</v>
      </c>
      <c r="G59920" s="4">
        <v>44470</v>
      </c>
      <c r="H59920">
        <v>1922</v>
      </c>
      <c r="I59920">
        <v>0</v>
      </c>
      <c r="J59920">
        <v>0</v>
      </c>
      <c r="K59920">
        <v>0</v>
      </c>
      <c r="L59920">
        <v>34</v>
      </c>
      <c r="M59920" t="s">
        <v>228</v>
      </c>
    </row>
    <row r="59921" spans="1:13" hidden="1" x14ac:dyDescent="0.25">
      <c r="A59921" s="4">
        <v>41627</v>
      </c>
      <c r="B59921" s="17">
        <v>0</v>
      </c>
      <c r="C59921">
        <v>42134.16</v>
      </c>
      <c r="D59921">
        <v>41589.760000000002</v>
      </c>
      <c r="E59921">
        <v>0</v>
      </c>
      <c r="F59921">
        <v>0</v>
      </c>
      <c r="G59921" s="4">
        <v>44287</v>
      </c>
      <c r="H59921">
        <v>1796</v>
      </c>
      <c r="I59921">
        <v>0</v>
      </c>
      <c r="J59921">
        <v>0</v>
      </c>
      <c r="K59921">
        <v>0</v>
      </c>
      <c r="L59921">
        <v>32</v>
      </c>
      <c r="M59921" t="s">
        <v>229</v>
      </c>
    </row>
    <row r="59922" spans="1:13" hidden="1" x14ac:dyDescent="0.25">
      <c r="A59922" s="4">
        <v>41627</v>
      </c>
      <c r="B59922" s="17">
        <v>0</v>
      </c>
      <c r="C59922">
        <v>26398.69</v>
      </c>
      <c r="D59922">
        <v>25968.48</v>
      </c>
      <c r="E59922">
        <v>0</v>
      </c>
      <c r="F59922">
        <v>0</v>
      </c>
      <c r="G59922" s="4">
        <v>45659</v>
      </c>
      <c r="H59922">
        <v>2727</v>
      </c>
      <c r="I59922">
        <v>0</v>
      </c>
      <c r="J59922">
        <v>0</v>
      </c>
      <c r="K59922">
        <v>0</v>
      </c>
      <c r="L59922">
        <v>41</v>
      </c>
      <c r="M59922" t="s">
        <v>189</v>
      </c>
    </row>
    <row r="59923" spans="1:13" hidden="1" x14ac:dyDescent="0.25">
      <c r="A59923" s="4">
        <v>41627</v>
      </c>
      <c r="B59923" s="17">
        <v>0</v>
      </c>
      <c r="C59923">
        <v>50751.61</v>
      </c>
      <c r="D59923">
        <v>50253.34</v>
      </c>
      <c r="E59923">
        <v>0</v>
      </c>
      <c r="F59923">
        <v>0</v>
      </c>
      <c r="G59923" s="4">
        <v>43739</v>
      </c>
      <c r="H59923">
        <v>1428</v>
      </c>
      <c r="I59923">
        <v>0</v>
      </c>
      <c r="J59923">
        <v>0</v>
      </c>
      <c r="K59923">
        <v>0</v>
      </c>
      <c r="L59923">
        <v>26</v>
      </c>
      <c r="M59923" t="s">
        <v>231</v>
      </c>
    </row>
    <row r="59924" spans="1:13" hidden="1" x14ac:dyDescent="0.25">
      <c r="A59924" s="4">
        <v>41627</v>
      </c>
      <c r="B59924" s="17">
        <v>0</v>
      </c>
      <c r="C59924">
        <v>36002.25</v>
      </c>
      <c r="D59924">
        <v>35524.47</v>
      </c>
      <c r="E59924">
        <v>0</v>
      </c>
      <c r="F59924">
        <v>0</v>
      </c>
      <c r="G59924" s="4">
        <v>44743</v>
      </c>
      <c r="H59924">
        <v>2106</v>
      </c>
      <c r="I59924">
        <v>0</v>
      </c>
      <c r="J59924">
        <v>0</v>
      </c>
      <c r="K59924">
        <v>0</v>
      </c>
      <c r="L59924">
        <v>36</v>
      </c>
      <c r="M59924" t="s">
        <v>221</v>
      </c>
    </row>
    <row r="59925" spans="1:13" hidden="1" x14ac:dyDescent="0.25">
      <c r="A59925" s="4">
        <v>41627</v>
      </c>
      <c r="B59925" s="17">
        <v>0</v>
      </c>
      <c r="C59925">
        <v>40845.050000000003</v>
      </c>
      <c r="D59925">
        <v>40315.589999999997</v>
      </c>
      <c r="E59925">
        <v>0</v>
      </c>
      <c r="F59925">
        <v>0</v>
      </c>
      <c r="G59925" s="4">
        <v>44378</v>
      </c>
      <c r="H59925">
        <v>1858</v>
      </c>
      <c r="I59925">
        <v>0</v>
      </c>
      <c r="J59925">
        <v>0</v>
      </c>
      <c r="K59925">
        <v>0</v>
      </c>
      <c r="L59925">
        <v>33</v>
      </c>
      <c r="M59925" t="s">
        <v>222</v>
      </c>
    </row>
    <row r="59926" spans="1:13" hidden="1" x14ac:dyDescent="0.25">
      <c r="A59926" s="4">
        <v>41627</v>
      </c>
      <c r="B59926" s="17">
        <v>0</v>
      </c>
      <c r="C59926">
        <v>29827.51</v>
      </c>
      <c r="D59926">
        <v>29385.96</v>
      </c>
      <c r="E59926">
        <v>0</v>
      </c>
      <c r="F59926">
        <v>0</v>
      </c>
      <c r="G59926" s="4">
        <v>45293</v>
      </c>
      <c r="H59926">
        <v>2478</v>
      </c>
      <c r="I59926">
        <v>0</v>
      </c>
      <c r="J59926">
        <v>0</v>
      </c>
      <c r="K59926">
        <v>0</v>
      </c>
      <c r="L59926">
        <v>39</v>
      </c>
      <c r="M59926" t="s">
        <v>194</v>
      </c>
    </row>
    <row r="59927" spans="1:13" hidden="1" x14ac:dyDescent="0.25">
      <c r="A59927" s="4">
        <v>41627</v>
      </c>
      <c r="B59927" s="17">
        <v>0</v>
      </c>
      <c r="C59927">
        <v>54015.95</v>
      </c>
      <c r="D59927">
        <v>53532.37</v>
      </c>
      <c r="E59927">
        <v>0</v>
      </c>
      <c r="F59927">
        <v>0</v>
      </c>
      <c r="G59927" s="4">
        <v>43556</v>
      </c>
      <c r="H59927">
        <v>1301</v>
      </c>
      <c r="I59927">
        <v>0</v>
      </c>
      <c r="J59927">
        <v>0</v>
      </c>
      <c r="K59927">
        <v>0</v>
      </c>
      <c r="L59927">
        <v>24</v>
      </c>
      <c r="M59927" t="s">
        <v>232</v>
      </c>
    </row>
    <row r="59928" spans="1:13" hidden="1" x14ac:dyDescent="0.25">
      <c r="A59928" s="4">
        <v>41627</v>
      </c>
      <c r="B59928" s="17">
        <v>0</v>
      </c>
      <c r="C59928">
        <v>44801.66</v>
      </c>
      <c r="D59928">
        <v>44248.65</v>
      </c>
      <c r="E59928">
        <v>0</v>
      </c>
      <c r="F59928">
        <v>0</v>
      </c>
      <c r="G59928" s="4">
        <v>44105</v>
      </c>
      <c r="H59928">
        <v>1676</v>
      </c>
      <c r="I59928">
        <v>0</v>
      </c>
      <c r="J59928">
        <v>0</v>
      </c>
      <c r="K59928">
        <v>0</v>
      </c>
      <c r="L59928">
        <v>30</v>
      </c>
      <c r="M59928" t="s">
        <v>196</v>
      </c>
    </row>
    <row r="59929" spans="1:13" hidden="1" x14ac:dyDescent="0.25">
      <c r="A59929" s="4">
        <v>41627</v>
      </c>
      <c r="B59929" s="17">
        <v>0</v>
      </c>
      <c r="C59929">
        <v>47650.9</v>
      </c>
      <c r="D59929">
        <v>47132.24</v>
      </c>
      <c r="E59929">
        <v>0</v>
      </c>
      <c r="F59929">
        <v>0</v>
      </c>
      <c r="G59929" s="4">
        <v>43922</v>
      </c>
      <c r="H59929">
        <v>1551</v>
      </c>
      <c r="I59929">
        <v>0</v>
      </c>
      <c r="J59929">
        <v>0</v>
      </c>
      <c r="K59929">
        <v>0</v>
      </c>
      <c r="L59929">
        <v>28</v>
      </c>
      <c r="M59929" t="s">
        <v>230</v>
      </c>
    </row>
    <row r="59930" spans="1:13" hidden="1" x14ac:dyDescent="0.25">
      <c r="A59930" s="4">
        <v>41627</v>
      </c>
      <c r="B59930" s="17">
        <v>15</v>
      </c>
      <c r="C59930">
        <v>57269</v>
      </c>
      <c r="D59930">
        <v>56832.94</v>
      </c>
      <c r="E59930">
        <v>12.61</v>
      </c>
      <c r="F59930">
        <v>12.61</v>
      </c>
      <c r="G59930" s="4">
        <v>43374</v>
      </c>
      <c r="H59930">
        <v>1182</v>
      </c>
      <c r="I59930">
        <v>12.61</v>
      </c>
      <c r="J59930">
        <v>12.61</v>
      </c>
      <c r="K59930">
        <v>3</v>
      </c>
      <c r="L59930">
        <v>22</v>
      </c>
      <c r="M59930" t="s">
        <v>216</v>
      </c>
    </row>
    <row r="59931" spans="1:13" hidden="1" x14ac:dyDescent="0.25">
      <c r="A59931" s="4">
        <v>41627</v>
      </c>
      <c r="B59931" s="17">
        <v>5</v>
      </c>
      <c r="C59931">
        <v>52491.12</v>
      </c>
      <c r="D59931">
        <v>51986.31</v>
      </c>
      <c r="E59931">
        <v>12.65</v>
      </c>
      <c r="F59931">
        <v>12.65</v>
      </c>
      <c r="G59931" s="4">
        <v>43647</v>
      </c>
      <c r="H59931">
        <v>1363</v>
      </c>
      <c r="I59931">
        <v>12.65</v>
      </c>
      <c r="J59931">
        <v>12.65</v>
      </c>
      <c r="K59931">
        <v>1</v>
      </c>
      <c r="L59931">
        <v>25</v>
      </c>
      <c r="M59931" t="s">
        <v>223</v>
      </c>
    </row>
    <row r="59932" spans="1:13" hidden="1" x14ac:dyDescent="0.25">
      <c r="A59932" s="4">
        <v>41627</v>
      </c>
      <c r="B59932" s="17">
        <v>5</v>
      </c>
      <c r="C59932">
        <v>46249.91</v>
      </c>
      <c r="D59932">
        <v>45703.38</v>
      </c>
      <c r="E59932">
        <v>12.81</v>
      </c>
      <c r="F59932">
        <v>12.81</v>
      </c>
      <c r="G59932" s="4">
        <v>44013</v>
      </c>
      <c r="H59932">
        <v>1612</v>
      </c>
      <c r="I59932">
        <v>12.81</v>
      </c>
      <c r="J59932">
        <v>12.81</v>
      </c>
      <c r="K59932">
        <v>1</v>
      </c>
      <c r="L59932">
        <v>29</v>
      </c>
      <c r="M59932" t="s">
        <v>211</v>
      </c>
    </row>
    <row r="59933" spans="1:13" hidden="1" x14ac:dyDescent="0.25">
      <c r="A59933" s="4">
        <v>41627</v>
      </c>
      <c r="B59933" s="17">
        <v>0</v>
      </c>
      <c r="C59933">
        <v>59085.85</v>
      </c>
      <c r="D59933">
        <v>58681.09</v>
      </c>
      <c r="E59933">
        <v>0</v>
      </c>
      <c r="F59933">
        <v>0</v>
      </c>
      <c r="G59933" s="4">
        <v>43283</v>
      </c>
      <c r="H59933">
        <v>1119</v>
      </c>
      <c r="I59933">
        <v>0</v>
      </c>
      <c r="J59933">
        <v>0</v>
      </c>
      <c r="K59933">
        <v>0</v>
      </c>
      <c r="L59933">
        <v>21</v>
      </c>
      <c r="M59933" t="s">
        <v>212</v>
      </c>
    </row>
    <row r="59934" spans="1:13" hidden="1" x14ac:dyDescent="0.25">
      <c r="A59934" s="4">
        <v>41627</v>
      </c>
      <c r="B59934" s="17">
        <v>0</v>
      </c>
      <c r="C59934">
        <v>60958.97</v>
      </c>
      <c r="D59934">
        <v>60557.63</v>
      </c>
      <c r="E59934">
        <v>0</v>
      </c>
      <c r="F59934">
        <v>0</v>
      </c>
      <c r="G59934" s="4">
        <v>43192</v>
      </c>
      <c r="H59934">
        <v>1056</v>
      </c>
      <c r="I59934">
        <v>0</v>
      </c>
      <c r="J59934">
        <v>0</v>
      </c>
      <c r="K59934">
        <v>0</v>
      </c>
      <c r="L59934">
        <v>20</v>
      </c>
      <c r="M59934" t="s">
        <v>213</v>
      </c>
    </row>
    <row r="59935" spans="1:13" hidden="1" x14ac:dyDescent="0.25">
      <c r="A59935" s="4">
        <v>41627</v>
      </c>
      <c r="B59935" s="17">
        <v>1960</v>
      </c>
      <c r="C59935">
        <v>38308.83</v>
      </c>
      <c r="D59935">
        <v>37805.599999999999</v>
      </c>
      <c r="E59935">
        <v>12.89</v>
      </c>
      <c r="F59935">
        <v>12.91</v>
      </c>
      <c r="G59935" s="4">
        <v>44564</v>
      </c>
      <c r="H59935">
        <v>1983</v>
      </c>
      <c r="I59935">
        <v>12.91</v>
      </c>
      <c r="J59935">
        <v>12.89</v>
      </c>
      <c r="K59935">
        <v>3</v>
      </c>
      <c r="L59935">
        <v>35</v>
      </c>
      <c r="M59935" t="s">
        <v>145</v>
      </c>
    </row>
    <row r="59936" spans="1:13" hidden="1" x14ac:dyDescent="0.25">
      <c r="A59936" s="4">
        <v>41627</v>
      </c>
      <c r="B59936" s="17">
        <v>60</v>
      </c>
      <c r="C59936">
        <v>64701.279999999999</v>
      </c>
      <c r="D59936">
        <v>64360.45</v>
      </c>
      <c r="E59936">
        <v>12.4</v>
      </c>
      <c r="F59936">
        <v>12.4</v>
      </c>
      <c r="G59936" s="4">
        <v>43010</v>
      </c>
      <c r="H59936">
        <v>937</v>
      </c>
      <c r="I59936">
        <v>12.4</v>
      </c>
      <c r="J59936">
        <v>12.4</v>
      </c>
      <c r="K59936">
        <v>7</v>
      </c>
      <c r="L59936">
        <v>18</v>
      </c>
      <c r="M59936" t="s">
        <v>208</v>
      </c>
    </row>
    <row r="59937" spans="1:13" hidden="1" x14ac:dyDescent="0.25">
      <c r="A59937" s="4">
        <v>41627</v>
      </c>
      <c r="B59937" s="17">
        <v>555</v>
      </c>
      <c r="C59937">
        <v>73132.73</v>
      </c>
      <c r="D59937">
        <v>72884.83</v>
      </c>
      <c r="E59937">
        <v>12.07</v>
      </c>
      <c r="F59937">
        <v>12.06</v>
      </c>
      <c r="G59937" s="4">
        <v>42646</v>
      </c>
      <c r="H59937">
        <v>689</v>
      </c>
      <c r="I59937">
        <v>12.1</v>
      </c>
      <c r="J59937">
        <v>12.06</v>
      </c>
      <c r="K59937">
        <v>77</v>
      </c>
      <c r="L59937">
        <v>14</v>
      </c>
      <c r="M59937" t="s">
        <v>202</v>
      </c>
    </row>
    <row r="59938" spans="1:13" hidden="1" x14ac:dyDescent="0.25">
      <c r="A59938" s="4">
        <v>41627</v>
      </c>
      <c r="B59938" s="17">
        <v>75</v>
      </c>
      <c r="C59938">
        <v>49118.42</v>
      </c>
      <c r="D59938">
        <v>48628.07</v>
      </c>
      <c r="E59938">
        <v>12.75</v>
      </c>
      <c r="F59938">
        <v>12.71</v>
      </c>
      <c r="G59938" s="4">
        <v>43832</v>
      </c>
      <c r="H59938">
        <v>1489</v>
      </c>
      <c r="I59938">
        <v>12.75</v>
      </c>
      <c r="J59938">
        <v>12.71</v>
      </c>
      <c r="K59938">
        <v>10</v>
      </c>
      <c r="L59938">
        <v>27</v>
      </c>
      <c r="M59938" t="s">
        <v>179</v>
      </c>
    </row>
    <row r="59939" spans="1:13" hidden="1" x14ac:dyDescent="0.25">
      <c r="A59939" s="4">
        <v>41627</v>
      </c>
      <c r="B59939" s="17">
        <v>2155</v>
      </c>
      <c r="C59939">
        <v>68856.58</v>
      </c>
      <c r="D59939">
        <v>68541.37</v>
      </c>
      <c r="E59939">
        <v>12.25</v>
      </c>
      <c r="F59939">
        <v>12.23</v>
      </c>
      <c r="G59939" s="4">
        <v>42828</v>
      </c>
      <c r="H59939">
        <v>812</v>
      </c>
      <c r="I59939">
        <v>12.25</v>
      </c>
      <c r="J59939">
        <v>12.23</v>
      </c>
      <c r="K59939">
        <v>7</v>
      </c>
      <c r="L59939">
        <v>16</v>
      </c>
      <c r="M59939" t="s">
        <v>192</v>
      </c>
    </row>
    <row r="59940" spans="1:13" hidden="1" x14ac:dyDescent="0.25">
      <c r="A59940" s="4">
        <v>41627</v>
      </c>
      <c r="B59940" s="17">
        <v>3405</v>
      </c>
      <c r="C59940">
        <v>82637.850000000006</v>
      </c>
      <c r="D59940">
        <v>82536.98</v>
      </c>
      <c r="E59940">
        <v>11.42</v>
      </c>
      <c r="F59940">
        <v>11.4</v>
      </c>
      <c r="G59940" s="4">
        <v>42278</v>
      </c>
      <c r="H59940">
        <v>441</v>
      </c>
      <c r="I59940">
        <v>11.46</v>
      </c>
      <c r="J59940">
        <v>11.4</v>
      </c>
      <c r="K59940">
        <v>18</v>
      </c>
      <c r="L59940">
        <v>10</v>
      </c>
      <c r="M59940" t="s">
        <v>187</v>
      </c>
    </row>
    <row r="59941" spans="1:13" hidden="1" x14ac:dyDescent="0.25">
      <c r="A59941" s="4">
        <v>41627</v>
      </c>
      <c r="B59941" s="17">
        <v>1160</v>
      </c>
      <c r="C59941">
        <v>55560.41</v>
      </c>
      <c r="D59941">
        <v>55098.37</v>
      </c>
      <c r="E59941">
        <v>12.55</v>
      </c>
      <c r="F59941">
        <v>12.62</v>
      </c>
      <c r="G59941" s="4">
        <v>43467</v>
      </c>
      <c r="H59941">
        <v>1241</v>
      </c>
      <c r="I59941">
        <v>12.66</v>
      </c>
      <c r="J59941">
        <v>12.55</v>
      </c>
      <c r="K59941">
        <v>50</v>
      </c>
      <c r="L59941">
        <v>23</v>
      </c>
      <c r="M59941" t="s">
        <v>168</v>
      </c>
    </row>
    <row r="59942" spans="1:13" hidden="1" x14ac:dyDescent="0.25">
      <c r="A59942" s="4">
        <v>41627</v>
      </c>
      <c r="B59942" s="17">
        <v>2675</v>
      </c>
      <c r="C59942">
        <v>77864.41</v>
      </c>
      <c r="D59942">
        <v>77695.8</v>
      </c>
      <c r="E59942">
        <v>11.78</v>
      </c>
      <c r="F59942">
        <v>11.76</v>
      </c>
      <c r="G59942" s="4">
        <v>42461</v>
      </c>
      <c r="H59942">
        <v>561</v>
      </c>
      <c r="I59942">
        <v>11.8</v>
      </c>
      <c r="J59942">
        <v>11.76</v>
      </c>
      <c r="K59942">
        <v>72</v>
      </c>
      <c r="L59942">
        <v>12</v>
      </c>
      <c r="M59942" t="s">
        <v>201</v>
      </c>
    </row>
    <row r="59943" spans="1:13" hidden="1" x14ac:dyDescent="0.25">
      <c r="A59943" s="4">
        <v>41627</v>
      </c>
      <c r="B59943" s="17">
        <v>12815</v>
      </c>
      <c r="C59943">
        <v>66794.2</v>
      </c>
      <c r="D59943">
        <v>66445.16</v>
      </c>
      <c r="E59943">
        <v>12.26</v>
      </c>
      <c r="F59943">
        <v>12.31</v>
      </c>
      <c r="G59943" s="4">
        <v>42919</v>
      </c>
      <c r="H59943">
        <v>873</v>
      </c>
      <c r="I59943">
        <v>12.37</v>
      </c>
      <c r="J59943">
        <v>12.25</v>
      </c>
      <c r="K59943">
        <v>89</v>
      </c>
      <c r="L59943">
        <v>17</v>
      </c>
      <c r="M59943" t="s">
        <v>207</v>
      </c>
    </row>
    <row r="59944" spans="1:13" hidden="1" x14ac:dyDescent="0.25">
      <c r="A59944" s="4">
        <v>41627</v>
      </c>
      <c r="B59944" s="17">
        <v>3977</v>
      </c>
      <c r="C59944">
        <v>62827.9</v>
      </c>
      <c r="D59944">
        <v>62431.040000000001</v>
      </c>
      <c r="E59944">
        <v>12.32</v>
      </c>
      <c r="F59944">
        <v>12.44</v>
      </c>
      <c r="G59944" s="4">
        <v>43102</v>
      </c>
      <c r="H59944">
        <v>996</v>
      </c>
      <c r="I59944">
        <v>12.49</v>
      </c>
      <c r="J59944">
        <v>12.32</v>
      </c>
      <c r="K59944">
        <v>127</v>
      </c>
      <c r="L59944">
        <v>19</v>
      </c>
      <c r="M59944" t="s">
        <v>150</v>
      </c>
    </row>
    <row r="59945" spans="1:13" hidden="1" x14ac:dyDescent="0.25">
      <c r="A59945" s="4">
        <v>41627</v>
      </c>
      <c r="B59945" s="17">
        <v>15500</v>
      </c>
      <c r="C59945">
        <v>33782.03</v>
      </c>
      <c r="D59945">
        <v>33331.160000000003</v>
      </c>
      <c r="E59945">
        <v>12.76</v>
      </c>
      <c r="F59945">
        <v>12.98</v>
      </c>
      <c r="G59945" s="4">
        <v>44928</v>
      </c>
      <c r="H59945">
        <v>2232</v>
      </c>
      <c r="I59945">
        <v>13.03</v>
      </c>
      <c r="J59945">
        <v>12.76</v>
      </c>
      <c r="K59945">
        <v>96</v>
      </c>
      <c r="L59945">
        <v>37</v>
      </c>
      <c r="M59945" t="s">
        <v>195</v>
      </c>
    </row>
    <row r="59946" spans="1:13" hidden="1" x14ac:dyDescent="0.25">
      <c r="A59946" s="4">
        <v>41627</v>
      </c>
      <c r="B59946" s="17">
        <v>14791</v>
      </c>
      <c r="C59946">
        <v>43441.2</v>
      </c>
      <c r="D59946">
        <v>42882.559999999998</v>
      </c>
      <c r="E59946">
        <v>12.58</v>
      </c>
      <c r="F59946">
        <v>12.8</v>
      </c>
      <c r="G59946" s="4">
        <v>44200</v>
      </c>
      <c r="H59946">
        <v>1736</v>
      </c>
      <c r="I59946">
        <v>12.85</v>
      </c>
      <c r="J59946">
        <v>12.58</v>
      </c>
      <c r="K59946">
        <v>594</v>
      </c>
      <c r="L59946">
        <v>31</v>
      </c>
      <c r="M59946" t="s">
        <v>178</v>
      </c>
    </row>
    <row r="59947" spans="1:13" hidden="1" x14ac:dyDescent="0.25">
      <c r="A59947" s="4">
        <v>41627</v>
      </c>
      <c r="B59947" s="17">
        <v>3600</v>
      </c>
      <c r="C59947">
        <v>98127.67</v>
      </c>
      <c r="D59947">
        <v>98126.69</v>
      </c>
      <c r="E59947">
        <v>10</v>
      </c>
      <c r="F59947">
        <v>10</v>
      </c>
      <c r="G59947" s="4">
        <v>41703</v>
      </c>
      <c r="H59947">
        <v>48</v>
      </c>
      <c r="I59947">
        <v>10</v>
      </c>
      <c r="J59947">
        <v>10</v>
      </c>
      <c r="K59947">
        <v>5</v>
      </c>
      <c r="L59947">
        <v>3</v>
      </c>
      <c r="M59947" t="s">
        <v>240</v>
      </c>
    </row>
    <row r="59948" spans="1:13" hidden="1" x14ac:dyDescent="0.25">
      <c r="A59948" s="4">
        <v>41627</v>
      </c>
      <c r="B59948" s="17">
        <v>3500</v>
      </c>
      <c r="C59948">
        <v>98880.89</v>
      </c>
      <c r="D59948">
        <v>98881.62</v>
      </c>
      <c r="E59948">
        <v>9.9</v>
      </c>
      <c r="F59948">
        <v>9.9079999999999995</v>
      </c>
      <c r="G59948" s="4">
        <v>41673</v>
      </c>
      <c r="H59948">
        <v>28</v>
      </c>
      <c r="I59948">
        <v>9.9079999999999995</v>
      </c>
      <c r="J59948">
        <v>9.9</v>
      </c>
      <c r="K59948">
        <v>3</v>
      </c>
      <c r="L59948">
        <v>2</v>
      </c>
      <c r="M59948" t="s">
        <v>239</v>
      </c>
    </row>
    <row r="59949" spans="1:13" hidden="1" x14ac:dyDescent="0.25">
      <c r="A59949" s="4">
        <v>41627</v>
      </c>
      <c r="B59949" s="17">
        <v>41485</v>
      </c>
      <c r="C59949">
        <v>92624</v>
      </c>
      <c r="D59949">
        <v>92593.31</v>
      </c>
      <c r="E59949">
        <v>10.41</v>
      </c>
      <c r="F59949">
        <v>10.41</v>
      </c>
      <c r="G59949" s="4">
        <v>41913</v>
      </c>
      <c r="H59949">
        <v>193</v>
      </c>
      <c r="I59949">
        <v>10.45</v>
      </c>
      <c r="J59949">
        <v>10.4</v>
      </c>
      <c r="K59949">
        <v>155</v>
      </c>
      <c r="L59949">
        <v>6</v>
      </c>
      <c r="M59949" t="s">
        <v>176</v>
      </c>
    </row>
    <row r="59950" spans="1:13" hidden="1" x14ac:dyDescent="0.25">
      <c r="A59950" s="4">
        <v>41627</v>
      </c>
      <c r="B59950" s="17">
        <v>13535</v>
      </c>
      <c r="C59950">
        <v>75441.22</v>
      </c>
      <c r="D59950">
        <v>75243.16</v>
      </c>
      <c r="E59950">
        <v>11.88</v>
      </c>
      <c r="F59950">
        <v>11.94</v>
      </c>
      <c r="G59950" s="4">
        <v>42552</v>
      </c>
      <c r="H59950">
        <v>624</v>
      </c>
      <c r="I59950">
        <v>11.99</v>
      </c>
      <c r="J59950">
        <v>11.88</v>
      </c>
      <c r="K59950">
        <v>379</v>
      </c>
      <c r="L59950">
        <v>13</v>
      </c>
      <c r="M59950" t="s">
        <v>186</v>
      </c>
    </row>
    <row r="59951" spans="1:13" hidden="1" x14ac:dyDescent="0.25">
      <c r="A59951" s="4">
        <v>41627</v>
      </c>
      <c r="B59951" s="17">
        <v>17335</v>
      </c>
      <c r="C59951">
        <v>85258.84</v>
      </c>
      <c r="D59951">
        <v>85181.18</v>
      </c>
      <c r="E59951">
        <v>11.08</v>
      </c>
      <c r="F59951">
        <v>11.13</v>
      </c>
      <c r="G59951" s="4">
        <v>42186</v>
      </c>
      <c r="H59951">
        <v>377</v>
      </c>
      <c r="I59951">
        <v>11.19</v>
      </c>
      <c r="J59951">
        <v>11.08</v>
      </c>
      <c r="K59951">
        <v>204</v>
      </c>
      <c r="L59951">
        <v>9</v>
      </c>
      <c r="M59951" t="s">
        <v>171</v>
      </c>
    </row>
    <row r="59952" spans="1:13" hidden="1" x14ac:dyDescent="0.25">
      <c r="A59952" s="4">
        <v>41627</v>
      </c>
      <c r="B59952" s="17">
        <v>18246</v>
      </c>
      <c r="C59952">
        <v>87806.02</v>
      </c>
      <c r="D59952">
        <v>87738.11</v>
      </c>
      <c r="E59952">
        <v>10.79</v>
      </c>
      <c r="F59952">
        <v>10.79</v>
      </c>
      <c r="G59952" s="4">
        <v>42095</v>
      </c>
      <c r="H59952">
        <v>316</v>
      </c>
      <c r="I59952">
        <v>10.84</v>
      </c>
      <c r="J59952">
        <v>10.78</v>
      </c>
      <c r="K59952">
        <v>133</v>
      </c>
      <c r="L59952">
        <v>8</v>
      </c>
      <c r="M59952" t="s">
        <v>169</v>
      </c>
    </row>
    <row r="59953" spans="1:13" hidden="1" x14ac:dyDescent="0.25">
      <c r="A59953" s="4">
        <v>41627</v>
      </c>
      <c r="B59953" s="17">
        <v>293861</v>
      </c>
      <c r="C59953">
        <v>71018.94</v>
      </c>
      <c r="D59953">
        <v>70699.520000000004</v>
      </c>
      <c r="E59953">
        <v>12.02</v>
      </c>
      <c r="F59953">
        <v>12.14</v>
      </c>
      <c r="G59953" s="4">
        <v>42737</v>
      </c>
      <c r="H59953">
        <v>750</v>
      </c>
      <c r="I59953">
        <v>12.2</v>
      </c>
      <c r="J59953">
        <v>12</v>
      </c>
      <c r="K59953">
        <v>4712</v>
      </c>
      <c r="L59953">
        <v>15</v>
      </c>
      <c r="M59953" t="s">
        <v>119</v>
      </c>
    </row>
    <row r="59954" spans="1:13" hidden="1" x14ac:dyDescent="0.25">
      <c r="A59954" s="4">
        <v>41627</v>
      </c>
      <c r="B59954" s="17">
        <v>126594</v>
      </c>
      <c r="C59954">
        <v>80217.36</v>
      </c>
      <c r="D59954">
        <v>80047.47</v>
      </c>
      <c r="E59954">
        <v>11.51</v>
      </c>
      <c r="F59954">
        <v>11.59</v>
      </c>
      <c r="G59954" s="4">
        <v>42373</v>
      </c>
      <c r="H59954">
        <v>501</v>
      </c>
      <c r="I59954">
        <v>11.63</v>
      </c>
      <c r="J59954">
        <v>11.48</v>
      </c>
      <c r="K59954">
        <v>2383</v>
      </c>
      <c r="L59954">
        <v>11</v>
      </c>
      <c r="M59954" t="s">
        <v>122</v>
      </c>
    </row>
    <row r="59955" spans="1:13" hidden="1" x14ac:dyDescent="0.25">
      <c r="A59955" s="4">
        <v>41627</v>
      </c>
      <c r="B59955" s="17">
        <v>162692</v>
      </c>
      <c r="C59955">
        <v>97406.05</v>
      </c>
      <c r="D59955">
        <v>97399.84</v>
      </c>
      <c r="E59955">
        <v>10.1</v>
      </c>
      <c r="F59955">
        <v>10.1</v>
      </c>
      <c r="G59955" s="4">
        <v>41730</v>
      </c>
      <c r="H59955">
        <v>67</v>
      </c>
      <c r="I59955">
        <v>10.130000000000001</v>
      </c>
      <c r="J59955">
        <v>10.09</v>
      </c>
      <c r="K59955">
        <v>125</v>
      </c>
      <c r="L59955">
        <v>4</v>
      </c>
      <c r="M59955" t="s">
        <v>170</v>
      </c>
    </row>
    <row r="59956" spans="1:13" hidden="1" x14ac:dyDescent="0.25">
      <c r="A59956" s="4">
        <v>41627</v>
      </c>
      <c r="B59956" s="17">
        <v>180980</v>
      </c>
      <c r="C59956">
        <v>95106.98</v>
      </c>
      <c r="D59956">
        <v>95086.25</v>
      </c>
      <c r="E59956">
        <v>10.220000000000001</v>
      </c>
      <c r="F59956">
        <v>10.25</v>
      </c>
      <c r="G59956" s="4">
        <v>41821</v>
      </c>
      <c r="H59956">
        <v>128</v>
      </c>
      <c r="I59956">
        <v>10.29</v>
      </c>
      <c r="J59956">
        <v>10.220000000000001</v>
      </c>
      <c r="K59956">
        <v>295</v>
      </c>
      <c r="L59956">
        <v>5</v>
      </c>
      <c r="M59956" t="s">
        <v>175</v>
      </c>
    </row>
    <row r="59957" spans="1:13" hidden="1" x14ac:dyDescent="0.25">
      <c r="A59957" s="4">
        <v>41627</v>
      </c>
      <c r="B59957" s="17">
        <v>611613</v>
      </c>
      <c r="C59957">
        <v>90181.72</v>
      </c>
      <c r="D59957">
        <v>90141.81</v>
      </c>
      <c r="E59957">
        <v>10.47</v>
      </c>
      <c r="F59957">
        <v>10.53</v>
      </c>
      <c r="G59957" s="4">
        <v>42006</v>
      </c>
      <c r="H59957">
        <v>255</v>
      </c>
      <c r="I59957">
        <v>10.6</v>
      </c>
      <c r="J59957">
        <v>10.47</v>
      </c>
      <c r="K59957">
        <v>2476</v>
      </c>
      <c r="L59957">
        <v>7</v>
      </c>
      <c r="M59957" t="s">
        <v>131</v>
      </c>
    </row>
    <row r="59958" spans="1:13" hidden="1" x14ac:dyDescent="0.25">
      <c r="A59958" s="4">
        <v>41627</v>
      </c>
      <c r="B59958" s="17">
        <v>65307</v>
      </c>
      <c r="C59958">
        <v>99704.18</v>
      </c>
      <c r="D59958">
        <v>99703.9</v>
      </c>
      <c r="E59958">
        <v>9.7899999999999991</v>
      </c>
      <c r="F59958">
        <v>9.7850000000000001</v>
      </c>
      <c r="G59958" s="4">
        <v>41641</v>
      </c>
      <c r="H59958">
        <v>6</v>
      </c>
      <c r="I59958">
        <v>9.8000000000000007</v>
      </c>
      <c r="J59958">
        <v>9.7799999999999994</v>
      </c>
      <c r="K59958">
        <v>26</v>
      </c>
      <c r="L59958">
        <v>1</v>
      </c>
      <c r="M59958" t="s">
        <v>130</v>
      </c>
    </row>
    <row r="59959" spans="1:13" hidden="1" x14ac:dyDescent="0.25">
      <c r="A59959" s="4">
        <v>41628</v>
      </c>
      <c r="B59959" s="17">
        <v>0</v>
      </c>
      <c r="C59959">
        <v>22968.1</v>
      </c>
      <c r="D59959">
        <v>22489.01</v>
      </c>
      <c r="E59959">
        <v>0</v>
      </c>
      <c r="F59959">
        <v>0</v>
      </c>
      <c r="G59959" s="4">
        <v>46024</v>
      </c>
      <c r="H59959">
        <v>2975</v>
      </c>
      <c r="I59959">
        <v>0</v>
      </c>
      <c r="J59959">
        <v>0</v>
      </c>
      <c r="K59959">
        <v>0</v>
      </c>
      <c r="L59959">
        <v>42</v>
      </c>
      <c r="M59959" t="s">
        <v>241</v>
      </c>
    </row>
    <row r="59960" spans="1:13" hidden="1" x14ac:dyDescent="0.25">
      <c r="A59960" s="4">
        <v>41628</v>
      </c>
      <c r="B59960" s="17">
        <v>0</v>
      </c>
      <c r="C59960">
        <v>27675.02</v>
      </c>
      <c r="D59960">
        <v>27170.639999999999</v>
      </c>
      <c r="E59960">
        <v>0</v>
      </c>
      <c r="F59960">
        <v>0</v>
      </c>
      <c r="G59960" s="4">
        <v>45474</v>
      </c>
      <c r="H59960">
        <v>2600</v>
      </c>
      <c r="I59960">
        <v>0</v>
      </c>
      <c r="J59960">
        <v>0</v>
      </c>
      <c r="K59960">
        <v>0</v>
      </c>
      <c r="L59960">
        <v>40</v>
      </c>
      <c r="M59960" t="s">
        <v>226</v>
      </c>
    </row>
    <row r="59961" spans="1:13" hidden="1" x14ac:dyDescent="0.25">
      <c r="A59961" s="4">
        <v>41628</v>
      </c>
      <c r="B59961" s="17">
        <v>0</v>
      </c>
      <c r="C59961">
        <v>31275.06</v>
      </c>
      <c r="D59961">
        <v>30758.67</v>
      </c>
      <c r="E59961">
        <v>0</v>
      </c>
      <c r="F59961">
        <v>0</v>
      </c>
      <c r="G59961" s="4">
        <v>45110</v>
      </c>
      <c r="H59961">
        <v>2354</v>
      </c>
      <c r="I59961">
        <v>0</v>
      </c>
      <c r="J59961">
        <v>0</v>
      </c>
      <c r="K59961">
        <v>0</v>
      </c>
      <c r="L59961">
        <v>38</v>
      </c>
      <c r="M59961" t="s">
        <v>227</v>
      </c>
    </row>
    <row r="59962" spans="1:13" hidden="1" x14ac:dyDescent="0.25">
      <c r="A59962" s="4">
        <v>41628</v>
      </c>
      <c r="B59962" s="17">
        <v>0</v>
      </c>
      <c r="C59962">
        <v>39035.040000000001</v>
      </c>
      <c r="D59962">
        <v>38610.9</v>
      </c>
      <c r="E59962">
        <v>0</v>
      </c>
      <c r="F59962">
        <v>0</v>
      </c>
      <c r="G59962" s="4">
        <v>44470</v>
      </c>
      <c r="H59962">
        <v>1921</v>
      </c>
      <c r="I59962">
        <v>0</v>
      </c>
      <c r="J59962">
        <v>0</v>
      </c>
      <c r="K59962">
        <v>0</v>
      </c>
      <c r="L59962">
        <v>34</v>
      </c>
      <c r="M59962" t="s">
        <v>228</v>
      </c>
    </row>
    <row r="59963" spans="1:13" hidden="1" x14ac:dyDescent="0.25">
      <c r="A59963" s="4">
        <v>41628</v>
      </c>
      <c r="B59963" s="17">
        <v>0</v>
      </c>
      <c r="C59963">
        <v>41605.14</v>
      </c>
      <c r="D59963">
        <v>41185.07</v>
      </c>
      <c r="E59963">
        <v>0</v>
      </c>
      <c r="F59963">
        <v>0</v>
      </c>
      <c r="G59963" s="4">
        <v>44287</v>
      </c>
      <c r="H59963">
        <v>1795</v>
      </c>
      <c r="I59963">
        <v>0</v>
      </c>
      <c r="J59963">
        <v>0</v>
      </c>
      <c r="K59963">
        <v>0</v>
      </c>
      <c r="L59963">
        <v>32</v>
      </c>
      <c r="M59963" t="s">
        <v>229</v>
      </c>
    </row>
    <row r="59964" spans="1:13" hidden="1" x14ac:dyDescent="0.25">
      <c r="A59964" s="4">
        <v>41628</v>
      </c>
      <c r="B59964" s="17">
        <v>0</v>
      </c>
      <c r="C59964">
        <v>25978.09</v>
      </c>
      <c r="D59964">
        <v>25481.38</v>
      </c>
      <c r="E59964">
        <v>0</v>
      </c>
      <c r="F59964">
        <v>0</v>
      </c>
      <c r="G59964" s="4">
        <v>45659</v>
      </c>
      <c r="H59964">
        <v>2726</v>
      </c>
      <c r="I59964">
        <v>0</v>
      </c>
      <c r="J59964">
        <v>0</v>
      </c>
      <c r="K59964">
        <v>0</v>
      </c>
      <c r="L59964">
        <v>41</v>
      </c>
      <c r="M59964" t="s">
        <v>189</v>
      </c>
    </row>
    <row r="59965" spans="1:13" hidden="1" x14ac:dyDescent="0.25">
      <c r="A59965" s="4">
        <v>41628</v>
      </c>
      <c r="B59965" s="17">
        <v>0</v>
      </c>
      <c r="C59965">
        <v>50271.93</v>
      </c>
      <c r="D59965">
        <v>49767.23</v>
      </c>
      <c r="E59965">
        <v>0</v>
      </c>
      <c r="F59965">
        <v>0</v>
      </c>
      <c r="G59965" s="4">
        <v>43739</v>
      </c>
      <c r="H59965">
        <v>1427</v>
      </c>
      <c r="I59965">
        <v>0</v>
      </c>
      <c r="J59965">
        <v>0</v>
      </c>
      <c r="K59965">
        <v>0</v>
      </c>
      <c r="L59965">
        <v>26</v>
      </c>
      <c r="M59965" t="s">
        <v>231</v>
      </c>
    </row>
    <row r="59966" spans="1:13" hidden="1" x14ac:dyDescent="0.25">
      <c r="A59966" s="4">
        <v>41628</v>
      </c>
      <c r="B59966" s="17">
        <v>0</v>
      </c>
      <c r="C59966">
        <v>35537.61</v>
      </c>
      <c r="D59966">
        <v>35061.919999999998</v>
      </c>
      <c r="E59966">
        <v>0</v>
      </c>
      <c r="F59966">
        <v>0</v>
      </c>
      <c r="G59966" s="4">
        <v>44743</v>
      </c>
      <c r="H59966">
        <v>2105</v>
      </c>
      <c r="I59966">
        <v>0</v>
      </c>
      <c r="J59966">
        <v>0</v>
      </c>
      <c r="K59966">
        <v>0</v>
      </c>
      <c r="L59966">
        <v>36</v>
      </c>
      <c r="M59966" t="s">
        <v>221</v>
      </c>
    </row>
    <row r="59967" spans="1:13" hidden="1" x14ac:dyDescent="0.25">
      <c r="A59967" s="4">
        <v>41628</v>
      </c>
      <c r="B59967" s="17">
        <v>0</v>
      </c>
      <c r="C59967">
        <v>40330.5</v>
      </c>
      <c r="D59967">
        <v>39906.839999999997</v>
      </c>
      <c r="E59967">
        <v>0</v>
      </c>
      <c r="F59967">
        <v>0</v>
      </c>
      <c r="G59967" s="4">
        <v>44378</v>
      </c>
      <c r="H59967">
        <v>1857</v>
      </c>
      <c r="I59967">
        <v>0</v>
      </c>
      <c r="J59967">
        <v>0</v>
      </c>
      <c r="K59967">
        <v>0</v>
      </c>
      <c r="L59967">
        <v>33</v>
      </c>
      <c r="M59967" t="s">
        <v>222</v>
      </c>
    </row>
    <row r="59968" spans="1:13" hidden="1" x14ac:dyDescent="0.25">
      <c r="A59968" s="4">
        <v>41628</v>
      </c>
      <c r="B59968" s="17">
        <v>0</v>
      </c>
      <c r="C59968">
        <v>29396.83</v>
      </c>
      <c r="D59968">
        <v>28886.18</v>
      </c>
      <c r="E59968">
        <v>0</v>
      </c>
      <c r="F59968">
        <v>0</v>
      </c>
      <c r="G59968" s="4">
        <v>45293</v>
      </c>
      <c r="H59968">
        <v>2477</v>
      </c>
      <c r="I59968">
        <v>0</v>
      </c>
      <c r="J59968">
        <v>0</v>
      </c>
      <c r="K59968">
        <v>0</v>
      </c>
      <c r="L59968">
        <v>39</v>
      </c>
      <c r="M59968" t="s">
        <v>194</v>
      </c>
    </row>
    <row r="59969" spans="1:13" hidden="1" x14ac:dyDescent="0.25">
      <c r="A59969" s="4">
        <v>41628</v>
      </c>
      <c r="B59969" s="17">
        <v>0</v>
      </c>
      <c r="C59969">
        <v>53552.17</v>
      </c>
      <c r="D59969">
        <v>53074.31</v>
      </c>
      <c r="E59969">
        <v>0</v>
      </c>
      <c r="F59969">
        <v>0</v>
      </c>
      <c r="G59969" s="4">
        <v>43556</v>
      </c>
      <c r="H59969">
        <v>1300</v>
      </c>
      <c r="I59969">
        <v>0</v>
      </c>
      <c r="J59969">
        <v>0</v>
      </c>
      <c r="K59969">
        <v>0</v>
      </c>
      <c r="L59969">
        <v>24</v>
      </c>
      <c r="M59969" t="s">
        <v>232</v>
      </c>
    </row>
    <row r="59970" spans="1:13" hidden="1" x14ac:dyDescent="0.25">
      <c r="A59970" s="4">
        <v>41628</v>
      </c>
      <c r="B59970" s="17">
        <v>0</v>
      </c>
      <c r="C59970">
        <v>44265.02</v>
      </c>
      <c r="D59970">
        <v>43822.239999999998</v>
      </c>
      <c r="E59970">
        <v>0</v>
      </c>
      <c r="F59970">
        <v>0</v>
      </c>
      <c r="G59970" s="4">
        <v>44105</v>
      </c>
      <c r="H59970">
        <v>1675</v>
      </c>
      <c r="I59970">
        <v>0</v>
      </c>
      <c r="J59970">
        <v>0</v>
      </c>
      <c r="K59970">
        <v>0</v>
      </c>
      <c r="L59970">
        <v>30</v>
      </c>
      <c r="M59970" t="s">
        <v>196</v>
      </c>
    </row>
    <row r="59971" spans="1:13" hidden="1" x14ac:dyDescent="0.25">
      <c r="A59971" s="4">
        <v>41628</v>
      </c>
      <c r="B59971" s="17">
        <v>0</v>
      </c>
      <c r="C59971">
        <v>47149.67</v>
      </c>
      <c r="D59971">
        <v>46661.26</v>
      </c>
      <c r="E59971">
        <v>0</v>
      </c>
      <c r="F59971">
        <v>0</v>
      </c>
      <c r="G59971" s="4">
        <v>43922</v>
      </c>
      <c r="H59971">
        <v>1550</v>
      </c>
      <c r="I59971">
        <v>0</v>
      </c>
      <c r="J59971">
        <v>0</v>
      </c>
      <c r="K59971">
        <v>0</v>
      </c>
      <c r="L59971">
        <v>28</v>
      </c>
      <c r="M59971" t="s">
        <v>230</v>
      </c>
    </row>
    <row r="59972" spans="1:13" hidden="1" x14ac:dyDescent="0.25">
      <c r="A59972" s="4">
        <v>41628</v>
      </c>
      <c r="B59972" s="17">
        <v>90</v>
      </c>
      <c r="C59972">
        <v>56853.96</v>
      </c>
      <c r="D59972">
        <v>56398.73</v>
      </c>
      <c r="E59972">
        <v>12.68</v>
      </c>
      <c r="F59972">
        <v>12.68</v>
      </c>
      <c r="G59972" s="4">
        <v>43374</v>
      </c>
      <c r="H59972">
        <v>1181</v>
      </c>
      <c r="I59972">
        <v>12.68</v>
      </c>
      <c r="J59972">
        <v>12.68</v>
      </c>
      <c r="K59972">
        <v>1</v>
      </c>
      <c r="L59972">
        <v>22</v>
      </c>
      <c r="M59972" t="s">
        <v>216</v>
      </c>
    </row>
    <row r="59973" spans="1:13" hidden="1" x14ac:dyDescent="0.25">
      <c r="A59973" s="4">
        <v>41628</v>
      </c>
      <c r="B59973" s="17">
        <v>5</v>
      </c>
      <c r="C59973">
        <v>52005.54</v>
      </c>
      <c r="D59973">
        <v>51507.02</v>
      </c>
      <c r="E59973">
        <v>12.85</v>
      </c>
      <c r="F59973">
        <v>12.85</v>
      </c>
      <c r="G59973" s="4">
        <v>43647</v>
      </c>
      <c r="H59973">
        <v>1362</v>
      </c>
      <c r="I59973">
        <v>12.85</v>
      </c>
      <c r="J59973">
        <v>12.85</v>
      </c>
      <c r="K59973">
        <v>1</v>
      </c>
      <c r="L59973">
        <v>25</v>
      </c>
      <c r="M59973" t="s">
        <v>223</v>
      </c>
    </row>
    <row r="59974" spans="1:13" hidden="1" x14ac:dyDescent="0.25">
      <c r="A59974" s="4">
        <v>41628</v>
      </c>
      <c r="B59974" s="17">
        <v>5</v>
      </c>
      <c r="C59974">
        <v>45720.29</v>
      </c>
      <c r="D59974">
        <v>45254.41</v>
      </c>
      <c r="E59974">
        <v>12.99</v>
      </c>
      <c r="F59974">
        <v>12.99</v>
      </c>
      <c r="G59974" s="4">
        <v>44013</v>
      </c>
      <c r="H59974">
        <v>1611</v>
      </c>
      <c r="I59974">
        <v>12.99</v>
      </c>
      <c r="J59974">
        <v>12.99</v>
      </c>
      <c r="K59974">
        <v>1</v>
      </c>
      <c r="L59974">
        <v>29</v>
      </c>
      <c r="M59974" t="s">
        <v>211</v>
      </c>
    </row>
    <row r="59975" spans="1:13" hidden="1" x14ac:dyDescent="0.25">
      <c r="A59975" s="4">
        <v>41628</v>
      </c>
      <c r="B59975" s="17">
        <v>60</v>
      </c>
      <c r="C59975">
        <v>58702.8</v>
      </c>
      <c r="D59975">
        <v>58250.84</v>
      </c>
      <c r="E59975">
        <v>12.6</v>
      </c>
      <c r="F59975">
        <v>12.76</v>
      </c>
      <c r="G59975" s="4">
        <v>43283</v>
      </c>
      <c r="H59975">
        <v>1118</v>
      </c>
      <c r="I59975">
        <v>12.76</v>
      </c>
      <c r="J59975">
        <v>12.6</v>
      </c>
      <c r="K59975">
        <v>2</v>
      </c>
      <c r="L59975">
        <v>21</v>
      </c>
      <c r="M59975" t="s">
        <v>212</v>
      </c>
    </row>
    <row r="59976" spans="1:13" hidden="1" x14ac:dyDescent="0.25">
      <c r="A59976" s="4">
        <v>41628</v>
      </c>
      <c r="B59976" s="17">
        <v>155</v>
      </c>
      <c r="C59976">
        <v>60580.03</v>
      </c>
      <c r="D59976">
        <v>60157.61</v>
      </c>
      <c r="E59976">
        <v>12.55</v>
      </c>
      <c r="F59976">
        <v>12.55</v>
      </c>
      <c r="G59976" s="4">
        <v>43192</v>
      </c>
      <c r="H59976">
        <v>1055</v>
      </c>
      <c r="I59976">
        <v>12.55</v>
      </c>
      <c r="J59976">
        <v>12.55</v>
      </c>
      <c r="K59976">
        <v>1</v>
      </c>
      <c r="L59976">
        <v>20</v>
      </c>
      <c r="M59976" t="s">
        <v>213</v>
      </c>
    </row>
    <row r="59977" spans="1:13" hidden="1" x14ac:dyDescent="0.25">
      <c r="A59977" s="4">
        <v>41628</v>
      </c>
      <c r="B59977" s="17">
        <v>120</v>
      </c>
      <c r="C59977">
        <v>37819.58</v>
      </c>
      <c r="D59977">
        <v>37395.42</v>
      </c>
      <c r="E59977">
        <v>13</v>
      </c>
      <c r="F59977">
        <v>13.09</v>
      </c>
      <c r="G59977" s="4">
        <v>44564</v>
      </c>
      <c r="H59977">
        <v>1982</v>
      </c>
      <c r="I59977">
        <v>13.09</v>
      </c>
      <c r="J59977">
        <v>12.96</v>
      </c>
      <c r="K59977">
        <v>19</v>
      </c>
      <c r="L59977">
        <v>35</v>
      </c>
      <c r="M59977" t="s">
        <v>145</v>
      </c>
    </row>
    <row r="59978" spans="1:13" hidden="1" x14ac:dyDescent="0.25">
      <c r="A59978" s="4">
        <v>41628</v>
      </c>
      <c r="B59978" s="17">
        <v>560</v>
      </c>
      <c r="C59978">
        <v>64384.26</v>
      </c>
      <c r="D59978">
        <v>64046.3</v>
      </c>
      <c r="E59978">
        <v>12.51</v>
      </c>
      <c r="F59978">
        <v>12.56</v>
      </c>
      <c r="G59978" s="4">
        <v>43010</v>
      </c>
      <c r="H59978">
        <v>936</v>
      </c>
      <c r="I59978">
        <v>12.56</v>
      </c>
      <c r="J59978">
        <v>12.48</v>
      </c>
      <c r="K59978">
        <v>20</v>
      </c>
      <c r="L59978">
        <v>18</v>
      </c>
      <c r="M59978" t="s">
        <v>208</v>
      </c>
    </row>
    <row r="59979" spans="1:13" hidden="1" x14ac:dyDescent="0.25">
      <c r="A59979" s="4">
        <v>41628</v>
      </c>
      <c r="B59979" s="17">
        <v>1110</v>
      </c>
      <c r="C59979">
        <v>72911.789999999994</v>
      </c>
      <c r="D59979">
        <v>72701.62</v>
      </c>
      <c r="E59979">
        <v>12.15</v>
      </c>
      <c r="F59979">
        <v>12.18</v>
      </c>
      <c r="G59979" s="4">
        <v>42646</v>
      </c>
      <c r="H59979">
        <v>688</v>
      </c>
      <c r="I59979">
        <v>12.18</v>
      </c>
      <c r="J59979">
        <v>12.15</v>
      </c>
      <c r="K59979">
        <v>6</v>
      </c>
      <c r="L59979">
        <v>14</v>
      </c>
      <c r="M59979" t="s">
        <v>202</v>
      </c>
    </row>
    <row r="59980" spans="1:13" hidden="1" x14ac:dyDescent="0.25">
      <c r="A59980" s="4">
        <v>41628</v>
      </c>
      <c r="B59980" s="17">
        <v>150</v>
      </c>
      <c r="C59980">
        <v>48646.06</v>
      </c>
      <c r="D59980">
        <v>48136.3</v>
      </c>
      <c r="E59980">
        <v>12.82</v>
      </c>
      <c r="F59980">
        <v>12.95</v>
      </c>
      <c r="G59980" s="4">
        <v>43832</v>
      </c>
      <c r="H59980">
        <v>1488</v>
      </c>
      <c r="I59980">
        <v>12.95</v>
      </c>
      <c r="J59980">
        <v>12.81</v>
      </c>
      <c r="K59980">
        <v>30</v>
      </c>
      <c r="L59980">
        <v>27</v>
      </c>
      <c r="M59980" t="s">
        <v>179</v>
      </c>
    </row>
    <row r="59981" spans="1:13" hidden="1" x14ac:dyDescent="0.25">
      <c r="A59981" s="4">
        <v>41628</v>
      </c>
      <c r="B59981" s="17">
        <v>920</v>
      </c>
      <c r="C59981">
        <v>68566.720000000001</v>
      </c>
      <c r="D59981">
        <v>68234.22</v>
      </c>
      <c r="E59981">
        <v>12.33</v>
      </c>
      <c r="F59981">
        <v>12.4</v>
      </c>
      <c r="G59981" s="4">
        <v>42828</v>
      </c>
      <c r="H59981">
        <v>811</v>
      </c>
      <c r="I59981">
        <v>12.4</v>
      </c>
      <c r="J59981">
        <v>12.33</v>
      </c>
      <c r="K59981">
        <v>4</v>
      </c>
      <c r="L59981">
        <v>16</v>
      </c>
      <c r="M59981" t="s">
        <v>192</v>
      </c>
    </row>
    <row r="59982" spans="1:13" hidden="1" x14ac:dyDescent="0.25">
      <c r="A59982" s="4">
        <v>41628</v>
      </c>
      <c r="B59982" s="17">
        <v>2145</v>
      </c>
      <c r="C59982">
        <v>82567.509999999995</v>
      </c>
      <c r="D59982">
        <v>82414.8</v>
      </c>
      <c r="E59982">
        <v>11.5</v>
      </c>
      <c r="F59982">
        <v>11.52</v>
      </c>
      <c r="G59982" s="4">
        <v>42278</v>
      </c>
      <c r="H59982">
        <v>440</v>
      </c>
      <c r="I59982">
        <v>11.55</v>
      </c>
      <c r="J59982">
        <v>11.5</v>
      </c>
      <c r="K59982">
        <v>12</v>
      </c>
      <c r="L59982">
        <v>10</v>
      </c>
      <c r="M59982" t="s">
        <v>187</v>
      </c>
    </row>
    <row r="59983" spans="1:13" hidden="1" x14ac:dyDescent="0.25">
      <c r="A59983" s="4">
        <v>41628</v>
      </c>
      <c r="B59983" s="17">
        <v>816</v>
      </c>
      <c r="C59983">
        <v>55118.75</v>
      </c>
      <c r="D59983">
        <v>54661.89</v>
      </c>
      <c r="E59983">
        <v>12.73</v>
      </c>
      <c r="F59983">
        <v>12.84</v>
      </c>
      <c r="G59983" s="4">
        <v>43467</v>
      </c>
      <c r="H59983">
        <v>1240</v>
      </c>
      <c r="I59983">
        <v>12.84</v>
      </c>
      <c r="J59983">
        <v>12.72</v>
      </c>
      <c r="K59983">
        <v>33</v>
      </c>
      <c r="L59983">
        <v>23</v>
      </c>
      <c r="M59983" t="s">
        <v>168</v>
      </c>
    </row>
    <row r="59984" spans="1:13" hidden="1" x14ac:dyDescent="0.25">
      <c r="A59984" s="4">
        <v>41628</v>
      </c>
      <c r="B59984" s="17">
        <v>1655</v>
      </c>
      <c r="C59984">
        <v>77724.539999999994</v>
      </c>
      <c r="D59984">
        <v>77525.61</v>
      </c>
      <c r="E59984">
        <v>11.88</v>
      </c>
      <c r="F59984">
        <v>11.89</v>
      </c>
      <c r="G59984" s="4">
        <v>42461</v>
      </c>
      <c r="H59984">
        <v>560</v>
      </c>
      <c r="I59984">
        <v>11.89</v>
      </c>
      <c r="J59984">
        <v>11.88</v>
      </c>
      <c r="K59984">
        <v>4</v>
      </c>
      <c r="L59984">
        <v>12</v>
      </c>
      <c r="M59984" t="s">
        <v>201</v>
      </c>
    </row>
    <row r="59985" spans="1:13" hidden="1" x14ac:dyDescent="0.25">
      <c r="A59985" s="4">
        <v>41628</v>
      </c>
      <c r="B59985" s="17">
        <v>635</v>
      </c>
      <c r="C59985">
        <v>66469.740000000005</v>
      </c>
      <c r="D59985">
        <v>66144.36</v>
      </c>
      <c r="E59985">
        <v>12.45</v>
      </c>
      <c r="F59985">
        <v>12.49</v>
      </c>
      <c r="G59985" s="4">
        <v>42919</v>
      </c>
      <c r="H59985">
        <v>872</v>
      </c>
      <c r="I59985">
        <v>12.5</v>
      </c>
      <c r="J59985">
        <v>12.43</v>
      </c>
      <c r="K59985">
        <v>32</v>
      </c>
      <c r="L59985">
        <v>17</v>
      </c>
      <c r="M59985" t="s">
        <v>207</v>
      </c>
    </row>
    <row r="59986" spans="1:13" hidden="1" x14ac:dyDescent="0.25">
      <c r="A59986" s="4">
        <v>41628</v>
      </c>
      <c r="B59986" s="17">
        <v>2360</v>
      </c>
      <c r="C59986">
        <v>62454.13</v>
      </c>
      <c r="D59986">
        <v>62061.06</v>
      </c>
      <c r="E59986">
        <v>12.49</v>
      </c>
      <c r="F59986">
        <v>12.64</v>
      </c>
      <c r="G59986" s="4">
        <v>43102</v>
      </c>
      <c r="H59986">
        <v>995</v>
      </c>
      <c r="I59986">
        <v>12.64</v>
      </c>
      <c r="J59986">
        <v>12.49</v>
      </c>
      <c r="K59986">
        <v>158</v>
      </c>
      <c r="L59986">
        <v>19</v>
      </c>
      <c r="M59986" t="s">
        <v>150</v>
      </c>
    </row>
    <row r="59987" spans="1:13" hidden="1" x14ac:dyDescent="0.25">
      <c r="A59987" s="4">
        <v>41628</v>
      </c>
      <c r="B59987" s="17">
        <v>1645</v>
      </c>
      <c r="C59987">
        <v>33343.49</v>
      </c>
      <c r="D59987">
        <v>32821.199999999997</v>
      </c>
      <c r="E59987">
        <v>13.02</v>
      </c>
      <c r="F59987">
        <v>13.15</v>
      </c>
      <c r="G59987" s="4">
        <v>44928</v>
      </c>
      <c r="H59987">
        <v>2231</v>
      </c>
      <c r="I59987">
        <v>13.19</v>
      </c>
      <c r="J59987">
        <v>13.02</v>
      </c>
      <c r="K59987">
        <v>63</v>
      </c>
      <c r="L59987">
        <v>37</v>
      </c>
      <c r="M59987" t="s">
        <v>195</v>
      </c>
    </row>
    <row r="59988" spans="1:13" hidden="1" x14ac:dyDescent="0.25">
      <c r="A59988" s="4">
        <v>41628</v>
      </c>
      <c r="B59988" s="17">
        <v>11461</v>
      </c>
      <c r="C59988">
        <v>42898.42</v>
      </c>
      <c r="D59988">
        <v>42479.74</v>
      </c>
      <c r="E59988">
        <v>12.86</v>
      </c>
      <c r="F59988">
        <v>12.99</v>
      </c>
      <c r="G59988" s="4">
        <v>44200</v>
      </c>
      <c r="H59988">
        <v>1735</v>
      </c>
      <c r="I59988">
        <v>13.02</v>
      </c>
      <c r="J59988">
        <v>12.85</v>
      </c>
      <c r="K59988">
        <v>541</v>
      </c>
      <c r="L59988">
        <v>31</v>
      </c>
      <c r="M59988" t="s">
        <v>178</v>
      </c>
    </row>
    <row r="59989" spans="1:13" hidden="1" x14ac:dyDescent="0.25">
      <c r="A59989" s="4">
        <v>41628</v>
      </c>
      <c r="B59989" s="17">
        <v>7400</v>
      </c>
      <c r="C59989">
        <v>98162.99</v>
      </c>
      <c r="D59989">
        <v>98156.87</v>
      </c>
      <c r="E59989">
        <v>10.02</v>
      </c>
      <c r="F59989">
        <v>10.050000000000001</v>
      </c>
      <c r="G59989" s="4">
        <v>41703</v>
      </c>
      <c r="H59989">
        <v>47</v>
      </c>
      <c r="I59989">
        <v>10.050000000000001</v>
      </c>
      <c r="J59989">
        <v>10.02</v>
      </c>
      <c r="K59989">
        <v>9</v>
      </c>
      <c r="L59989">
        <v>3</v>
      </c>
      <c r="M59989" t="s">
        <v>240</v>
      </c>
    </row>
    <row r="59990" spans="1:13" hidden="1" x14ac:dyDescent="0.25">
      <c r="A59990" s="4">
        <v>41628</v>
      </c>
      <c r="B59990" s="17">
        <v>6765</v>
      </c>
      <c r="C59990">
        <v>98918.2</v>
      </c>
      <c r="D59990">
        <v>98915.38</v>
      </c>
      <c r="E59990">
        <v>9.93</v>
      </c>
      <c r="F59990">
        <v>9.9350000000000005</v>
      </c>
      <c r="G59990" s="4">
        <v>41673</v>
      </c>
      <c r="H59990">
        <v>27</v>
      </c>
      <c r="I59990">
        <v>9.94</v>
      </c>
      <c r="J59990">
        <v>9.93</v>
      </c>
      <c r="K59990">
        <v>11</v>
      </c>
      <c r="L59990">
        <v>2</v>
      </c>
      <c r="M59990" t="s">
        <v>239</v>
      </c>
    </row>
    <row r="59991" spans="1:13" hidden="1" x14ac:dyDescent="0.25">
      <c r="A59991" s="4">
        <v>41628</v>
      </c>
      <c r="B59991" s="17">
        <v>57024</v>
      </c>
      <c r="C59991">
        <v>92627.56</v>
      </c>
      <c r="D59991">
        <v>92590.73</v>
      </c>
      <c r="E59991">
        <v>10.47</v>
      </c>
      <c r="F59991">
        <v>10.47</v>
      </c>
      <c r="G59991" s="4">
        <v>41913</v>
      </c>
      <c r="H59991">
        <v>192</v>
      </c>
      <c r="I59991">
        <v>10.47</v>
      </c>
      <c r="J59991">
        <v>10.44</v>
      </c>
      <c r="K59991">
        <v>43</v>
      </c>
      <c r="L59991">
        <v>6</v>
      </c>
      <c r="M59991" t="s">
        <v>176</v>
      </c>
    </row>
    <row r="59992" spans="1:13" hidden="1" x14ac:dyDescent="0.25">
      <c r="A59992" s="4">
        <v>41628</v>
      </c>
      <c r="B59992" s="17">
        <v>9675</v>
      </c>
      <c r="C59992">
        <v>75270.990000000005</v>
      </c>
      <c r="D59992">
        <v>75040.56</v>
      </c>
      <c r="E59992">
        <v>12.02</v>
      </c>
      <c r="F59992">
        <v>12.11</v>
      </c>
      <c r="G59992" s="4">
        <v>42552</v>
      </c>
      <c r="H59992">
        <v>623</v>
      </c>
      <c r="I59992">
        <v>12.14</v>
      </c>
      <c r="J59992">
        <v>12.01</v>
      </c>
      <c r="K59992">
        <v>214</v>
      </c>
      <c r="L59992">
        <v>13</v>
      </c>
      <c r="M59992" t="s">
        <v>186</v>
      </c>
    </row>
    <row r="59993" spans="1:13" hidden="1" x14ac:dyDescent="0.25">
      <c r="A59993" s="4">
        <v>41628</v>
      </c>
      <c r="B59993" s="17">
        <v>32631</v>
      </c>
      <c r="C59993">
        <v>85212.69</v>
      </c>
      <c r="D59993">
        <v>85089.16</v>
      </c>
      <c r="E59993">
        <v>11.21</v>
      </c>
      <c r="F59993">
        <v>11.27</v>
      </c>
      <c r="G59993" s="4">
        <v>42186</v>
      </c>
      <c r="H59993">
        <v>376</v>
      </c>
      <c r="I59993">
        <v>11.28</v>
      </c>
      <c r="J59993">
        <v>11.19</v>
      </c>
      <c r="K59993">
        <v>226</v>
      </c>
      <c r="L59993">
        <v>9</v>
      </c>
      <c r="M59993" t="s">
        <v>171</v>
      </c>
    </row>
    <row r="59994" spans="1:13" hidden="1" x14ac:dyDescent="0.25">
      <c r="A59994" s="4">
        <v>41628</v>
      </c>
      <c r="B59994" s="17">
        <v>8721</v>
      </c>
      <c r="C59994">
        <v>87770.559999999998</v>
      </c>
      <c r="D59994">
        <v>87693.08</v>
      </c>
      <c r="E59994">
        <v>10.89</v>
      </c>
      <c r="F59994">
        <v>10.91</v>
      </c>
      <c r="G59994" s="4">
        <v>42095</v>
      </c>
      <c r="H59994">
        <v>315</v>
      </c>
      <c r="I59994">
        <v>10.91</v>
      </c>
      <c r="J59994">
        <v>10.85</v>
      </c>
      <c r="K59994">
        <v>111</v>
      </c>
      <c r="L59994">
        <v>8</v>
      </c>
      <c r="M59994" t="s">
        <v>169</v>
      </c>
    </row>
    <row r="59995" spans="1:13" hidden="1" x14ac:dyDescent="0.25">
      <c r="A59995" s="4">
        <v>41628</v>
      </c>
      <c r="B59995" s="17">
        <v>194325</v>
      </c>
      <c r="C59995">
        <v>70725.67</v>
      </c>
      <c r="D59995">
        <v>70352.14</v>
      </c>
      <c r="E59995">
        <v>12.15</v>
      </c>
      <c r="F59995">
        <v>12.31</v>
      </c>
      <c r="G59995" s="4">
        <v>42737</v>
      </c>
      <c r="H59995">
        <v>749</v>
      </c>
      <c r="I59995">
        <v>12.36</v>
      </c>
      <c r="J59995">
        <v>12.15</v>
      </c>
      <c r="K59995">
        <v>3645</v>
      </c>
      <c r="L59995">
        <v>15</v>
      </c>
      <c r="M59995" t="s">
        <v>119</v>
      </c>
    </row>
    <row r="59996" spans="1:13" hidden="1" x14ac:dyDescent="0.25">
      <c r="A59996" s="4">
        <v>41628</v>
      </c>
      <c r="B59996" s="17">
        <v>115970</v>
      </c>
      <c r="C59996">
        <v>80077.08</v>
      </c>
      <c r="D59996">
        <v>79879.41</v>
      </c>
      <c r="E59996">
        <v>11.65</v>
      </c>
      <c r="F59996">
        <v>11.75</v>
      </c>
      <c r="G59996" s="4">
        <v>42373</v>
      </c>
      <c r="H59996">
        <v>500</v>
      </c>
      <c r="I59996">
        <v>11.8</v>
      </c>
      <c r="J59996">
        <v>11.63</v>
      </c>
      <c r="K59996">
        <v>1797</v>
      </c>
      <c r="L59996">
        <v>11</v>
      </c>
      <c r="M59996" t="s">
        <v>122</v>
      </c>
    </row>
    <row r="59997" spans="1:13" hidden="1" x14ac:dyDescent="0.25">
      <c r="A59997" s="4">
        <v>41628</v>
      </c>
      <c r="B59997" s="17">
        <v>73770</v>
      </c>
      <c r="C59997">
        <v>97435.87</v>
      </c>
      <c r="D59997">
        <v>97429.87</v>
      </c>
      <c r="E59997">
        <v>10.15</v>
      </c>
      <c r="F59997">
        <v>10.14</v>
      </c>
      <c r="G59997" s="4">
        <v>41730</v>
      </c>
      <c r="H59997">
        <v>66</v>
      </c>
      <c r="I59997">
        <v>10.15</v>
      </c>
      <c r="J59997">
        <v>10.11</v>
      </c>
      <c r="K59997">
        <v>137</v>
      </c>
      <c r="L59997">
        <v>4</v>
      </c>
      <c r="M59997" t="s">
        <v>170</v>
      </c>
    </row>
    <row r="59998" spans="1:13" hidden="1" x14ac:dyDescent="0.25">
      <c r="A59998" s="4">
        <v>41628</v>
      </c>
      <c r="B59998" s="17">
        <v>168683</v>
      </c>
      <c r="C59998">
        <v>95121.42</v>
      </c>
      <c r="D59998">
        <v>95096.62</v>
      </c>
      <c r="E59998">
        <v>10.29</v>
      </c>
      <c r="F59998">
        <v>10.32</v>
      </c>
      <c r="G59998" s="4">
        <v>41821</v>
      </c>
      <c r="H59998">
        <v>127</v>
      </c>
      <c r="I59998">
        <v>10.38</v>
      </c>
      <c r="J59998">
        <v>10.27</v>
      </c>
      <c r="K59998">
        <v>397</v>
      </c>
      <c r="L59998">
        <v>5</v>
      </c>
      <c r="M59998" t="s">
        <v>175</v>
      </c>
    </row>
    <row r="59999" spans="1:13" hidden="1" x14ac:dyDescent="0.25">
      <c r="A59999" s="4">
        <v>41628</v>
      </c>
      <c r="B59999" s="17">
        <v>541095</v>
      </c>
      <c r="C59999">
        <v>90175.15</v>
      </c>
      <c r="D59999">
        <v>90101.97</v>
      </c>
      <c r="E59999">
        <v>10.59</v>
      </c>
      <c r="F59999">
        <v>10.65</v>
      </c>
      <c r="G59999" s="4">
        <v>42006</v>
      </c>
      <c r="H59999">
        <v>254</v>
      </c>
      <c r="I59999">
        <v>10.65</v>
      </c>
      <c r="J59999">
        <v>10.59</v>
      </c>
      <c r="K59999">
        <v>1895</v>
      </c>
      <c r="L59999">
        <v>7</v>
      </c>
      <c r="M59999" t="s">
        <v>131</v>
      </c>
    </row>
    <row r="60000" spans="1:13" hidden="1" x14ac:dyDescent="0.25">
      <c r="A60000" s="4">
        <v>41628</v>
      </c>
      <c r="B60000" s="17">
        <v>57180</v>
      </c>
      <c r="C60000">
        <v>99740.78</v>
      </c>
      <c r="D60000">
        <v>99741.15</v>
      </c>
      <c r="E60000">
        <v>9.8000000000000007</v>
      </c>
      <c r="F60000">
        <v>9.7799999999999994</v>
      </c>
      <c r="G60000" s="4">
        <v>41641</v>
      </c>
      <c r="H60000">
        <v>5</v>
      </c>
      <c r="I60000">
        <v>9.81</v>
      </c>
      <c r="J60000">
        <v>9.6999999999999993</v>
      </c>
      <c r="K60000">
        <v>32</v>
      </c>
      <c r="L60000">
        <v>1</v>
      </c>
      <c r="M60000" t="s">
        <v>130</v>
      </c>
    </row>
    <row r="60001" spans="1:13" hidden="1" x14ac:dyDescent="0.25">
      <c r="A60001" s="4">
        <v>41631</v>
      </c>
      <c r="B60001" s="17">
        <v>0</v>
      </c>
      <c r="C60001">
        <v>22497.33</v>
      </c>
      <c r="D60001">
        <v>22452.54</v>
      </c>
      <c r="E60001">
        <v>0</v>
      </c>
      <c r="F60001">
        <v>0</v>
      </c>
      <c r="G60001" s="4">
        <v>46024</v>
      </c>
      <c r="H60001">
        <v>2974</v>
      </c>
      <c r="I60001">
        <v>0</v>
      </c>
      <c r="J60001">
        <v>0</v>
      </c>
      <c r="K60001">
        <v>0</v>
      </c>
      <c r="L60001">
        <v>42</v>
      </c>
      <c r="M60001" t="s">
        <v>241</v>
      </c>
    </row>
    <row r="60002" spans="1:13" hidden="1" x14ac:dyDescent="0.25">
      <c r="A60002" s="4">
        <v>41631</v>
      </c>
      <c r="B60002" s="17">
        <v>0</v>
      </c>
      <c r="C60002">
        <v>27180.69</v>
      </c>
      <c r="D60002">
        <v>27133.85</v>
      </c>
      <c r="E60002">
        <v>0</v>
      </c>
      <c r="F60002">
        <v>0</v>
      </c>
      <c r="G60002" s="4">
        <v>45474</v>
      </c>
      <c r="H60002">
        <v>2599</v>
      </c>
      <c r="I60002">
        <v>0</v>
      </c>
      <c r="J60002">
        <v>0</v>
      </c>
      <c r="K60002">
        <v>0</v>
      </c>
      <c r="L60002">
        <v>40</v>
      </c>
      <c r="M60002" t="s">
        <v>226</v>
      </c>
    </row>
    <row r="60003" spans="1:13" hidden="1" x14ac:dyDescent="0.25">
      <c r="A60003" s="4">
        <v>41631</v>
      </c>
      <c r="B60003" s="17">
        <v>0</v>
      </c>
      <c r="C60003">
        <v>30770.05</v>
      </c>
      <c r="D60003">
        <v>30722.37</v>
      </c>
      <c r="E60003">
        <v>0</v>
      </c>
      <c r="F60003">
        <v>0</v>
      </c>
      <c r="G60003" s="4">
        <v>45110</v>
      </c>
      <c r="H60003">
        <v>2353</v>
      </c>
      <c r="I60003">
        <v>0</v>
      </c>
      <c r="J60003">
        <v>0</v>
      </c>
      <c r="K60003">
        <v>0</v>
      </c>
      <c r="L60003">
        <v>38</v>
      </c>
      <c r="M60003" t="s">
        <v>227</v>
      </c>
    </row>
    <row r="60004" spans="1:13" hidden="1" x14ac:dyDescent="0.25">
      <c r="A60004" s="4">
        <v>41631</v>
      </c>
      <c r="B60004" s="17">
        <v>0</v>
      </c>
      <c r="C60004">
        <v>38625.18</v>
      </c>
      <c r="D60004">
        <v>38547.83</v>
      </c>
      <c r="E60004">
        <v>0</v>
      </c>
      <c r="F60004">
        <v>0</v>
      </c>
      <c r="G60004" s="4">
        <v>44470</v>
      </c>
      <c r="H60004">
        <v>1920</v>
      </c>
      <c r="I60004">
        <v>0</v>
      </c>
      <c r="J60004">
        <v>0</v>
      </c>
      <c r="K60004">
        <v>0</v>
      </c>
      <c r="L60004">
        <v>34</v>
      </c>
      <c r="M60004" t="s">
        <v>228</v>
      </c>
    </row>
    <row r="60005" spans="1:13" hidden="1" x14ac:dyDescent="0.25">
      <c r="A60005" s="4">
        <v>41631</v>
      </c>
      <c r="B60005" s="17">
        <v>0</v>
      </c>
      <c r="C60005">
        <v>41200.300000000003</v>
      </c>
      <c r="D60005">
        <v>41157.629999999997</v>
      </c>
      <c r="E60005">
        <v>0</v>
      </c>
      <c r="F60005">
        <v>0</v>
      </c>
      <c r="G60005" s="4">
        <v>44287</v>
      </c>
      <c r="H60005">
        <v>1794</v>
      </c>
      <c r="I60005">
        <v>0</v>
      </c>
      <c r="J60005">
        <v>0</v>
      </c>
      <c r="K60005">
        <v>0</v>
      </c>
      <c r="L60005">
        <v>32</v>
      </c>
      <c r="M60005" t="s">
        <v>229</v>
      </c>
    </row>
    <row r="60006" spans="1:13" hidden="1" x14ac:dyDescent="0.25">
      <c r="A60006" s="4">
        <v>41631</v>
      </c>
      <c r="B60006" s="17">
        <v>0</v>
      </c>
      <c r="C60006">
        <v>25490.81</v>
      </c>
      <c r="D60006">
        <v>25444.57</v>
      </c>
      <c r="E60006">
        <v>0</v>
      </c>
      <c r="F60006">
        <v>0</v>
      </c>
      <c r="G60006" s="4">
        <v>45659</v>
      </c>
      <c r="H60006">
        <v>2725</v>
      </c>
      <c r="I60006">
        <v>0</v>
      </c>
      <c r="J60006">
        <v>0</v>
      </c>
      <c r="K60006">
        <v>0</v>
      </c>
      <c r="L60006">
        <v>41</v>
      </c>
      <c r="M60006" t="s">
        <v>189</v>
      </c>
    </row>
    <row r="60007" spans="1:13" hidden="1" x14ac:dyDescent="0.25">
      <c r="A60007" s="4">
        <v>41631</v>
      </c>
      <c r="B60007" s="17">
        <v>0</v>
      </c>
      <c r="C60007">
        <v>49785.64</v>
      </c>
      <c r="D60007">
        <v>49816.55</v>
      </c>
      <c r="E60007">
        <v>0</v>
      </c>
      <c r="F60007">
        <v>0</v>
      </c>
      <c r="G60007" s="4">
        <v>43739</v>
      </c>
      <c r="H60007">
        <v>1426</v>
      </c>
      <c r="I60007">
        <v>0</v>
      </c>
      <c r="J60007">
        <v>0</v>
      </c>
      <c r="K60007">
        <v>0</v>
      </c>
      <c r="L60007">
        <v>26</v>
      </c>
      <c r="M60007" t="s">
        <v>231</v>
      </c>
    </row>
    <row r="60008" spans="1:13" hidden="1" x14ac:dyDescent="0.25">
      <c r="A60008" s="4">
        <v>41631</v>
      </c>
      <c r="B60008" s="17">
        <v>0</v>
      </c>
      <c r="C60008">
        <v>35074.89</v>
      </c>
      <c r="D60008">
        <v>35005.53</v>
      </c>
      <c r="E60008">
        <v>0</v>
      </c>
      <c r="F60008">
        <v>0</v>
      </c>
      <c r="G60008" s="4">
        <v>44743</v>
      </c>
      <c r="H60008">
        <v>2104</v>
      </c>
      <c r="I60008">
        <v>0</v>
      </c>
      <c r="J60008">
        <v>0</v>
      </c>
      <c r="K60008">
        <v>0</v>
      </c>
      <c r="L60008">
        <v>36</v>
      </c>
      <c r="M60008" t="s">
        <v>221</v>
      </c>
    </row>
    <row r="60009" spans="1:13" hidden="1" x14ac:dyDescent="0.25">
      <c r="A60009" s="4">
        <v>41631</v>
      </c>
      <c r="B60009" s="17">
        <v>0</v>
      </c>
      <c r="C60009">
        <v>39921.599999999999</v>
      </c>
      <c r="D60009">
        <v>39862.9</v>
      </c>
      <c r="E60009">
        <v>0</v>
      </c>
      <c r="F60009">
        <v>0</v>
      </c>
      <c r="G60009" s="4">
        <v>44378</v>
      </c>
      <c r="H60009">
        <v>1856</v>
      </c>
      <c r="I60009">
        <v>0</v>
      </c>
      <c r="J60009">
        <v>0</v>
      </c>
      <c r="K60009">
        <v>0</v>
      </c>
      <c r="L60009">
        <v>33</v>
      </c>
      <c r="M60009" t="s">
        <v>222</v>
      </c>
    </row>
    <row r="60010" spans="1:13" hidden="1" x14ac:dyDescent="0.25">
      <c r="A60010" s="4">
        <v>41631</v>
      </c>
      <c r="B60010" s="17">
        <v>0</v>
      </c>
      <c r="C60010">
        <v>28896.86</v>
      </c>
      <c r="D60010">
        <v>28849.58</v>
      </c>
      <c r="E60010">
        <v>0</v>
      </c>
      <c r="F60010">
        <v>0</v>
      </c>
      <c r="G60010" s="4">
        <v>45293</v>
      </c>
      <c r="H60010">
        <v>2476</v>
      </c>
      <c r="I60010">
        <v>0</v>
      </c>
      <c r="J60010">
        <v>0</v>
      </c>
      <c r="K60010">
        <v>0</v>
      </c>
      <c r="L60010">
        <v>39</v>
      </c>
      <c r="M60010" t="s">
        <v>194</v>
      </c>
    </row>
    <row r="60011" spans="1:13" hidden="1" x14ac:dyDescent="0.25">
      <c r="A60011" s="4">
        <v>41631</v>
      </c>
      <c r="B60011" s="17">
        <v>0</v>
      </c>
      <c r="C60011">
        <v>53093.94</v>
      </c>
      <c r="D60011">
        <v>53124.42</v>
      </c>
      <c r="E60011">
        <v>0</v>
      </c>
      <c r="F60011">
        <v>0</v>
      </c>
      <c r="G60011" s="4">
        <v>43556</v>
      </c>
      <c r="H60011">
        <v>1299</v>
      </c>
      <c r="I60011">
        <v>0</v>
      </c>
      <c r="J60011">
        <v>0</v>
      </c>
      <c r="K60011">
        <v>0</v>
      </c>
      <c r="L60011">
        <v>24</v>
      </c>
      <c r="M60011" t="s">
        <v>232</v>
      </c>
    </row>
    <row r="60012" spans="1:13" hidden="1" x14ac:dyDescent="0.25">
      <c r="A60012" s="4">
        <v>41631</v>
      </c>
      <c r="B60012" s="17">
        <v>0</v>
      </c>
      <c r="C60012">
        <v>43838.45</v>
      </c>
      <c r="D60012">
        <v>43830.41</v>
      </c>
      <c r="E60012">
        <v>0</v>
      </c>
      <c r="F60012">
        <v>0</v>
      </c>
      <c r="G60012" s="4">
        <v>44105</v>
      </c>
      <c r="H60012">
        <v>1674</v>
      </c>
      <c r="I60012">
        <v>0</v>
      </c>
      <c r="J60012">
        <v>0</v>
      </c>
      <c r="K60012">
        <v>0</v>
      </c>
      <c r="L60012">
        <v>30</v>
      </c>
      <c r="M60012" t="s">
        <v>196</v>
      </c>
    </row>
    <row r="60013" spans="1:13" hidden="1" x14ac:dyDescent="0.25">
      <c r="A60013" s="4">
        <v>41631</v>
      </c>
      <c r="B60013" s="17">
        <v>0</v>
      </c>
      <c r="C60013">
        <v>46678.52</v>
      </c>
      <c r="D60013">
        <v>46696.75</v>
      </c>
      <c r="E60013">
        <v>0</v>
      </c>
      <c r="F60013">
        <v>0</v>
      </c>
      <c r="G60013" s="4">
        <v>43922</v>
      </c>
      <c r="H60013">
        <v>1549</v>
      </c>
      <c r="I60013">
        <v>0</v>
      </c>
      <c r="J60013">
        <v>0</v>
      </c>
      <c r="K60013">
        <v>0</v>
      </c>
      <c r="L60013">
        <v>28</v>
      </c>
      <c r="M60013" t="s">
        <v>230</v>
      </c>
    </row>
    <row r="60014" spans="1:13" hidden="1" x14ac:dyDescent="0.25">
      <c r="A60014" s="4">
        <v>41631</v>
      </c>
      <c r="B60014" s="17">
        <v>0</v>
      </c>
      <c r="C60014">
        <v>56419.59</v>
      </c>
      <c r="D60014">
        <v>56482.75</v>
      </c>
      <c r="E60014">
        <v>0</v>
      </c>
      <c r="F60014">
        <v>0</v>
      </c>
      <c r="G60014" s="4">
        <v>43374</v>
      </c>
      <c r="H60014">
        <v>1180</v>
      </c>
      <c r="I60014">
        <v>0</v>
      </c>
      <c r="J60014">
        <v>0</v>
      </c>
      <c r="K60014">
        <v>0</v>
      </c>
      <c r="L60014">
        <v>22</v>
      </c>
      <c r="M60014" t="s">
        <v>216</v>
      </c>
    </row>
    <row r="60015" spans="1:13" hidden="1" x14ac:dyDescent="0.25">
      <c r="A60015" s="4">
        <v>41631</v>
      </c>
      <c r="B60015" s="17">
        <v>20</v>
      </c>
      <c r="C60015">
        <v>51526.07</v>
      </c>
      <c r="D60015">
        <v>51556.78</v>
      </c>
      <c r="E60015">
        <v>12.84</v>
      </c>
      <c r="F60015">
        <v>12.84</v>
      </c>
      <c r="G60015" s="4">
        <v>43647</v>
      </c>
      <c r="H60015">
        <v>1361</v>
      </c>
      <c r="I60015">
        <v>12.84</v>
      </c>
      <c r="J60015">
        <v>12.84</v>
      </c>
      <c r="K60015">
        <v>4</v>
      </c>
      <c r="L60015">
        <v>25</v>
      </c>
      <c r="M60015" t="s">
        <v>223</v>
      </c>
    </row>
    <row r="60016" spans="1:13" hidden="1" x14ac:dyDescent="0.25">
      <c r="A60016" s="4">
        <v>41631</v>
      </c>
      <c r="B60016" s="17">
        <v>5</v>
      </c>
      <c r="C60016">
        <v>45271.15</v>
      </c>
      <c r="D60016">
        <v>45276.35</v>
      </c>
      <c r="E60016">
        <v>12.99</v>
      </c>
      <c r="F60016">
        <v>12.99</v>
      </c>
      <c r="G60016" s="4">
        <v>44013</v>
      </c>
      <c r="H60016">
        <v>1610</v>
      </c>
      <c r="I60016">
        <v>12.99</v>
      </c>
      <c r="J60016">
        <v>12.99</v>
      </c>
      <c r="K60016">
        <v>1</v>
      </c>
      <c r="L60016">
        <v>29</v>
      </c>
      <c r="M60016" t="s">
        <v>211</v>
      </c>
    </row>
    <row r="60017" spans="1:13" hidden="1" x14ac:dyDescent="0.25">
      <c r="A60017" s="4">
        <v>41631</v>
      </c>
      <c r="B60017" s="17">
        <v>5</v>
      </c>
      <c r="C60017">
        <v>58272.39</v>
      </c>
      <c r="D60017">
        <v>58371.65</v>
      </c>
      <c r="E60017">
        <v>12.72</v>
      </c>
      <c r="F60017">
        <v>12.72</v>
      </c>
      <c r="G60017" s="4">
        <v>43283</v>
      </c>
      <c r="H60017">
        <v>1117</v>
      </c>
      <c r="I60017">
        <v>12.72</v>
      </c>
      <c r="J60017">
        <v>12.72</v>
      </c>
      <c r="K60017">
        <v>1</v>
      </c>
      <c r="L60017">
        <v>21</v>
      </c>
      <c r="M60017" t="s">
        <v>212</v>
      </c>
    </row>
    <row r="60018" spans="1:13" hidden="1" x14ac:dyDescent="0.25">
      <c r="A60018" s="4">
        <v>41631</v>
      </c>
      <c r="B60018" s="17">
        <v>0</v>
      </c>
      <c r="C60018">
        <v>60179.86</v>
      </c>
      <c r="D60018">
        <v>60242.89</v>
      </c>
      <c r="E60018">
        <v>0</v>
      </c>
      <c r="F60018">
        <v>0</v>
      </c>
      <c r="G60018" s="4">
        <v>43192</v>
      </c>
      <c r="H60018">
        <v>1054</v>
      </c>
      <c r="I60018">
        <v>0</v>
      </c>
      <c r="J60018">
        <v>0</v>
      </c>
      <c r="K60018">
        <v>0</v>
      </c>
      <c r="L60018">
        <v>20</v>
      </c>
      <c r="M60018" t="s">
        <v>213</v>
      </c>
    </row>
    <row r="60019" spans="1:13" hidden="1" x14ac:dyDescent="0.25">
      <c r="A60019" s="4">
        <v>41631</v>
      </c>
      <c r="B60019" s="17">
        <v>0</v>
      </c>
      <c r="C60019">
        <v>37409.25</v>
      </c>
      <c r="D60019">
        <v>37315.99</v>
      </c>
      <c r="E60019">
        <v>0</v>
      </c>
      <c r="F60019">
        <v>0</v>
      </c>
      <c r="G60019" s="4">
        <v>44564</v>
      </c>
      <c r="H60019">
        <v>1981</v>
      </c>
      <c r="I60019">
        <v>0</v>
      </c>
      <c r="J60019">
        <v>0</v>
      </c>
      <c r="K60019">
        <v>0</v>
      </c>
      <c r="L60019">
        <v>35</v>
      </c>
      <c r="M60019" t="s">
        <v>145</v>
      </c>
    </row>
    <row r="60020" spans="1:13" hidden="1" x14ac:dyDescent="0.25">
      <c r="A60020" s="4">
        <v>41631</v>
      </c>
      <c r="B60020" s="17">
        <v>50</v>
      </c>
      <c r="C60020">
        <v>64069.99</v>
      </c>
      <c r="D60020">
        <v>64097.8</v>
      </c>
      <c r="E60020">
        <v>12.55</v>
      </c>
      <c r="F60020">
        <v>12.55</v>
      </c>
      <c r="G60020" s="4">
        <v>43010</v>
      </c>
      <c r="H60020">
        <v>935</v>
      </c>
      <c r="I60020">
        <v>12.55</v>
      </c>
      <c r="J60020">
        <v>12.55</v>
      </c>
      <c r="K60020">
        <v>1</v>
      </c>
      <c r="L60020">
        <v>18</v>
      </c>
      <c r="M60020" t="s">
        <v>208</v>
      </c>
    </row>
    <row r="60021" spans="1:13" hidden="1" x14ac:dyDescent="0.25">
      <c r="A60021" s="4">
        <v>41631</v>
      </c>
      <c r="B60021" s="17">
        <v>105</v>
      </c>
      <c r="C60021">
        <v>72728.509999999995</v>
      </c>
      <c r="D60021">
        <v>72680.94</v>
      </c>
      <c r="E60021">
        <v>12.21</v>
      </c>
      <c r="F60021">
        <v>12.21</v>
      </c>
      <c r="G60021" s="4">
        <v>42646</v>
      </c>
      <c r="H60021">
        <v>687</v>
      </c>
      <c r="I60021">
        <v>12.21</v>
      </c>
      <c r="J60021">
        <v>12.21</v>
      </c>
      <c r="K60021">
        <v>3</v>
      </c>
      <c r="L60021">
        <v>14</v>
      </c>
      <c r="M60021" t="s">
        <v>202</v>
      </c>
    </row>
    <row r="60022" spans="1:13" hidden="1" x14ac:dyDescent="0.25">
      <c r="A60022" s="4">
        <v>41631</v>
      </c>
      <c r="B60022" s="17">
        <v>345</v>
      </c>
      <c r="C60022">
        <v>48154.11</v>
      </c>
      <c r="D60022">
        <v>48185.16</v>
      </c>
      <c r="E60022">
        <v>12.88</v>
      </c>
      <c r="F60022">
        <v>12.94</v>
      </c>
      <c r="G60022" s="4">
        <v>43832</v>
      </c>
      <c r="H60022">
        <v>1487</v>
      </c>
      <c r="I60022">
        <v>12.94</v>
      </c>
      <c r="J60022">
        <v>12.88</v>
      </c>
      <c r="K60022">
        <v>18</v>
      </c>
      <c r="L60022">
        <v>27</v>
      </c>
      <c r="M60022" t="s">
        <v>179</v>
      </c>
    </row>
    <row r="60023" spans="1:13" hidden="1" x14ac:dyDescent="0.25">
      <c r="A60023" s="4">
        <v>41631</v>
      </c>
      <c r="B60023" s="17">
        <v>50</v>
      </c>
      <c r="C60023">
        <v>68259.460000000006</v>
      </c>
      <c r="D60023">
        <v>68305.56</v>
      </c>
      <c r="E60023">
        <v>12.38</v>
      </c>
      <c r="F60023">
        <v>12.38</v>
      </c>
      <c r="G60023" s="4">
        <v>42828</v>
      </c>
      <c r="H60023">
        <v>810</v>
      </c>
      <c r="I60023">
        <v>12.38</v>
      </c>
      <c r="J60023">
        <v>12.38</v>
      </c>
      <c r="K60023">
        <v>1</v>
      </c>
      <c r="L60023">
        <v>16</v>
      </c>
      <c r="M60023" t="s">
        <v>192</v>
      </c>
    </row>
    <row r="60024" spans="1:13" hidden="1" x14ac:dyDescent="0.25">
      <c r="A60024" s="4">
        <v>41631</v>
      </c>
      <c r="B60024" s="17">
        <v>105</v>
      </c>
      <c r="C60024">
        <v>82445.289999999994</v>
      </c>
      <c r="D60024">
        <v>82450.47</v>
      </c>
      <c r="E60024">
        <v>11.52</v>
      </c>
      <c r="F60024">
        <v>11.52</v>
      </c>
      <c r="G60024" s="4">
        <v>42278</v>
      </c>
      <c r="H60024">
        <v>439</v>
      </c>
      <c r="I60024">
        <v>11.52</v>
      </c>
      <c r="J60024">
        <v>11.52</v>
      </c>
      <c r="K60024">
        <v>5</v>
      </c>
      <c r="L60024">
        <v>10</v>
      </c>
      <c r="M60024" t="s">
        <v>187</v>
      </c>
    </row>
    <row r="60025" spans="1:13" hidden="1" x14ac:dyDescent="0.25">
      <c r="A60025" s="4">
        <v>41631</v>
      </c>
      <c r="B60025" s="17">
        <v>585</v>
      </c>
      <c r="C60025">
        <v>54682.11</v>
      </c>
      <c r="D60025">
        <v>54712.32</v>
      </c>
      <c r="E60025">
        <v>12.77</v>
      </c>
      <c r="F60025">
        <v>12.82</v>
      </c>
      <c r="G60025" s="4">
        <v>43467</v>
      </c>
      <c r="H60025">
        <v>1239</v>
      </c>
      <c r="I60025">
        <v>12.83</v>
      </c>
      <c r="J60025">
        <v>12.77</v>
      </c>
      <c r="K60025">
        <v>30</v>
      </c>
      <c r="L60025">
        <v>23</v>
      </c>
      <c r="M60025" t="s">
        <v>168</v>
      </c>
    </row>
    <row r="60026" spans="1:13" hidden="1" x14ac:dyDescent="0.25">
      <c r="A60026" s="4">
        <v>41631</v>
      </c>
      <c r="B60026" s="17">
        <v>235</v>
      </c>
      <c r="C60026">
        <v>77554.289999999994</v>
      </c>
      <c r="D60026">
        <v>77513.16</v>
      </c>
      <c r="E60026">
        <v>11.92</v>
      </c>
      <c r="F60026">
        <v>11.92</v>
      </c>
      <c r="G60026" s="4">
        <v>42461</v>
      </c>
      <c r="H60026">
        <v>559</v>
      </c>
      <c r="I60026">
        <v>11.92</v>
      </c>
      <c r="J60026">
        <v>11.92</v>
      </c>
      <c r="K60026">
        <v>6</v>
      </c>
      <c r="L60026">
        <v>12</v>
      </c>
      <c r="M60026" t="s">
        <v>201</v>
      </c>
    </row>
    <row r="60027" spans="1:13" hidden="1" x14ac:dyDescent="0.25">
      <c r="A60027" s="4">
        <v>41631</v>
      </c>
      <c r="B60027" s="17">
        <v>55</v>
      </c>
      <c r="C60027">
        <v>66168.83</v>
      </c>
      <c r="D60027">
        <v>66175.259999999995</v>
      </c>
      <c r="E60027">
        <v>12.49</v>
      </c>
      <c r="F60027">
        <v>12.49</v>
      </c>
      <c r="G60027" s="4">
        <v>42919</v>
      </c>
      <c r="H60027">
        <v>871</v>
      </c>
      <c r="I60027">
        <v>12.49</v>
      </c>
      <c r="J60027">
        <v>12.49</v>
      </c>
      <c r="K60027">
        <v>3</v>
      </c>
      <c r="L60027">
        <v>17</v>
      </c>
      <c r="M60027" t="s">
        <v>207</v>
      </c>
    </row>
    <row r="60028" spans="1:13" hidden="1" x14ac:dyDescent="0.25">
      <c r="A60028" s="4">
        <v>41631</v>
      </c>
      <c r="B60028" s="17">
        <v>4090</v>
      </c>
      <c r="C60028">
        <v>62084.02</v>
      </c>
      <c r="D60028">
        <v>62112.45</v>
      </c>
      <c r="E60028">
        <v>12.59</v>
      </c>
      <c r="F60028">
        <v>12.61</v>
      </c>
      <c r="G60028" s="4">
        <v>43102</v>
      </c>
      <c r="H60028">
        <v>994</v>
      </c>
      <c r="I60028">
        <v>12.63</v>
      </c>
      <c r="J60028">
        <v>12.59</v>
      </c>
      <c r="K60028">
        <v>60</v>
      </c>
      <c r="L60028">
        <v>19</v>
      </c>
      <c r="M60028" t="s">
        <v>150</v>
      </c>
    </row>
    <row r="60029" spans="1:13" hidden="1" x14ac:dyDescent="0.25">
      <c r="A60029" s="4">
        <v>41631</v>
      </c>
      <c r="B60029" s="17">
        <v>11100</v>
      </c>
      <c r="C60029">
        <v>32833.339999999997</v>
      </c>
      <c r="D60029">
        <v>32785.24</v>
      </c>
      <c r="E60029">
        <v>13.14</v>
      </c>
      <c r="F60029">
        <v>13.2</v>
      </c>
      <c r="G60029" s="4">
        <v>44928</v>
      </c>
      <c r="H60029">
        <v>2230</v>
      </c>
      <c r="I60029">
        <v>13.21</v>
      </c>
      <c r="J60029">
        <v>13.12</v>
      </c>
      <c r="K60029">
        <v>70</v>
      </c>
      <c r="L60029">
        <v>37</v>
      </c>
      <c r="M60029" t="s">
        <v>195</v>
      </c>
    </row>
    <row r="60030" spans="1:13" hidden="1" x14ac:dyDescent="0.25">
      <c r="A60030" s="4">
        <v>41631</v>
      </c>
      <c r="B60030" s="17">
        <v>11565</v>
      </c>
      <c r="C60030">
        <v>42495.45</v>
      </c>
      <c r="D60030">
        <v>42474.06</v>
      </c>
      <c r="E60030">
        <v>12.99</v>
      </c>
      <c r="F60030">
        <v>13.04</v>
      </c>
      <c r="G60030" s="4">
        <v>44200</v>
      </c>
      <c r="H60030">
        <v>1734</v>
      </c>
      <c r="I60030">
        <v>13.04</v>
      </c>
      <c r="J60030">
        <v>12.95</v>
      </c>
      <c r="K60030">
        <v>247</v>
      </c>
      <c r="L60030">
        <v>31</v>
      </c>
      <c r="M60030" t="s">
        <v>178</v>
      </c>
    </row>
    <row r="60031" spans="1:13" hidden="1" x14ac:dyDescent="0.25">
      <c r="A60031" s="4">
        <v>41631</v>
      </c>
      <c r="B60031" s="17">
        <v>13155</v>
      </c>
      <c r="C60031">
        <v>98193.18</v>
      </c>
      <c r="D60031">
        <v>98195</v>
      </c>
      <c r="E60031">
        <v>10.02</v>
      </c>
      <c r="F60031">
        <v>10.035</v>
      </c>
      <c r="G60031" s="4">
        <v>41703</v>
      </c>
      <c r="H60031">
        <v>46</v>
      </c>
      <c r="I60031">
        <v>10.039999999999999</v>
      </c>
      <c r="J60031">
        <v>10.02</v>
      </c>
      <c r="K60031">
        <v>6</v>
      </c>
      <c r="L60031">
        <v>3</v>
      </c>
      <c r="M60031" t="s">
        <v>240</v>
      </c>
    </row>
    <row r="60032" spans="1:13" hidden="1" x14ac:dyDescent="0.25">
      <c r="A60032" s="4">
        <v>41631</v>
      </c>
      <c r="B60032" s="17">
        <v>28955</v>
      </c>
      <c r="C60032">
        <v>98951.97</v>
      </c>
      <c r="D60032">
        <v>98951.28</v>
      </c>
      <c r="E60032">
        <v>9.94</v>
      </c>
      <c r="F60032">
        <v>9.9529999999999994</v>
      </c>
      <c r="G60032" s="4">
        <v>41673</v>
      </c>
      <c r="H60032">
        <v>26</v>
      </c>
      <c r="I60032">
        <v>9.9529999999999994</v>
      </c>
      <c r="J60032">
        <v>9.93</v>
      </c>
      <c r="K60032">
        <v>15</v>
      </c>
      <c r="L60032">
        <v>2</v>
      </c>
      <c r="M60032" t="s">
        <v>239</v>
      </c>
    </row>
    <row r="60033" spans="1:13" hidden="1" x14ac:dyDescent="0.25">
      <c r="A60033" s="4">
        <v>41631</v>
      </c>
      <c r="B60033" s="17">
        <v>5800</v>
      </c>
      <c r="C60033">
        <v>92624.98</v>
      </c>
      <c r="D60033">
        <v>92633.75</v>
      </c>
      <c r="E60033">
        <v>10.42</v>
      </c>
      <c r="F60033">
        <v>10.45</v>
      </c>
      <c r="G60033" s="4">
        <v>41913</v>
      </c>
      <c r="H60033">
        <v>191</v>
      </c>
      <c r="I60033">
        <v>10.46</v>
      </c>
      <c r="J60033">
        <v>10.42</v>
      </c>
      <c r="K60033">
        <v>18</v>
      </c>
      <c r="L60033">
        <v>6</v>
      </c>
      <c r="M60033" t="s">
        <v>176</v>
      </c>
    </row>
    <row r="60034" spans="1:13" hidden="1" x14ac:dyDescent="0.25">
      <c r="A60034" s="4">
        <v>41631</v>
      </c>
      <c r="B60034" s="17">
        <v>3730</v>
      </c>
      <c r="C60034">
        <v>75068.320000000007</v>
      </c>
      <c r="D60034">
        <v>75040.91</v>
      </c>
      <c r="E60034">
        <v>12.15</v>
      </c>
      <c r="F60034">
        <v>12.12</v>
      </c>
      <c r="G60034" s="4">
        <v>42552</v>
      </c>
      <c r="H60034">
        <v>622</v>
      </c>
      <c r="I60034">
        <v>12.15</v>
      </c>
      <c r="J60034">
        <v>12.09</v>
      </c>
      <c r="K60034">
        <v>102</v>
      </c>
      <c r="L60034">
        <v>13</v>
      </c>
      <c r="M60034" t="s">
        <v>186</v>
      </c>
    </row>
    <row r="60035" spans="1:13" hidden="1" x14ac:dyDescent="0.25">
      <c r="A60035" s="4">
        <v>41631</v>
      </c>
      <c r="B60035" s="17">
        <v>7375</v>
      </c>
      <c r="C60035">
        <v>85120.63</v>
      </c>
      <c r="D60035">
        <v>85125.13</v>
      </c>
      <c r="E60035">
        <v>11.27</v>
      </c>
      <c r="F60035">
        <v>11.24</v>
      </c>
      <c r="G60035" s="4">
        <v>42186</v>
      </c>
      <c r="H60035">
        <v>375</v>
      </c>
      <c r="I60035">
        <v>11.28</v>
      </c>
      <c r="J60035">
        <v>11.23</v>
      </c>
      <c r="K60035">
        <v>191</v>
      </c>
      <c r="L60035">
        <v>9</v>
      </c>
      <c r="M60035" t="s">
        <v>171</v>
      </c>
    </row>
    <row r="60036" spans="1:13" hidden="1" x14ac:dyDescent="0.25">
      <c r="A60036" s="4">
        <v>41631</v>
      </c>
      <c r="B60036" s="17">
        <v>10910</v>
      </c>
      <c r="C60036">
        <v>87725.52</v>
      </c>
      <c r="D60036">
        <v>87728.97</v>
      </c>
      <c r="E60036">
        <v>10.91</v>
      </c>
      <c r="F60036">
        <v>10.86</v>
      </c>
      <c r="G60036" s="4">
        <v>42095</v>
      </c>
      <c r="H60036">
        <v>314</v>
      </c>
      <c r="I60036">
        <v>10.91</v>
      </c>
      <c r="J60036">
        <v>10.86</v>
      </c>
      <c r="K60036">
        <v>65</v>
      </c>
      <c r="L60036">
        <v>8</v>
      </c>
      <c r="M60036" t="s">
        <v>169</v>
      </c>
    </row>
    <row r="60037" spans="1:13" hidden="1" x14ac:dyDescent="0.25">
      <c r="A60037" s="4">
        <v>41631</v>
      </c>
      <c r="B60037" s="17">
        <v>53322</v>
      </c>
      <c r="C60037">
        <v>70378.16</v>
      </c>
      <c r="D60037">
        <v>70460.289999999994</v>
      </c>
      <c r="E60037">
        <v>12.34</v>
      </c>
      <c r="F60037">
        <v>12.31</v>
      </c>
      <c r="G60037" s="4">
        <v>42737</v>
      </c>
      <c r="H60037">
        <v>748</v>
      </c>
      <c r="I60037">
        <v>12.35</v>
      </c>
      <c r="J60037">
        <v>12.28</v>
      </c>
      <c r="K60037">
        <v>913</v>
      </c>
      <c r="L60037">
        <v>15</v>
      </c>
      <c r="M60037" t="s">
        <v>119</v>
      </c>
    </row>
    <row r="60038" spans="1:13" hidden="1" x14ac:dyDescent="0.25">
      <c r="A60038" s="4">
        <v>41631</v>
      </c>
      <c r="B60038" s="17">
        <v>30100</v>
      </c>
      <c r="C60038">
        <v>79908.960000000006</v>
      </c>
      <c r="D60038">
        <v>79914.600000000006</v>
      </c>
      <c r="E60038">
        <v>11.74</v>
      </c>
      <c r="F60038">
        <v>11.73</v>
      </c>
      <c r="G60038" s="4">
        <v>42373</v>
      </c>
      <c r="H60038">
        <v>499</v>
      </c>
      <c r="I60038">
        <v>11.77</v>
      </c>
      <c r="J60038">
        <v>11.72</v>
      </c>
      <c r="K60038">
        <v>621</v>
      </c>
      <c r="L60038">
        <v>11</v>
      </c>
      <c r="M60038" t="s">
        <v>122</v>
      </c>
    </row>
    <row r="60039" spans="1:13" hidden="1" x14ac:dyDescent="0.25">
      <c r="A60039" s="4">
        <v>41631</v>
      </c>
      <c r="B60039" s="17">
        <v>29525</v>
      </c>
      <c r="C60039">
        <v>97465.91</v>
      </c>
      <c r="D60039">
        <v>97467.18</v>
      </c>
      <c r="E60039">
        <v>10.119999999999999</v>
      </c>
      <c r="F60039">
        <v>10.119999999999999</v>
      </c>
      <c r="G60039" s="4">
        <v>41730</v>
      </c>
      <c r="H60039">
        <v>65</v>
      </c>
      <c r="I60039">
        <v>10.130000000000001</v>
      </c>
      <c r="J60039">
        <v>10.119999999999999</v>
      </c>
      <c r="K60039">
        <v>29</v>
      </c>
      <c r="L60039">
        <v>4</v>
      </c>
      <c r="M60039" t="s">
        <v>170</v>
      </c>
    </row>
    <row r="60040" spans="1:13" hidden="1" x14ac:dyDescent="0.25">
      <c r="A60040" s="4">
        <v>41631</v>
      </c>
      <c r="B60040" s="17">
        <v>55492</v>
      </c>
      <c r="C60040">
        <v>95131.8</v>
      </c>
      <c r="D60040">
        <v>95138.07</v>
      </c>
      <c r="E60040">
        <v>10.33</v>
      </c>
      <c r="F60040">
        <v>10.31</v>
      </c>
      <c r="G60040" s="4">
        <v>41821</v>
      </c>
      <c r="H60040">
        <v>126</v>
      </c>
      <c r="I60040">
        <v>10.33</v>
      </c>
      <c r="J60040">
        <v>10.28</v>
      </c>
      <c r="K60040">
        <v>310</v>
      </c>
      <c r="L60040">
        <v>5</v>
      </c>
      <c r="M60040" t="s">
        <v>175</v>
      </c>
    </row>
    <row r="60041" spans="1:13" hidden="1" x14ac:dyDescent="0.25">
      <c r="A60041" s="4">
        <v>41631</v>
      </c>
      <c r="B60041" s="17">
        <v>99180</v>
      </c>
      <c r="C60041">
        <v>90135.3</v>
      </c>
      <c r="D60041">
        <v>90146.47</v>
      </c>
      <c r="E60041">
        <v>10.63</v>
      </c>
      <c r="F60041">
        <v>10.62</v>
      </c>
      <c r="G60041" s="4">
        <v>42006</v>
      </c>
      <c r="H60041">
        <v>253</v>
      </c>
      <c r="I60041">
        <v>10.64</v>
      </c>
      <c r="J60041">
        <v>10.6</v>
      </c>
      <c r="K60041">
        <v>679</v>
      </c>
      <c r="L60041">
        <v>7</v>
      </c>
      <c r="M60041" t="s">
        <v>131</v>
      </c>
    </row>
    <row r="60042" spans="1:13" hidden="1" x14ac:dyDescent="0.25">
      <c r="A60042" s="4">
        <v>41631</v>
      </c>
      <c r="B60042" s="17">
        <v>25475</v>
      </c>
      <c r="C60042">
        <v>99778.04</v>
      </c>
      <c r="D60042">
        <v>99778.19</v>
      </c>
      <c r="E60042">
        <v>9.7789999999999999</v>
      </c>
      <c r="F60042">
        <v>9.7750000000000004</v>
      </c>
      <c r="G60042" s="4">
        <v>41641</v>
      </c>
      <c r="H60042">
        <v>4</v>
      </c>
      <c r="I60042">
        <v>9.782</v>
      </c>
      <c r="J60042">
        <v>9.69</v>
      </c>
      <c r="K60042">
        <v>20</v>
      </c>
      <c r="L60042">
        <v>1</v>
      </c>
      <c r="M60042" t="s">
        <v>130</v>
      </c>
    </row>
    <row r="60043" spans="1:13" hidden="1" x14ac:dyDescent="0.25">
      <c r="A60043" s="4">
        <v>41634</v>
      </c>
      <c r="B60043" s="17">
        <v>0</v>
      </c>
      <c r="C60043">
        <v>22469.15</v>
      </c>
      <c r="D60043">
        <v>22332.62</v>
      </c>
      <c r="E60043">
        <v>0</v>
      </c>
      <c r="F60043">
        <v>0</v>
      </c>
      <c r="G60043" s="4">
        <v>46024</v>
      </c>
      <c r="H60043">
        <v>2973</v>
      </c>
      <c r="I60043">
        <v>0</v>
      </c>
      <c r="J60043">
        <v>0</v>
      </c>
      <c r="K60043">
        <v>0</v>
      </c>
      <c r="L60043">
        <v>42</v>
      </c>
      <c r="M60043" t="s">
        <v>241</v>
      </c>
    </row>
    <row r="60044" spans="1:13" hidden="1" x14ac:dyDescent="0.25">
      <c r="A60044" s="4">
        <v>41634</v>
      </c>
      <c r="B60044" s="17">
        <v>0</v>
      </c>
      <c r="C60044">
        <v>27153.93</v>
      </c>
      <c r="D60044">
        <v>27010.66</v>
      </c>
      <c r="E60044">
        <v>0</v>
      </c>
      <c r="F60044">
        <v>0</v>
      </c>
      <c r="G60044" s="4">
        <v>45474</v>
      </c>
      <c r="H60044">
        <v>2598</v>
      </c>
      <c r="I60044">
        <v>0</v>
      </c>
      <c r="J60044">
        <v>0</v>
      </c>
      <c r="K60044">
        <v>0</v>
      </c>
      <c r="L60044">
        <v>40</v>
      </c>
      <c r="M60044" t="s">
        <v>226</v>
      </c>
    </row>
    <row r="60045" spans="1:13" hidden="1" x14ac:dyDescent="0.25">
      <c r="A60045" s="4">
        <v>41634</v>
      </c>
      <c r="B60045" s="17">
        <v>0</v>
      </c>
      <c r="C60045">
        <v>30745.1</v>
      </c>
      <c r="D60045">
        <v>30598.85</v>
      </c>
      <c r="E60045">
        <v>0</v>
      </c>
      <c r="F60045">
        <v>0</v>
      </c>
      <c r="G60045" s="4">
        <v>45110</v>
      </c>
      <c r="H60045">
        <v>2352</v>
      </c>
      <c r="I60045">
        <v>0</v>
      </c>
      <c r="J60045">
        <v>0</v>
      </c>
      <c r="K60045">
        <v>0</v>
      </c>
      <c r="L60045">
        <v>38</v>
      </c>
      <c r="M60045" t="s">
        <v>227</v>
      </c>
    </row>
    <row r="60046" spans="1:13" hidden="1" x14ac:dyDescent="0.25">
      <c r="A60046" s="4">
        <v>41634</v>
      </c>
      <c r="B60046" s="17">
        <v>0</v>
      </c>
      <c r="C60046">
        <v>38576.35</v>
      </c>
      <c r="D60046">
        <v>38369.839999999997</v>
      </c>
      <c r="E60046">
        <v>0</v>
      </c>
      <c r="F60046">
        <v>0</v>
      </c>
      <c r="G60046" s="4">
        <v>44470</v>
      </c>
      <c r="H60046">
        <v>1919</v>
      </c>
      <c r="I60046">
        <v>0</v>
      </c>
      <c r="J60046">
        <v>0</v>
      </c>
      <c r="K60046">
        <v>0</v>
      </c>
      <c r="L60046">
        <v>34</v>
      </c>
      <c r="M60046" t="s">
        <v>228</v>
      </c>
    </row>
    <row r="60047" spans="1:13" hidden="1" x14ac:dyDescent="0.25">
      <c r="A60047" s="4">
        <v>41634</v>
      </c>
      <c r="B60047" s="17">
        <v>0</v>
      </c>
      <c r="C60047">
        <v>41188.080000000002</v>
      </c>
      <c r="D60047">
        <v>40950.879999999997</v>
      </c>
      <c r="E60047">
        <v>0</v>
      </c>
      <c r="F60047">
        <v>0</v>
      </c>
      <c r="G60047" s="4">
        <v>44287</v>
      </c>
      <c r="H60047">
        <v>1793</v>
      </c>
      <c r="I60047">
        <v>0</v>
      </c>
      <c r="J60047">
        <v>0</v>
      </c>
      <c r="K60047">
        <v>0</v>
      </c>
      <c r="L60047">
        <v>32</v>
      </c>
      <c r="M60047" t="s">
        <v>229</v>
      </c>
    </row>
    <row r="60048" spans="1:13" hidden="1" x14ac:dyDescent="0.25">
      <c r="A60048" s="4">
        <v>41634</v>
      </c>
      <c r="B60048" s="17">
        <v>0</v>
      </c>
      <c r="C60048">
        <v>25463.4</v>
      </c>
      <c r="D60048">
        <v>25322.13</v>
      </c>
      <c r="E60048">
        <v>0</v>
      </c>
      <c r="F60048">
        <v>0</v>
      </c>
      <c r="G60048" s="4">
        <v>45659</v>
      </c>
      <c r="H60048">
        <v>2724</v>
      </c>
      <c r="I60048">
        <v>0</v>
      </c>
      <c r="J60048">
        <v>0</v>
      </c>
      <c r="K60048">
        <v>0</v>
      </c>
      <c r="L60048">
        <v>41</v>
      </c>
      <c r="M60048" t="s">
        <v>189</v>
      </c>
    </row>
    <row r="60049" spans="1:13" hidden="1" x14ac:dyDescent="0.25">
      <c r="A60049" s="4">
        <v>41634</v>
      </c>
      <c r="B60049" s="17">
        <v>0</v>
      </c>
      <c r="C60049">
        <v>35031.43</v>
      </c>
      <c r="D60049">
        <v>34859.360000000001</v>
      </c>
      <c r="E60049">
        <v>0</v>
      </c>
      <c r="F60049">
        <v>0</v>
      </c>
      <c r="G60049" s="4">
        <v>44743</v>
      </c>
      <c r="H60049">
        <v>2103</v>
      </c>
      <c r="I60049">
        <v>0</v>
      </c>
      <c r="J60049">
        <v>0</v>
      </c>
      <c r="K60049">
        <v>0</v>
      </c>
      <c r="L60049">
        <v>36</v>
      </c>
      <c r="M60049" t="s">
        <v>221</v>
      </c>
    </row>
    <row r="60050" spans="1:13" hidden="1" x14ac:dyDescent="0.25">
      <c r="A60050" s="4">
        <v>41634</v>
      </c>
      <c r="B60050" s="17">
        <v>0</v>
      </c>
      <c r="C60050">
        <v>39892.39</v>
      </c>
      <c r="D60050">
        <v>39670.400000000001</v>
      </c>
      <c r="E60050">
        <v>0</v>
      </c>
      <c r="F60050">
        <v>0</v>
      </c>
      <c r="G60050" s="4">
        <v>44378</v>
      </c>
      <c r="H60050">
        <v>1855</v>
      </c>
      <c r="I60050">
        <v>0</v>
      </c>
      <c r="J60050">
        <v>0</v>
      </c>
      <c r="K60050">
        <v>0</v>
      </c>
      <c r="L60050">
        <v>33</v>
      </c>
      <c r="M60050" t="s">
        <v>222</v>
      </c>
    </row>
    <row r="60051" spans="1:13" hidden="1" x14ac:dyDescent="0.25">
      <c r="A60051" s="4">
        <v>41634</v>
      </c>
      <c r="B60051" s="17">
        <v>505</v>
      </c>
      <c r="C60051">
        <v>49853.41</v>
      </c>
      <c r="D60051">
        <v>49563.98</v>
      </c>
      <c r="E60051">
        <v>12.91</v>
      </c>
      <c r="F60051">
        <v>12.91</v>
      </c>
      <c r="G60051" s="4">
        <v>43739</v>
      </c>
      <c r="H60051">
        <v>1425</v>
      </c>
      <c r="I60051">
        <v>12.91</v>
      </c>
      <c r="J60051">
        <v>12.91</v>
      </c>
      <c r="K60051">
        <v>1</v>
      </c>
      <c r="L60051">
        <v>26</v>
      </c>
      <c r="M60051" t="s">
        <v>231</v>
      </c>
    </row>
    <row r="60052" spans="1:13" hidden="1" x14ac:dyDescent="0.25">
      <c r="A60052" s="4">
        <v>41634</v>
      </c>
      <c r="B60052" s="17">
        <v>0</v>
      </c>
      <c r="C60052">
        <v>28870.93</v>
      </c>
      <c r="D60052">
        <v>28726.080000000002</v>
      </c>
      <c r="E60052">
        <v>0</v>
      </c>
      <c r="F60052">
        <v>0</v>
      </c>
      <c r="G60052" s="4">
        <v>45293</v>
      </c>
      <c r="H60052">
        <v>2475</v>
      </c>
      <c r="I60052">
        <v>0</v>
      </c>
      <c r="J60052">
        <v>0</v>
      </c>
      <c r="K60052">
        <v>0</v>
      </c>
      <c r="L60052">
        <v>39</v>
      </c>
      <c r="M60052" t="s">
        <v>194</v>
      </c>
    </row>
    <row r="60053" spans="1:13" hidden="1" x14ac:dyDescent="0.25">
      <c r="A60053" s="4">
        <v>41634</v>
      </c>
      <c r="B60053" s="17">
        <v>0</v>
      </c>
      <c r="C60053">
        <v>53163.73</v>
      </c>
      <c r="D60053">
        <v>52868.32</v>
      </c>
      <c r="E60053">
        <v>0</v>
      </c>
      <c r="F60053">
        <v>0</v>
      </c>
      <c r="G60053" s="4">
        <v>43556</v>
      </c>
      <c r="H60053">
        <v>1298</v>
      </c>
      <c r="I60053">
        <v>0</v>
      </c>
      <c r="J60053">
        <v>0</v>
      </c>
      <c r="K60053">
        <v>0</v>
      </c>
      <c r="L60053">
        <v>24</v>
      </c>
      <c r="M60053" t="s">
        <v>232</v>
      </c>
    </row>
    <row r="60054" spans="1:13" hidden="1" x14ac:dyDescent="0.25">
      <c r="A60054" s="4">
        <v>41634</v>
      </c>
      <c r="B60054" s="17">
        <v>0</v>
      </c>
      <c r="C60054">
        <v>43862.84</v>
      </c>
      <c r="D60054">
        <v>43552.55</v>
      </c>
      <c r="E60054">
        <v>0</v>
      </c>
      <c r="F60054">
        <v>0</v>
      </c>
      <c r="G60054" s="4">
        <v>44105</v>
      </c>
      <c r="H60054">
        <v>1673</v>
      </c>
      <c r="I60054">
        <v>0</v>
      </c>
      <c r="J60054">
        <v>0</v>
      </c>
      <c r="K60054">
        <v>0</v>
      </c>
      <c r="L60054">
        <v>30</v>
      </c>
      <c r="M60054" t="s">
        <v>196</v>
      </c>
    </row>
    <row r="60055" spans="1:13" hidden="1" x14ac:dyDescent="0.25">
      <c r="A60055" s="4">
        <v>41634</v>
      </c>
      <c r="B60055" s="17">
        <v>0</v>
      </c>
      <c r="C60055">
        <v>46731.3</v>
      </c>
      <c r="D60055">
        <v>46405.24</v>
      </c>
      <c r="E60055">
        <v>0</v>
      </c>
      <c r="F60055">
        <v>0</v>
      </c>
      <c r="G60055" s="4">
        <v>43922</v>
      </c>
      <c r="H60055">
        <v>1548</v>
      </c>
      <c r="I60055">
        <v>0</v>
      </c>
      <c r="J60055">
        <v>0</v>
      </c>
      <c r="K60055">
        <v>0</v>
      </c>
      <c r="L60055">
        <v>28</v>
      </c>
      <c r="M60055" t="s">
        <v>230</v>
      </c>
    </row>
    <row r="60056" spans="1:13" hidden="1" x14ac:dyDescent="0.25">
      <c r="A60056" s="4">
        <v>41634</v>
      </c>
      <c r="B60056" s="17">
        <v>15</v>
      </c>
      <c r="C60056">
        <v>56524.54</v>
      </c>
      <c r="D60056">
        <v>56249.93</v>
      </c>
      <c r="E60056">
        <v>12.9</v>
      </c>
      <c r="F60056">
        <v>12.9</v>
      </c>
      <c r="G60056" s="4">
        <v>43374</v>
      </c>
      <c r="H60056">
        <v>1179</v>
      </c>
      <c r="I60056">
        <v>12.9</v>
      </c>
      <c r="J60056">
        <v>12.9</v>
      </c>
      <c r="K60056">
        <v>2</v>
      </c>
      <c r="L60056">
        <v>22</v>
      </c>
      <c r="M60056" t="s">
        <v>216</v>
      </c>
    </row>
    <row r="60057" spans="1:13" hidden="1" x14ac:dyDescent="0.25">
      <c r="A60057" s="4">
        <v>41634</v>
      </c>
      <c r="B60057" s="17">
        <v>2340</v>
      </c>
      <c r="C60057">
        <v>51594.93</v>
      </c>
      <c r="D60057">
        <v>51281.87</v>
      </c>
      <c r="E60057">
        <v>12.88</v>
      </c>
      <c r="F60057">
        <v>12.97</v>
      </c>
      <c r="G60057" s="4">
        <v>43647</v>
      </c>
      <c r="H60057">
        <v>1360</v>
      </c>
      <c r="I60057">
        <v>12.97</v>
      </c>
      <c r="J60057">
        <v>12.88</v>
      </c>
      <c r="K60057">
        <v>9</v>
      </c>
      <c r="L60057">
        <v>25</v>
      </c>
      <c r="M60057" t="s">
        <v>223</v>
      </c>
    </row>
    <row r="60058" spans="1:13" hidden="1" x14ac:dyDescent="0.25">
      <c r="A60058" s="4">
        <v>41634</v>
      </c>
      <c r="B60058" s="17">
        <v>5</v>
      </c>
      <c r="C60058">
        <v>45309.85</v>
      </c>
      <c r="D60058">
        <v>44932.3</v>
      </c>
      <c r="E60058">
        <v>13.14</v>
      </c>
      <c r="F60058">
        <v>13.14</v>
      </c>
      <c r="G60058" s="4">
        <v>44013</v>
      </c>
      <c r="H60058">
        <v>1609</v>
      </c>
      <c r="I60058">
        <v>13.14</v>
      </c>
      <c r="J60058">
        <v>13.14</v>
      </c>
      <c r="K60058">
        <v>1</v>
      </c>
      <c r="L60058">
        <v>29</v>
      </c>
      <c r="M60058" t="s">
        <v>211</v>
      </c>
    </row>
    <row r="60059" spans="1:13" hidden="1" x14ac:dyDescent="0.25">
      <c r="A60059" s="4">
        <v>41634</v>
      </c>
      <c r="B60059" s="17">
        <v>660</v>
      </c>
      <c r="C60059">
        <v>58414.84</v>
      </c>
      <c r="D60059">
        <v>58171.93</v>
      </c>
      <c r="E60059">
        <v>12.71</v>
      </c>
      <c r="F60059">
        <v>12.83</v>
      </c>
      <c r="G60059" s="4">
        <v>43283</v>
      </c>
      <c r="H60059">
        <v>1116</v>
      </c>
      <c r="I60059">
        <v>12.83</v>
      </c>
      <c r="J60059">
        <v>12.71</v>
      </c>
      <c r="K60059">
        <v>6</v>
      </c>
      <c r="L60059">
        <v>21</v>
      </c>
      <c r="M60059" t="s">
        <v>212</v>
      </c>
    </row>
    <row r="60060" spans="1:13" hidden="1" x14ac:dyDescent="0.25">
      <c r="A60060" s="4">
        <v>41634</v>
      </c>
      <c r="B60060" s="17">
        <v>2105</v>
      </c>
      <c r="C60060">
        <v>60287.46</v>
      </c>
      <c r="D60060">
        <v>60089.51</v>
      </c>
      <c r="E60060">
        <v>12.67</v>
      </c>
      <c r="F60060">
        <v>12.77</v>
      </c>
      <c r="G60060" s="4">
        <v>43192</v>
      </c>
      <c r="H60060">
        <v>1053</v>
      </c>
      <c r="I60060">
        <v>12.77</v>
      </c>
      <c r="J60060">
        <v>12.67</v>
      </c>
      <c r="K60060">
        <v>8</v>
      </c>
      <c r="L60060">
        <v>20</v>
      </c>
      <c r="M60060" t="s">
        <v>213</v>
      </c>
    </row>
    <row r="60061" spans="1:13" hidden="1" x14ac:dyDescent="0.25">
      <c r="A60061" s="4">
        <v>41634</v>
      </c>
      <c r="B60061" s="17">
        <v>0</v>
      </c>
      <c r="C60061">
        <v>37343.599999999999</v>
      </c>
      <c r="D60061">
        <v>37150.17</v>
      </c>
      <c r="E60061">
        <v>0</v>
      </c>
      <c r="F60061">
        <v>0</v>
      </c>
      <c r="G60061" s="4">
        <v>44564</v>
      </c>
      <c r="H60061">
        <v>1980</v>
      </c>
      <c r="I60061">
        <v>0</v>
      </c>
      <c r="J60061">
        <v>0</v>
      </c>
      <c r="K60061">
        <v>0</v>
      </c>
      <c r="L60061">
        <v>35</v>
      </c>
      <c r="M60061" t="s">
        <v>145</v>
      </c>
    </row>
    <row r="60062" spans="1:13" hidden="1" x14ac:dyDescent="0.25">
      <c r="A60062" s="4">
        <v>41634</v>
      </c>
      <c r="B60062" s="17">
        <v>150</v>
      </c>
      <c r="C60062">
        <v>64145.23</v>
      </c>
      <c r="D60062">
        <v>63944.43</v>
      </c>
      <c r="E60062">
        <v>12.65</v>
      </c>
      <c r="F60062">
        <v>12.65</v>
      </c>
      <c r="G60062" s="4">
        <v>43010</v>
      </c>
      <c r="H60062">
        <v>934</v>
      </c>
      <c r="I60062">
        <v>12.65</v>
      </c>
      <c r="J60062">
        <v>12.65</v>
      </c>
      <c r="K60062">
        <v>2</v>
      </c>
      <c r="L60062">
        <v>18</v>
      </c>
      <c r="M60062" t="s">
        <v>208</v>
      </c>
    </row>
    <row r="60063" spans="1:13" hidden="1" x14ac:dyDescent="0.25">
      <c r="A60063" s="4">
        <v>41634</v>
      </c>
      <c r="B60063" s="17">
        <v>155</v>
      </c>
      <c r="C60063">
        <v>72734.720000000001</v>
      </c>
      <c r="D60063">
        <v>72640.09</v>
      </c>
      <c r="E60063">
        <v>12.32</v>
      </c>
      <c r="F60063">
        <v>12.27</v>
      </c>
      <c r="G60063" s="4">
        <v>42646</v>
      </c>
      <c r="H60063">
        <v>686</v>
      </c>
      <c r="I60063">
        <v>12.32</v>
      </c>
      <c r="J60063">
        <v>12.27</v>
      </c>
      <c r="K60063">
        <v>6</v>
      </c>
      <c r="L60063">
        <v>14</v>
      </c>
      <c r="M60063" t="s">
        <v>202</v>
      </c>
    </row>
    <row r="60064" spans="1:13" hidden="1" x14ac:dyDescent="0.25">
      <c r="A60064" s="4">
        <v>41634</v>
      </c>
      <c r="B60064" s="17">
        <v>1780</v>
      </c>
      <c r="C60064">
        <v>48220.81</v>
      </c>
      <c r="D60064">
        <v>47951.19</v>
      </c>
      <c r="E60064">
        <v>12.95</v>
      </c>
      <c r="F60064">
        <v>13.01</v>
      </c>
      <c r="G60064" s="4">
        <v>43832</v>
      </c>
      <c r="H60064">
        <v>1486</v>
      </c>
      <c r="I60064">
        <v>13.05</v>
      </c>
      <c r="J60064">
        <v>12.95</v>
      </c>
      <c r="K60064">
        <v>21</v>
      </c>
      <c r="L60064">
        <v>27</v>
      </c>
      <c r="M60064" t="s">
        <v>179</v>
      </c>
    </row>
    <row r="60065" spans="1:13" hidden="1" x14ac:dyDescent="0.25">
      <c r="A60065" s="4">
        <v>41634</v>
      </c>
      <c r="B60065" s="17">
        <v>160</v>
      </c>
      <c r="C60065">
        <v>68356.100000000006</v>
      </c>
      <c r="D60065">
        <v>68190.78</v>
      </c>
      <c r="E60065">
        <v>12.47</v>
      </c>
      <c r="F60065">
        <v>12.47</v>
      </c>
      <c r="G60065" s="4">
        <v>42828</v>
      </c>
      <c r="H60065">
        <v>809</v>
      </c>
      <c r="I60065">
        <v>12.47</v>
      </c>
      <c r="J60065">
        <v>12.47</v>
      </c>
      <c r="K60065">
        <v>5</v>
      </c>
      <c r="L60065">
        <v>16</v>
      </c>
      <c r="M60065" t="s">
        <v>192</v>
      </c>
    </row>
    <row r="60066" spans="1:13" hidden="1" x14ac:dyDescent="0.25">
      <c r="A60066" s="4">
        <v>41634</v>
      </c>
      <c r="B60066" s="17">
        <v>500</v>
      </c>
      <c r="C60066">
        <v>82511.48</v>
      </c>
      <c r="D60066">
        <v>82508.81</v>
      </c>
      <c r="E60066">
        <v>11.49</v>
      </c>
      <c r="F60066">
        <v>11.53</v>
      </c>
      <c r="G60066" s="4">
        <v>42278</v>
      </c>
      <c r="H60066">
        <v>438</v>
      </c>
      <c r="I60066">
        <v>11.53</v>
      </c>
      <c r="J60066">
        <v>11.49</v>
      </c>
      <c r="K60066">
        <v>9</v>
      </c>
      <c r="L60066">
        <v>10</v>
      </c>
      <c r="M60066" t="s">
        <v>187</v>
      </c>
    </row>
    <row r="60067" spans="1:13" hidden="1" x14ac:dyDescent="0.25">
      <c r="A60067" s="4">
        <v>41634</v>
      </c>
      <c r="B60067" s="17">
        <v>3805</v>
      </c>
      <c r="C60067">
        <v>54752.800000000003</v>
      </c>
      <c r="D60067">
        <v>54475.15</v>
      </c>
      <c r="E60067">
        <v>12.82</v>
      </c>
      <c r="F60067">
        <v>12.91</v>
      </c>
      <c r="G60067" s="4">
        <v>43467</v>
      </c>
      <c r="H60067">
        <v>1238</v>
      </c>
      <c r="I60067">
        <v>12.95</v>
      </c>
      <c r="J60067">
        <v>12.82</v>
      </c>
      <c r="K60067">
        <v>51</v>
      </c>
      <c r="L60067">
        <v>23</v>
      </c>
      <c r="M60067" t="s">
        <v>168</v>
      </c>
    </row>
    <row r="60068" spans="1:13" hidden="1" x14ac:dyDescent="0.25">
      <c r="A60068" s="4">
        <v>41634</v>
      </c>
      <c r="B60068" s="17">
        <v>155</v>
      </c>
      <c r="C60068">
        <v>77570.509999999995</v>
      </c>
      <c r="D60068">
        <v>77535.62</v>
      </c>
      <c r="E60068">
        <v>11.96</v>
      </c>
      <c r="F60068">
        <v>11.95</v>
      </c>
      <c r="G60068" s="4">
        <v>42461</v>
      </c>
      <c r="H60068">
        <v>558</v>
      </c>
      <c r="I60068">
        <v>11.96</v>
      </c>
      <c r="J60068">
        <v>11.95</v>
      </c>
      <c r="K60068">
        <v>4</v>
      </c>
      <c r="L60068">
        <v>12</v>
      </c>
      <c r="M60068" t="s">
        <v>201</v>
      </c>
    </row>
    <row r="60069" spans="1:13" hidden="1" x14ac:dyDescent="0.25">
      <c r="A60069" s="4">
        <v>41634</v>
      </c>
      <c r="B60069" s="17">
        <v>2615</v>
      </c>
      <c r="C60069">
        <v>66224.22</v>
      </c>
      <c r="D60069">
        <v>66051.95</v>
      </c>
      <c r="E60069">
        <v>12.52</v>
      </c>
      <c r="F60069">
        <v>12.58</v>
      </c>
      <c r="G60069" s="4">
        <v>42919</v>
      </c>
      <c r="H60069">
        <v>870</v>
      </c>
      <c r="I60069">
        <v>12.62</v>
      </c>
      <c r="J60069">
        <v>12.52</v>
      </c>
      <c r="K60069">
        <v>22</v>
      </c>
      <c r="L60069">
        <v>17</v>
      </c>
      <c r="M60069" t="s">
        <v>207</v>
      </c>
    </row>
    <row r="60070" spans="1:13" hidden="1" x14ac:dyDescent="0.25">
      <c r="A60070" s="4">
        <v>41634</v>
      </c>
      <c r="B60070" s="17">
        <v>6500</v>
      </c>
      <c r="C60070">
        <v>62158.41</v>
      </c>
      <c r="D60070">
        <v>61907.12</v>
      </c>
      <c r="E60070">
        <v>12.63</v>
      </c>
      <c r="F60070">
        <v>12.72</v>
      </c>
      <c r="G60070" s="4">
        <v>43102</v>
      </c>
      <c r="H60070">
        <v>993</v>
      </c>
      <c r="I60070">
        <v>12.75</v>
      </c>
      <c r="J60070">
        <v>12.63</v>
      </c>
      <c r="K60070">
        <v>100</v>
      </c>
      <c r="L60070">
        <v>19</v>
      </c>
      <c r="M60070" t="s">
        <v>150</v>
      </c>
    </row>
    <row r="60071" spans="1:13" hidden="1" x14ac:dyDescent="0.25">
      <c r="A60071" s="4">
        <v>41634</v>
      </c>
      <c r="B60071" s="17">
        <v>8075</v>
      </c>
      <c r="C60071">
        <v>32809.5</v>
      </c>
      <c r="D60071">
        <v>32661.759999999998</v>
      </c>
      <c r="E60071">
        <v>13.22</v>
      </c>
      <c r="F60071">
        <v>13.27</v>
      </c>
      <c r="G60071" s="4">
        <v>44928</v>
      </c>
      <c r="H60071">
        <v>2229</v>
      </c>
      <c r="I60071">
        <v>13.36</v>
      </c>
      <c r="J60071">
        <v>13.22</v>
      </c>
      <c r="K60071">
        <v>52</v>
      </c>
      <c r="L60071">
        <v>37</v>
      </c>
      <c r="M60071" t="s">
        <v>195</v>
      </c>
    </row>
    <row r="60072" spans="1:13" hidden="1" x14ac:dyDescent="0.25">
      <c r="A60072" s="4">
        <v>41634</v>
      </c>
      <c r="B60072" s="17">
        <v>6641</v>
      </c>
      <c r="C60072">
        <v>42505.49</v>
      </c>
      <c r="D60072">
        <v>42253.39</v>
      </c>
      <c r="E60072">
        <v>13</v>
      </c>
      <c r="F60072">
        <v>13.11</v>
      </c>
      <c r="G60072" s="4">
        <v>44200</v>
      </c>
      <c r="H60072">
        <v>1733</v>
      </c>
      <c r="I60072">
        <v>13.17</v>
      </c>
      <c r="J60072">
        <v>13</v>
      </c>
      <c r="K60072">
        <v>165</v>
      </c>
      <c r="L60072">
        <v>31</v>
      </c>
      <c r="M60072" t="s">
        <v>178</v>
      </c>
    </row>
    <row r="60073" spans="1:13" hidden="1" x14ac:dyDescent="0.25">
      <c r="A60073" s="4">
        <v>41634</v>
      </c>
      <c r="B60073" s="17">
        <v>8080</v>
      </c>
      <c r="C60073">
        <v>98267.65</v>
      </c>
      <c r="D60073">
        <v>98266.29</v>
      </c>
      <c r="E60073">
        <v>10.045</v>
      </c>
      <c r="F60073">
        <v>10.055</v>
      </c>
      <c r="G60073" s="4">
        <v>41703</v>
      </c>
      <c r="H60073">
        <v>45</v>
      </c>
      <c r="I60073">
        <v>10.055</v>
      </c>
      <c r="J60073">
        <v>10.045</v>
      </c>
      <c r="K60073">
        <v>13</v>
      </c>
      <c r="L60073">
        <v>3</v>
      </c>
      <c r="M60073" t="s">
        <v>240</v>
      </c>
    </row>
    <row r="60074" spans="1:13" hidden="1" x14ac:dyDescent="0.25">
      <c r="A60074" s="4">
        <v>41634</v>
      </c>
      <c r="B60074" s="17">
        <v>31165</v>
      </c>
      <c r="C60074">
        <v>99024.49</v>
      </c>
      <c r="D60074">
        <v>99023.32</v>
      </c>
      <c r="E60074">
        <v>9.9600000000000009</v>
      </c>
      <c r="F60074">
        <v>9.98</v>
      </c>
      <c r="G60074" s="4">
        <v>41673</v>
      </c>
      <c r="H60074">
        <v>25</v>
      </c>
      <c r="I60074">
        <v>9.98</v>
      </c>
      <c r="J60074">
        <v>9.94</v>
      </c>
      <c r="K60074">
        <v>38</v>
      </c>
      <c r="L60074">
        <v>2</v>
      </c>
      <c r="M60074" t="s">
        <v>239</v>
      </c>
    </row>
    <row r="60075" spans="1:13" hidden="1" x14ac:dyDescent="0.25">
      <c r="A60075" s="4">
        <v>41634</v>
      </c>
      <c r="B60075" s="17">
        <v>29165</v>
      </c>
      <c r="C60075">
        <v>92702.29</v>
      </c>
      <c r="D60075">
        <v>92694.06</v>
      </c>
      <c r="E60075">
        <v>10.44</v>
      </c>
      <c r="F60075">
        <v>10.47</v>
      </c>
      <c r="G60075" s="4">
        <v>41913</v>
      </c>
      <c r="H60075">
        <v>190</v>
      </c>
      <c r="I60075">
        <v>10.47</v>
      </c>
      <c r="J60075">
        <v>10.42</v>
      </c>
      <c r="K60075">
        <v>23</v>
      </c>
      <c r="L60075">
        <v>6</v>
      </c>
      <c r="M60075" t="s">
        <v>176</v>
      </c>
    </row>
    <row r="60076" spans="1:13" hidden="1" x14ac:dyDescent="0.25">
      <c r="A60076" s="4">
        <v>41634</v>
      </c>
      <c r="B60076" s="17">
        <v>5750</v>
      </c>
      <c r="C60076">
        <v>75096.429999999993</v>
      </c>
      <c r="D60076">
        <v>75025.210000000006</v>
      </c>
      <c r="E60076">
        <v>12.1</v>
      </c>
      <c r="F60076">
        <v>12.16</v>
      </c>
      <c r="G60076" s="4">
        <v>42552</v>
      </c>
      <c r="H60076">
        <v>621</v>
      </c>
      <c r="I60076">
        <v>12.2</v>
      </c>
      <c r="J60076">
        <v>12.1</v>
      </c>
      <c r="K60076">
        <v>123</v>
      </c>
      <c r="L60076">
        <v>13</v>
      </c>
      <c r="M60076" t="s">
        <v>186</v>
      </c>
    </row>
    <row r="60077" spans="1:13" hidden="1" x14ac:dyDescent="0.25">
      <c r="A60077" s="4">
        <v>41634</v>
      </c>
      <c r="B60077" s="17">
        <v>14381</v>
      </c>
      <c r="C60077">
        <v>85188.11</v>
      </c>
      <c r="D60077">
        <v>85208.65</v>
      </c>
      <c r="E60077">
        <v>11.22</v>
      </c>
      <c r="F60077">
        <v>11.27</v>
      </c>
      <c r="G60077" s="4">
        <v>42186</v>
      </c>
      <c r="H60077">
        <v>374</v>
      </c>
      <c r="I60077">
        <v>11.27</v>
      </c>
      <c r="J60077">
        <v>11.22</v>
      </c>
      <c r="K60077">
        <v>138</v>
      </c>
      <c r="L60077">
        <v>9</v>
      </c>
      <c r="M60077" t="s">
        <v>171</v>
      </c>
    </row>
    <row r="60078" spans="1:13" hidden="1" x14ac:dyDescent="0.25">
      <c r="A60078" s="4">
        <v>41634</v>
      </c>
      <c r="B60078" s="17">
        <v>14516</v>
      </c>
      <c r="C60078">
        <v>87793.88</v>
      </c>
      <c r="D60078">
        <v>87770.81</v>
      </c>
      <c r="E60078">
        <v>10.86</v>
      </c>
      <c r="F60078">
        <v>10.9</v>
      </c>
      <c r="G60078" s="4">
        <v>42095</v>
      </c>
      <c r="H60078">
        <v>313</v>
      </c>
      <c r="I60078">
        <v>10.9</v>
      </c>
      <c r="J60078">
        <v>10.86</v>
      </c>
      <c r="K60078">
        <v>41</v>
      </c>
      <c r="L60078">
        <v>8</v>
      </c>
      <c r="M60078" t="s">
        <v>169</v>
      </c>
    </row>
    <row r="60079" spans="1:13" hidden="1" x14ac:dyDescent="0.25">
      <c r="A60079" s="4">
        <v>41634</v>
      </c>
      <c r="B60079" s="17">
        <v>60780</v>
      </c>
      <c r="C60079">
        <v>70512.42</v>
      </c>
      <c r="D60079">
        <v>70355.520000000004</v>
      </c>
      <c r="E60079">
        <v>12.31</v>
      </c>
      <c r="F60079">
        <v>12.39</v>
      </c>
      <c r="G60079" s="4">
        <v>42737</v>
      </c>
      <c r="H60079">
        <v>747</v>
      </c>
      <c r="I60079">
        <v>12.43</v>
      </c>
      <c r="J60079">
        <v>12.27</v>
      </c>
      <c r="K60079">
        <v>1192</v>
      </c>
      <c r="L60079">
        <v>15</v>
      </c>
      <c r="M60079" t="s">
        <v>119</v>
      </c>
    </row>
    <row r="60080" spans="1:13" hidden="1" x14ac:dyDescent="0.25">
      <c r="A60080" s="4">
        <v>41634</v>
      </c>
      <c r="B60080" s="17">
        <v>42270</v>
      </c>
      <c r="C60080">
        <v>79973.73</v>
      </c>
      <c r="D60080">
        <v>79941.850000000006</v>
      </c>
      <c r="E60080">
        <v>11.73</v>
      </c>
      <c r="F60080">
        <v>11.79</v>
      </c>
      <c r="G60080" s="4">
        <v>42373</v>
      </c>
      <c r="H60080">
        <v>498</v>
      </c>
      <c r="I60080">
        <v>11.79</v>
      </c>
      <c r="J60080">
        <v>11.7</v>
      </c>
      <c r="K60080">
        <v>647</v>
      </c>
      <c r="L60080">
        <v>11</v>
      </c>
      <c r="M60080" t="s">
        <v>122</v>
      </c>
    </row>
    <row r="60081" spans="1:13" hidden="1" x14ac:dyDescent="0.25">
      <c r="A60081" s="4">
        <v>41634</v>
      </c>
      <c r="B60081" s="17">
        <v>66776</v>
      </c>
      <c r="C60081">
        <v>97539.3</v>
      </c>
      <c r="D60081">
        <v>97537.29</v>
      </c>
      <c r="E60081">
        <v>10.130000000000001</v>
      </c>
      <c r="F60081">
        <v>10.16</v>
      </c>
      <c r="G60081" s="4">
        <v>41730</v>
      </c>
      <c r="H60081">
        <v>64</v>
      </c>
      <c r="I60081">
        <v>10.210000000000001</v>
      </c>
      <c r="J60081">
        <v>10.119999999999999</v>
      </c>
      <c r="K60081">
        <v>81</v>
      </c>
      <c r="L60081">
        <v>4</v>
      </c>
      <c r="M60081" t="s">
        <v>170</v>
      </c>
    </row>
    <row r="60082" spans="1:13" hidden="1" x14ac:dyDescent="0.25">
      <c r="A60082" s="4">
        <v>41634</v>
      </c>
      <c r="B60082" s="17">
        <v>49100</v>
      </c>
      <c r="C60082">
        <v>95208.46</v>
      </c>
      <c r="D60082">
        <v>95207.88</v>
      </c>
      <c r="E60082">
        <v>10.31</v>
      </c>
      <c r="F60082">
        <v>10.32</v>
      </c>
      <c r="G60082" s="4">
        <v>41821</v>
      </c>
      <c r="H60082">
        <v>125</v>
      </c>
      <c r="I60082">
        <v>10.33</v>
      </c>
      <c r="J60082">
        <v>10.31</v>
      </c>
      <c r="K60082">
        <v>111</v>
      </c>
      <c r="L60082">
        <v>5</v>
      </c>
      <c r="M60082" t="s">
        <v>175</v>
      </c>
    </row>
    <row r="60083" spans="1:13" hidden="1" x14ac:dyDescent="0.25">
      <c r="A60083" s="4">
        <v>41634</v>
      </c>
      <c r="B60083" s="17">
        <v>90541</v>
      </c>
      <c r="C60083">
        <v>90213.17</v>
      </c>
      <c r="D60083">
        <v>90210.4</v>
      </c>
      <c r="E60083">
        <v>10.6</v>
      </c>
      <c r="F60083">
        <v>10.64</v>
      </c>
      <c r="G60083" s="4">
        <v>42006</v>
      </c>
      <c r="H60083">
        <v>252</v>
      </c>
      <c r="I60083">
        <v>10.65</v>
      </c>
      <c r="J60083">
        <v>10.6</v>
      </c>
      <c r="K60083">
        <v>520</v>
      </c>
      <c r="L60083">
        <v>7</v>
      </c>
      <c r="M60083" t="s">
        <v>131</v>
      </c>
    </row>
    <row r="60084" spans="1:13" hidden="1" x14ac:dyDescent="0.25">
      <c r="A60084" s="4">
        <v>41634</v>
      </c>
      <c r="B60084" s="17">
        <v>26309</v>
      </c>
      <c r="C60084">
        <v>99852.02</v>
      </c>
      <c r="D60084">
        <v>99852.29</v>
      </c>
      <c r="E60084">
        <v>9.7750000000000004</v>
      </c>
      <c r="F60084">
        <v>9.76</v>
      </c>
      <c r="G60084" s="4">
        <v>41641</v>
      </c>
      <c r="H60084">
        <v>3</v>
      </c>
      <c r="I60084">
        <v>9.7750000000000004</v>
      </c>
      <c r="J60084">
        <v>9.76</v>
      </c>
      <c r="K60084">
        <v>22</v>
      </c>
      <c r="L60084">
        <v>1</v>
      </c>
      <c r="M60084" t="s">
        <v>130</v>
      </c>
    </row>
    <row r="60085" spans="1:13" hidden="1" x14ac:dyDescent="0.25">
      <c r="A60085" s="4">
        <v>41635</v>
      </c>
      <c r="B60085" s="17">
        <v>0</v>
      </c>
      <c r="C60085">
        <v>22340.880000000001</v>
      </c>
      <c r="D60085">
        <v>22676.94</v>
      </c>
      <c r="E60085">
        <v>0</v>
      </c>
      <c r="F60085">
        <v>0</v>
      </c>
      <c r="G60085" s="4">
        <v>46024</v>
      </c>
      <c r="H60085">
        <v>2972</v>
      </c>
      <c r="I60085">
        <v>0</v>
      </c>
      <c r="J60085">
        <v>0</v>
      </c>
      <c r="K60085">
        <v>0</v>
      </c>
      <c r="L60085">
        <v>42</v>
      </c>
      <c r="M60085" t="s">
        <v>241</v>
      </c>
    </row>
    <row r="60086" spans="1:13" hidden="1" x14ac:dyDescent="0.25">
      <c r="A60086" s="4">
        <v>41635</v>
      </c>
      <c r="B60086" s="17">
        <v>0</v>
      </c>
      <c r="C60086">
        <v>27020.65</v>
      </c>
      <c r="D60086">
        <v>27375.63</v>
      </c>
      <c r="E60086">
        <v>0</v>
      </c>
      <c r="F60086">
        <v>0</v>
      </c>
      <c r="G60086" s="4">
        <v>45474</v>
      </c>
      <c r="H60086">
        <v>2597</v>
      </c>
      <c r="I60086">
        <v>0</v>
      </c>
      <c r="J60086">
        <v>0</v>
      </c>
      <c r="K60086">
        <v>0</v>
      </c>
      <c r="L60086">
        <v>40</v>
      </c>
      <c r="M60086" t="s">
        <v>226</v>
      </c>
    </row>
    <row r="60087" spans="1:13" hidden="1" x14ac:dyDescent="0.25">
      <c r="A60087" s="4">
        <v>41635</v>
      </c>
      <c r="B60087" s="17">
        <v>0</v>
      </c>
      <c r="C60087">
        <v>38384.03</v>
      </c>
      <c r="D60087">
        <v>38622.85</v>
      </c>
      <c r="E60087">
        <v>0</v>
      </c>
      <c r="F60087">
        <v>0</v>
      </c>
      <c r="G60087" s="4">
        <v>44470</v>
      </c>
      <c r="H60087">
        <v>1918</v>
      </c>
      <c r="I60087">
        <v>0</v>
      </c>
      <c r="J60087">
        <v>0</v>
      </c>
      <c r="K60087">
        <v>0</v>
      </c>
      <c r="L60087">
        <v>34</v>
      </c>
      <c r="M60087" t="s">
        <v>228</v>
      </c>
    </row>
    <row r="60088" spans="1:13" hidden="1" x14ac:dyDescent="0.25">
      <c r="A60088" s="4">
        <v>41635</v>
      </c>
      <c r="B60088" s="17">
        <v>0</v>
      </c>
      <c r="C60088">
        <v>40966.03</v>
      </c>
      <c r="D60088">
        <v>41173.01</v>
      </c>
      <c r="E60088">
        <v>0</v>
      </c>
      <c r="F60088">
        <v>0</v>
      </c>
      <c r="G60088" s="4">
        <v>44287</v>
      </c>
      <c r="H60088">
        <v>1792</v>
      </c>
      <c r="I60088">
        <v>0</v>
      </c>
      <c r="J60088">
        <v>0</v>
      </c>
      <c r="K60088">
        <v>0</v>
      </c>
      <c r="L60088">
        <v>32</v>
      </c>
      <c r="M60088" t="s">
        <v>229</v>
      </c>
    </row>
    <row r="60089" spans="1:13" hidden="1" x14ac:dyDescent="0.25">
      <c r="A60089" s="4">
        <v>41635</v>
      </c>
      <c r="B60089" s="17">
        <v>10</v>
      </c>
      <c r="C60089">
        <v>30610.17</v>
      </c>
      <c r="D60089">
        <v>30914.94</v>
      </c>
      <c r="E60089">
        <v>13.2</v>
      </c>
      <c r="F60089">
        <v>13.2</v>
      </c>
      <c r="G60089" s="4">
        <v>45110</v>
      </c>
      <c r="H60089">
        <v>2351</v>
      </c>
      <c r="I60089">
        <v>13.2</v>
      </c>
      <c r="J60089">
        <v>13.2</v>
      </c>
      <c r="K60089">
        <v>1</v>
      </c>
      <c r="L60089">
        <v>38</v>
      </c>
      <c r="M60089" t="s">
        <v>227</v>
      </c>
    </row>
    <row r="60090" spans="1:13" hidden="1" x14ac:dyDescent="0.25">
      <c r="A60090" s="4">
        <v>41635</v>
      </c>
      <c r="B60090" s="17">
        <v>0</v>
      </c>
      <c r="C60090">
        <v>25331.5</v>
      </c>
      <c r="D60090">
        <v>25680.65</v>
      </c>
      <c r="E60090">
        <v>0</v>
      </c>
      <c r="F60090">
        <v>0</v>
      </c>
      <c r="G60090" s="4">
        <v>45659</v>
      </c>
      <c r="H60090">
        <v>2723</v>
      </c>
      <c r="I60090">
        <v>0</v>
      </c>
      <c r="J60090">
        <v>0</v>
      </c>
      <c r="K60090">
        <v>0</v>
      </c>
      <c r="L60090">
        <v>41</v>
      </c>
      <c r="M60090" t="s">
        <v>189</v>
      </c>
    </row>
    <row r="60091" spans="1:13" hidden="1" x14ac:dyDescent="0.25">
      <c r="A60091" s="4">
        <v>41635</v>
      </c>
      <c r="B60091" s="17">
        <v>0</v>
      </c>
      <c r="C60091">
        <v>34872.25</v>
      </c>
      <c r="D60091">
        <v>35133.33</v>
      </c>
      <c r="E60091">
        <v>0</v>
      </c>
      <c r="F60091">
        <v>0</v>
      </c>
      <c r="G60091" s="4">
        <v>44743</v>
      </c>
      <c r="H60091">
        <v>2102</v>
      </c>
      <c r="I60091">
        <v>0</v>
      </c>
      <c r="J60091">
        <v>0</v>
      </c>
      <c r="K60091">
        <v>0</v>
      </c>
      <c r="L60091">
        <v>36</v>
      </c>
      <c r="M60091" t="s">
        <v>221</v>
      </c>
    </row>
    <row r="60092" spans="1:13" hidden="1" x14ac:dyDescent="0.25">
      <c r="A60092" s="4">
        <v>41635</v>
      </c>
      <c r="B60092" s="17">
        <v>0</v>
      </c>
      <c r="C60092">
        <v>39685.07</v>
      </c>
      <c r="D60092">
        <v>39908.07</v>
      </c>
      <c r="E60092">
        <v>0</v>
      </c>
      <c r="F60092">
        <v>0</v>
      </c>
      <c r="G60092" s="4">
        <v>44378</v>
      </c>
      <c r="H60092">
        <v>1854</v>
      </c>
      <c r="I60092">
        <v>0</v>
      </c>
      <c r="J60092">
        <v>0</v>
      </c>
      <c r="K60092">
        <v>0</v>
      </c>
      <c r="L60092">
        <v>33</v>
      </c>
      <c r="M60092" t="s">
        <v>222</v>
      </c>
    </row>
    <row r="60093" spans="1:13" hidden="1" x14ac:dyDescent="0.25">
      <c r="A60093" s="4">
        <v>41635</v>
      </c>
      <c r="B60093" s="17">
        <v>0</v>
      </c>
      <c r="C60093">
        <v>49582.31</v>
      </c>
      <c r="D60093">
        <v>49799.93</v>
      </c>
      <c r="E60093">
        <v>0</v>
      </c>
      <c r="F60093">
        <v>0</v>
      </c>
      <c r="G60093" s="4">
        <v>43739</v>
      </c>
      <c r="H60093">
        <v>1424</v>
      </c>
      <c r="I60093">
        <v>0</v>
      </c>
      <c r="J60093">
        <v>0</v>
      </c>
      <c r="K60093">
        <v>0</v>
      </c>
      <c r="L60093">
        <v>26</v>
      </c>
      <c r="M60093" t="s">
        <v>231</v>
      </c>
    </row>
    <row r="60094" spans="1:13" hidden="1" x14ac:dyDescent="0.25">
      <c r="A60094" s="4">
        <v>41635</v>
      </c>
      <c r="B60094" s="17">
        <v>160</v>
      </c>
      <c r="C60094">
        <v>28736.71</v>
      </c>
      <c r="D60094">
        <v>29096.52</v>
      </c>
      <c r="E60094">
        <v>13.19</v>
      </c>
      <c r="F60094">
        <v>13.19</v>
      </c>
      <c r="G60094" s="4">
        <v>45293</v>
      </c>
      <c r="H60094">
        <v>2474</v>
      </c>
      <c r="I60094">
        <v>13.19</v>
      </c>
      <c r="J60094">
        <v>13.19</v>
      </c>
      <c r="K60094">
        <v>4</v>
      </c>
      <c r="L60094">
        <v>39</v>
      </c>
      <c r="M60094" t="s">
        <v>194</v>
      </c>
    </row>
    <row r="60095" spans="1:13" hidden="1" x14ac:dyDescent="0.25">
      <c r="A60095" s="4">
        <v>41635</v>
      </c>
      <c r="B60095" s="17">
        <v>0</v>
      </c>
      <c r="C60095">
        <v>52887.88</v>
      </c>
      <c r="D60095">
        <v>53126.98</v>
      </c>
      <c r="E60095">
        <v>0</v>
      </c>
      <c r="F60095">
        <v>0</v>
      </c>
      <c r="G60095" s="4">
        <v>43556</v>
      </c>
      <c r="H60095">
        <v>1297</v>
      </c>
      <c r="I60095">
        <v>0</v>
      </c>
      <c r="J60095">
        <v>0</v>
      </c>
      <c r="K60095">
        <v>0</v>
      </c>
      <c r="L60095">
        <v>24</v>
      </c>
      <c r="M60095" t="s">
        <v>232</v>
      </c>
    </row>
    <row r="60096" spans="1:13" hidden="1" x14ac:dyDescent="0.25">
      <c r="A60096" s="4">
        <v>41635</v>
      </c>
      <c r="B60096" s="17">
        <v>0</v>
      </c>
      <c r="C60096">
        <v>43568.66</v>
      </c>
      <c r="D60096">
        <v>43828.92</v>
      </c>
      <c r="E60096">
        <v>0</v>
      </c>
      <c r="F60096">
        <v>0</v>
      </c>
      <c r="G60096" s="4">
        <v>44105</v>
      </c>
      <c r="H60096">
        <v>1672</v>
      </c>
      <c r="I60096">
        <v>0</v>
      </c>
      <c r="J60096">
        <v>0</v>
      </c>
      <c r="K60096">
        <v>0</v>
      </c>
      <c r="L60096">
        <v>30</v>
      </c>
      <c r="M60096" t="s">
        <v>196</v>
      </c>
    </row>
    <row r="60097" spans="1:13" hidden="1" x14ac:dyDescent="0.25">
      <c r="A60097" s="4">
        <v>41635</v>
      </c>
      <c r="B60097" s="17">
        <v>0</v>
      </c>
      <c r="C60097">
        <v>46422.41</v>
      </c>
      <c r="D60097">
        <v>46687.23</v>
      </c>
      <c r="E60097">
        <v>0</v>
      </c>
      <c r="F60097">
        <v>0</v>
      </c>
      <c r="G60097" s="4">
        <v>43922</v>
      </c>
      <c r="H60097">
        <v>1547</v>
      </c>
      <c r="I60097">
        <v>0</v>
      </c>
      <c r="J60097">
        <v>0</v>
      </c>
      <c r="K60097">
        <v>0</v>
      </c>
      <c r="L60097">
        <v>28</v>
      </c>
      <c r="M60097" t="s">
        <v>230</v>
      </c>
    </row>
    <row r="60098" spans="1:13" hidden="1" x14ac:dyDescent="0.25">
      <c r="A60098" s="4">
        <v>41635</v>
      </c>
      <c r="B60098" s="17">
        <v>125</v>
      </c>
      <c r="C60098">
        <v>56270.74</v>
      </c>
      <c r="D60098">
        <v>56513.8</v>
      </c>
      <c r="E60098">
        <v>12.93</v>
      </c>
      <c r="F60098">
        <v>12.8</v>
      </c>
      <c r="G60098" s="4">
        <v>43374</v>
      </c>
      <c r="H60098">
        <v>1178</v>
      </c>
      <c r="I60098">
        <v>12.93</v>
      </c>
      <c r="J60098">
        <v>12.8</v>
      </c>
      <c r="K60098">
        <v>5</v>
      </c>
      <c r="L60098">
        <v>22</v>
      </c>
      <c r="M60098" t="s">
        <v>216</v>
      </c>
    </row>
    <row r="60099" spans="1:13" hidden="1" x14ac:dyDescent="0.25">
      <c r="A60099" s="4">
        <v>41635</v>
      </c>
      <c r="B60099" s="17">
        <v>20</v>
      </c>
      <c r="C60099">
        <v>51300.84</v>
      </c>
      <c r="D60099">
        <v>51555.93</v>
      </c>
      <c r="E60099">
        <v>12.87</v>
      </c>
      <c r="F60099">
        <v>12.87</v>
      </c>
      <c r="G60099" s="4">
        <v>43647</v>
      </c>
      <c r="H60099">
        <v>1359</v>
      </c>
      <c r="I60099">
        <v>12.87</v>
      </c>
      <c r="J60099">
        <v>12.87</v>
      </c>
      <c r="K60099">
        <v>4</v>
      </c>
      <c r="L60099">
        <v>25</v>
      </c>
      <c r="M60099" t="s">
        <v>223</v>
      </c>
    </row>
    <row r="60100" spans="1:13" hidden="1" x14ac:dyDescent="0.25">
      <c r="A60100" s="4">
        <v>41635</v>
      </c>
      <c r="B60100" s="17">
        <v>5</v>
      </c>
      <c r="C60100">
        <v>44948.92</v>
      </c>
      <c r="D60100">
        <v>45290.28</v>
      </c>
      <c r="E60100">
        <v>13.01</v>
      </c>
      <c r="F60100">
        <v>13.01</v>
      </c>
      <c r="G60100" s="4">
        <v>44013</v>
      </c>
      <c r="H60100">
        <v>1608</v>
      </c>
      <c r="I60100">
        <v>13.01</v>
      </c>
      <c r="J60100">
        <v>13.01</v>
      </c>
      <c r="K60100">
        <v>1</v>
      </c>
      <c r="L60100">
        <v>29</v>
      </c>
      <c r="M60100" t="s">
        <v>211</v>
      </c>
    </row>
    <row r="60101" spans="1:13" hidden="1" x14ac:dyDescent="0.25">
      <c r="A60101" s="4">
        <v>41635</v>
      </c>
      <c r="B60101" s="17">
        <v>0</v>
      </c>
      <c r="C60101">
        <v>58193.45</v>
      </c>
      <c r="D60101">
        <v>58352.7</v>
      </c>
      <c r="E60101">
        <v>0</v>
      </c>
      <c r="F60101">
        <v>0</v>
      </c>
      <c r="G60101" s="4">
        <v>43283</v>
      </c>
      <c r="H60101">
        <v>1115</v>
      </c>
      <c r="I60101">
        <v>0</v>
      </c>
      <c r="J60101">
        <v>0</v>
      </c>
      <c r="K60101">
        <v>0</v>
      </c>
      <c r="L60101">
        <v>21</v>
      </c>
      <c r="M60101" t="s">
        <v>212</v>
      </c>
    </row>
    <row r="60102" spans="1:13" hidden="1" x14ac:dyDescent="0.25">
      <c r="A60102" s="4">
        <v>41635</v>
      </c>
      <c r="B60102" s="17">
        <v>0</v>
      </c>
      <c r="C60102">
        <v>60111.74</v>
      </c>
      <c r="D60102">
        <v>60222.11</v>
      </c>
      <c r="E60102">
        <v>0</v>
      </c>
      <c r="F60102">
        <v>0</v>
      </c>
      <c r="G60102" s="4">
        <v>43192</v>
      </c>
      <c r="H60102">
        <v>1052</v>
      </c>
      <c r="I60102">
        <v>0</v>
      </c>
      <c r="J60102">
        <v>0</v>
      </c>
      <c r="K60102">
        <v>0</v>
      </c>
      <c r="L60102">
        <v>20</v>
      </c>
      <c r="M60102" t="s">
        <v>213</v>
      </c>
    </row>
    <row r="60103" spans="1:13" hidden="1" x14ac:dyDescent="0.25">
      <c r="A60103" s="4">
        <v>41635</v>
      </c>
      <c r="B60103" s="17">
        <v>400</v>
      </c>
      <c r="C60103">
        <v>37163.910000000003</v>
      </c>
      <c r="D60103">
        <v>37415.67</v>
      </c>
      <c r="E60103">
        <v>13.17</v>
      </c>
      <c r="F60103">
        <v>13.11</v>
      </c>
      <c r="G60103" s="4">
        <v>44564</v>
      </c>
      <c r="H60103">
        <v>1979</v>
      </c>
      <c r="I60103">
        <v>13.17</v>
      </c>
      <c r="J60103">
        <v>13.11</v>
      </c>
      <c r="K60103">
        <v>63</v>
      </c>
      <c r="L60103">
        <v>35</v>
      </c>
      <c r="M60103" t="s">
        <v>145</v>
      </c>
    </row>
    <row r="60104" spans="1:13" hidden="1" x14ac:dyDescent="0.25">
      <c r="A60104" s="4">
        <v>41635</v>
      </c>
      <c r="B60104" s="17">
        <v>35</v>
      </c>
      <c r="C60104">
        <v>63968.08</v>
      </c>
      <c r="D60104">
        <v>64038.59</v>
      </c>
      <c r="E60104">
        <v>12.62</v>
      </c>
      <c r="F60104">
        <v>12.62</v>
      </c>
      <c r="G60104" s="4">
        <v>43010</v>
      </c>
      <c r="H60104">
        <v>933</v>
      </c>
      <c r="I60104">
        <v>12.62</v>
      </c>
      <c r="J60104">
        <v>12.62</v>
      </c>
      <c r="K60104">
        <v>5</v>
      </c>
      <c r="L60104">
        <v>18</v>
      </c>
      <c r="M60104" t="s">
        <v>208</v>
      </c>
    </row>
    <row r="60105" spans="1:13" hidden="1" x14ac:dyDescent="0.25">
      <c r="A60105" s="4">
        <v>41635</v>
      </c>
      <c r="B60105" s="17">
        <v>925</v>
      </c>
      <c r="C60105">
        <v>47968.93</v>
      </c>
      <c r="D60105">
        <v>48152.800000000003</v>
      </c>
      <c r="E60105">
        <v>13</v>
      </c>
      <c r="F60105">
        <v>12.98</v>
      </c>
      <c r="G60105" s="4">
        <v>43832</v>
      </c>
      <c r="H60105">
        <v>1485</v>
      </c>
      <c r="I60105">
        <v>13.02</v>
      </c>
      <c r="J60105">
        <v>12.92</v>
      </c>
      <c r="K60105">
        <v>54</v>
      </c>
      <c r="L60105">
        <v>27</v>
      </c>
      <c r="M60105" t="s">
        <v>179</v>
      </c>
    </row>
    <row r="60106" spans="1:13" hidden="1" x14ac:dyDescent="0.25">
      <c r="A60106" s="4">
        <v>41635</v>
      </c>
      <c r="B60106" s="17">
        <v>0</v>
      </c>
      <c r="C60106">
        <v>68216</v>
      </c>
      <c r="D60106">
        <v>68333.240000000005</v>
      </c>
      <c r="E60106">
        <v>0</v>
      </c>
      <c r="F60106">
        <v>0</v>
      </c>
      <c r="G60106" s="4">
        <v>42828</v>
      </c>
      <c r="H60106">
        <v>808</v>
      </c>
      <c r="I60106">
        <v>0</v>
      </c>
      <c r="J60106">
        <v>0</v>
      </c>
      <c r="K60106">
        <v>0</v>
      </c>
      <c r="L60106">
        <v>16</v>
      </c>
      <c r="M60106" t="s">
        <v>192</v>
      </c>
    </row>
    <row r="60107" spans="1:13" hidden="1" x14ac:dyDescent="0.25">
      <c r="A60107" s="4">
        <v>41635</v>
      </c>
      <c r="B60107" s="17">
        <v>5130</v>
      </c>
      <c r="C60107">
        <v>72666.960000000006</v>
      </c>
      <c r="D60107">
        <v>72709.179999999993</v>
      </c>
      <c r="E60107">
        <v>12.24</v>
      </c>
      <c r="F60107">
        <v>12.25</v>
      </c>
      <c r="G60107" s="4">
        <v>42646</v>
      </c>
      <c r="H60107">
        <v>685</v>
      </c>
      <c r="I60107">
        <v>12.25</v>
      </c>
      <c r="J60107">
        <v>12.24</v>
      </c>
      <c r="K60107">
        <v>14</v>
      </c>
      <c r="L60107">
        <v>14</v>
      </c>
      <c r="M60107" t="s">
        <v>202</v>
      </c>
    </row>
    <row r="60108" spans="1:13" hidden="1" x14ac:dyDescent="0.25">
      <c r="A60108" s="4">
        <v>41635</v>
      </c>
      <c r="B60108" s="17">
        <v>455</v>
      </c>
      <c r="C60108">
        <v>82539.33</v>
      </c>
      <c r="D60108">
        <v>82622.67</v>
      </c>
      <c r="E60108">
        <v>11.47</v>
      </c>
      <c r="F60108">
        <v>11.47</v>
      </c>
      <c r="G60108" s="4">
        <v>42278</v>
      </c>
      <c r="H60108">
        <v>437</v>
      </c>
      <c r="I60108">
        <v>11.47</v>
      </c>
      <c r="J60108">
        <v>11.47</v>
      </c>
      <c r="K60108">
        <v>9</v>
      </c>
      <c r="L60108">
        <v>10</v>
      </c>
      <c r="M60108" t="s">
        <v>187</v>
      </c>
    </row>
    <row r="60109" spans="1:13" hidden="1" x14ac:dyDescent="0.25">
      <c r="A60109" s="4">
        <v>41635</v>
      </c>
      <c r="B60109" s="17">
        <v>2285</v>
      </c>
      <c r="C60109">
        <v>54495.3</v>
      </c>
      <c r="D60109">
        <v>54718.44</v>
      </c>
      <c r="E60109">
        <v>12.92</v>
      </c>
      <c r="F60109">
        <v>12.85</v>
      </c>
      <c r="G60109" s="4">
        <v>43467</v>
      </c>
      <c r="H60109">
        <v>1237</v>
      </c>
      <c r="I60109">
        <v>12.92</v>
      </c>
      <c r="J60109">
        <v>12.82</v>
      </c>
      <c r="K60109">
        <v>100</v>
      </c>
      <c r="L60109">
        <v>23</v>
      </c>
      <c r="M60109" t="s">
        <v>168</v>
      </c>
    </row>
    <row r="60110" spans="1:13" hidden="1" x14ac:dyDescent="0.25">
      <c r="A60110" s="4">
        <v>41635</v>
      </c>
      <c r="B60110" s="17">
        <v>55</v>
      </c>
      <c r="C60110">
        <v>77564.3</v>
      </c>
      <c r="D60110">
        <v>77617.149999999994</v>
      </c>
      <c r="E60110">
        <v>11.92</v>
      </c>
      <c r="F60110">
        <v>11.89</v>
      </c>
      <c r="G60110" s="4">
        <v>42461</v>
      </c>
      <c r="H60110">
        <v>557</v>
      </c>
      <c r="I60110">
        <v>11.92</v>
      </c>
      <c r="J60110">
        <v>11.89</v>
      </c>
      <c r="K60110">
        <v>8</v>
      </c>
      <c r="L60110">
        <v>12</v>
      </c>
      <c r="M60110" t="s">
        <v>201</v>
      </c>
    </row>
    <row r="60111" spans="1:13" hidden="1" x14ac:dyDescent="0.25">
      <c r="A60111" s="4">
        <v>41635</v>
      </c>
      <c r="B60111" s="17">
        <v>1145</v>
      </c>
      <c r="C60111">
        <v>66076.38</v>
      </c>
      <c r="D60111">
        <v>66247.45</v>
      </c>
      <c r="E60111">
        <v>12.58</v>
      </c>
      <c r="F60111">
        <v>12.49</v>
      </c>
      <c r="G60111" s="4">
        <v>42919</v>
      </c>
      <c r="H60111">
        <v>869</v>
      </c>
      <c r="I60111">
        <v>12.58</v>
      </c>
      <c r="J60111">
        <v>12.47</v>
      </c>
      <c r="K60111">
        <v>38</v>
      </c>
      <c r="L60111">
        <v>17</v>
      </c>
      <c r="M60111" t="s">
        <v>207</v>
      </c>
    </row>
    <row r="60112" spans="1:13" hidden="1" x14ac:dyDescent="0.25">
      <c r="A60112" s="4">
        <v>41635</v>
      </c>
      <c r="B60112" s="17">
        <v>3715</v>
      </c>
      <c r="C60112">
        <v>61930.02</v>
      </c>
      <c r="D60112">
        <v>62090.35</v>
      </c>
      <c r="E60112">
        <v>12.74</v>
      </c>
      <c r="F60112">
        <v>12.64</v>
      </c>
      <c r="G60112" s="4">
        <v>43102</v>
      </c>
      <c r="H60112">
        <v>992</v>
      </c>
      <c r="I60112">
        <v>12.74</v>
      </c>
      <c r="J60112">
        <v>12.6</v>
      </c>
      <c r="K60112">
        <v>123</v>
      </c>
      <c r="L60112">
        <v>19</v>
      </c>
      <c r="M60112" t="s">
        <v>150</v>
      </c>
    </row>
    <row r="60113" spans="1:13" hidden="1" x14ac:dyDescent="0.25">
      <c r="A60113" s="4">
        <v>41635</v>
      </c>
      <c r="B60113" s="17">
        <v>3430</v>
      </c>
      <c r="C60113">
        <v>32673.84</v>
      </c>
      <c r="D60113">
        <v>32938.019999999997</v>
      </c>
      <c r="E60113">
        <v>13.29</v>
      </c>
      <c r="F60113">
        <v>13.15</v>
      </c>
      <c r="G60113" s="4">
        <v>44928</v>
      </c>
      <c r="H60113">
        <v>2228</v>
      </c>
      <c r="I60113">
        <v>13.29</v>
      </c>
      <c r="J60113">
        <v>13.15</v>
      </c>
      <c r="K60113">
        <v>201</v>
      </c>
      <c r="L60113">
        <v>37</v>
      </c>
      <c r="M60113" t="s">
        <v>195</v>
      </c>
    </row>
    <row r="60114" spans="1:13" hidden="1" x14ac:dyDescent="0.25">
      <c r="A60114" s="4">
        <v>41635</v>
      </c>
      <c r="B60114" s="17">
        <v>16325</v>
      </c>
      <c r="C60114">
        <v>42269.02</v>
      </c>
      <c r="D60114">
        <v>42457.22</v>
      </c>
      <c r="E60114">
        <v>13.1</v>
      </c>
      <c r="F60114">
        <v>13.03</v>
      </c>
      <c r="G60114" s="4">
        <v>44200</v>
      </c>
      <c r="H60114">
        <v>1732</v>
      </c>
      <c r="I60114">
        <v>13.12</v>
      </c>
      <c r="J60114">
        <v>13.03</v>
      </c>
      <c r="K60114">
        <v>343</v>
      </c>
      <c r="L60114">
        <v>31</v>
      </c>
      <c r="M60114" t="s">
        <v>178</v>
      </c>
    </row>
    <row r="60115" spans="1:13" hidden="1" x14ac:dyDescent="0.25">
      <c r="A60115" s="4">
        <v>41635</v>
      </c>
      <c r="B60115" s="17">
        <v>3265</v>
      </c>
      <c r="C60115">
        <v>98302.64</v>
      </c>
      <c r="D60115">
        <v>98304.46</v>
      </c>
      <c r="E60115">
        <v>10.050000000000001</v>
      </c>
      <c r="F60115">
        <v>10.050000000000001</v>
      </c>
      <c r="G60115" s="4">
        <v>41703</v>
      </c>
      <c r="H60115">
        <v>44</v>
      </c>
      <c r="I60115">
        <v>10.050000000000001</v>
      </c>
      <c r="J60115">
        <v>10.050000000000001</v>
      </c>
      <c r="K60115">
        <v>9</v>
      </c>
      <c r="L60115">
        <v>3</v>
      </c>
      <c r="M60115" t="s">
        <v>240</v>
      </c>
    </row>
    <row r="60116" spans="1:13" hidden="1" x14ac:dyDescent="0.25">
      <c r="A60116" s="4">
        <v>41635</v>
      </c>
      <c r="B60116" s="17">
        <v>39730</v>
      </c>
      <c r="C60116">
        <v>99059.95</v>
      </c>
      <c r="D60116">
        <v>99061.6</v>
      </c>
      <c r="E60116">
        <v>9.9849999999999994</v>
      </c>
      <c r="F60116">
        <v>9.9700000000000006</v>
      </c>
      <c r="G60116" s="4">
        <v>41673</v>
      </c>
      <c r="H60116">
        <v>24</v>
      </c>
      <c r="I60116">
        <v>9.9849999999999994</v>
      </c>
      <c r="J60116">
        <v>9.9700000000000006</v>
      </c>
      <c r="K60116">
        <v>13</v>
      </c>
      <c r="L60116">
        <v>2</v>
      </c>
      <c r="M60116" t="s">
        <v>239</v>
      </c>
    </row>
    <row r="60117" spans="1:13" hidden="1" x14ac:dyDescent="0.25">
      <c r="A60117" s="4">
        <v>41635</v>
      </c>
      <c r="B60117" s="17">
        <v>5240</v>
      </c>
      <c r="C60117">
        <v>92728.35</v>
      </c>
      <c r="D60117">
        <v>92756.15</v>
      </c>
      <c r="E60117">
        <v>10.47</v>
      </c>
      <c r="F60117">
        <v>10.42</v>
      </c>
      <c r="G60117" s="4">
        <v>41913</v>
      </c>
      <c r="H60117">
        <v>189</v>
      </c>
      <c r="I60117">
        <v>10.47</v>
      </c>
      <c r="J60117">
        <v>10.39</v>
      </c>
      <c r="K60117">
        <v>21</v>
      </c>
      <c r="L60117">
        <v>6</v>
      </c>
      <c r="M60117" t="s">
        <v>176</v>
      </c>
    </row>
    <row r="60118" spans="1:13" hidden="1" x14ac:dyDescent="0.25">
      <c r="A60118" s="4">
        <v>41635</v>
      </c>
      <c r="B60118" s="17">
        <v>9410</v>
      </c>
      <c r="C60118">
        <v>75052.960000000006</v>
      </c>
      <c r="D60118">
        <v>75143.100000000006</v>
      </c>
      <c r="E60118">
        <v>12.13</v>
      </c>
      <c r="F60118">
        <v>12.09</v>
      </c>
      <c r="G60118" s="4">
        <v>42552</v>
      </c>
      <c r="H60118">
        <v>620</v>
      </c>
      <c r="I60118">
        <v>12.16</v>
      </c>
      <c r="J60118">
        <v>11.99</v>
      </c>
      <c r="K60118">
        <v>165</v>
      </c>
      <c r="L60118">
        <v>13</v>
      </c>
      <c r="M60118" t="s">
        <v>186</v>
      </c>
    </row>
    <row r="60119" spans="1:13" hidden="1" x14ac:dyDescent="0.25">
      <c r="A60119" s="4">
        <v>41635</v>
      </c>
      <c r="B60119" s="17">
        <v>7060</v>
      </c>
      <c r="C60119">
        <v>85240.17</v>
      </c>
      <c r="D60119">
        <v>85290.65</v>
      </c>
      <c r="E60119">
        <v>11.24</v>
      </c>
      <c r="F60119">
        <v>11.18</v>
      </c>
      <c r="G60119" s="4">
        <v>42186</v>
      </c>
      <c r="H60119">
        <v>373</v>
      </c>
      <c r="I60119">
        <v>11.24</v>
      </c>
      <c r="J60119">
        <v>11.15</v>
      </c>
      <c r="K60119">
        <v>175</v>
      </c>
      <c r="L60119">
        <v>9</v>
      </c>
      <c r="M60119" t="s">
        <v>171</v>
      </c>
    </row>
    <row r="60120" spans="1:13" hidden="1" x14ac:dyDescent="0.25">
      <c r="A60120" s="4">
        <v>41635</v>
      </c>
      <c r="B60120" s="17">
        <v>1090</v>
      </c>
      <c r="C60120">
        <v>87803.28</v>
      </c>
      <c r="D60120">
        <v>87856.65</v>
      </c>
      <c r="E60120">
        <v>10.88</v>
      </c>
      <c r="F60120">
        <v>10.84</v>
      </c>
      <c r="G60120" s="4">
        <v>42095</v>
      </c>
      <c r="H60120">
        <v>312</v>
      </c>
      <c r="I60120">
        <v>10.88</v>
      </c>
      <c r="J60120">
        <v>10.83</v>
      </c>
      <c r="K60120">
        <v>72</v>
      </c>
      <c r="L60120">
        <v>8</v>
      </c>
      <c r="M60120" t="s">
        <v>169</v>
      </c>
    </row>
    <row r="60121" spans="1:13" hidden="1" x14ac:dyDescent="0.25">
      <c r="A60121" s="4">
        <v>41635</v>
      </c>
      <c r="B60121" s="17">
        <v>103927</v>
      </c>
      <c r="C60121">
        <v>70381.539999999994</v>
      </c>
      <c r="D60121">
        <v>70557.740000000005</v>
      </c>
      <c r="E60121">
        <v>12.4</v>
      </c>
      <c r="F60121">
        <v>12.3</v>
      </c>
      <c r="G60121" s="4">
        <v>42737</v>
      </c>
      <c r="H60121">
        <v>746</v>
      </c>
      <c r="I60121">
        <v>12.41</v>
      </c>
      <c r="J60121">
        <v>12.22</v>
      </c>
      <c r="K60121">
        <v>1787</v>
      </c>
      <c r="L60121">
        <v>15</v>
      </c>
      <c r="M60121" t="s">
        <v>119</v>
      </c>
    </row>
    <row r="60122" spans="1:13" hidden="1" x14ac:dyDescent="0.25">
      <c r="A60122" s="4">
        <v>41635</v>
      </c>
      <c r="B60122" s="17">
        <v>26555</v>
      </c>
      <c r="C60122">
        <v>79971.42</v>
      </c>
      <c r="D60122">
        <v>80077.83</v>
      </c>
      <c r="E60122">
        <v>11.77</v>
      </c>
      <c r="F60122">
        <v>11.69</v>
      </c>
      <c r="G60122" s="4">
        <v>42373</v>
      </c>
      <c r="H60122">
        <v>497</v>
      </c>
      <c r="I60122">
        <v>11.77</v>
      </c>
      <c r="J60122">
        <v>11.59</v>
      </c>
      <c r="K60122">
        <v>724</v>
      </c>
      <c r="L60122">
        <v>11</v>
      </c>
      <c r="M60122" t="s">
        <v>122</v>
      </c>
    </row>
    <row r="60123" spans="1:13" hidden="1" x14ac:dyDescent="0.25">
      <c r="A60123" s="4">
        <v>41635</v>
      </c>
      <c r="B60123" s="17">
        <v>43255</v>
      </c>
      <c r="C60123">
        <v>97573.37</v>
      </c>
      <c r="D60123">
        <v>97576.960000000006</v>
      </c>
      <c r="E60123">
        <v>10.15</v>
      </c>
      <c r="F60123">
        <v>10.130000000000001</v>
      </c>
      <c r="G60123" s="4">
        <v>41730</v>
      </c>
      <c r="H60123">
        <v>63</v>
      </c>
      <c r="I60123">
        <v>10.16</v>
      </c>
      <c r="J60123">
        <v>10.130000000000001</v>
      </c>
      <c r="K60123">
        <v>39</v>
      </c>
      <c r="L60123">
        <v>4</v>
      </c>
      <c r="M60123" t="s">
        <v>170</v>
      </c>
    </row>
    <row r="60124" spans="1:13" hidden="1" x14ac:dyDescent="0.25">
      <c r="A60124" s="4">
        <v>41635</v>
      </c>
      <c r="B60124" s="17">
        <v>50330</v>
      </c>
      <c r="C60124">
        <v>95243.1</v>
      </c>
      <c r="D60124">
        <v>95253.56</v>
      </c>
      <c r="E60124">
        <v>10.32</v>
      </c>
      <c r="F60124">
        <v>10.29</v>
      </c>
      <c r="G60124" s="4">
        <v>41821</v>
      </c>
      <c r="H60124">
        <v>124</v>
      </c>
      <c r="I60124">
        <v>10.32</v>
      </c>
      <c r="J60124">
        <v>10.29</v>
      </c>
      <c r="K60124">
        <v>92</v>
      </c>
      <c r="L60124">
        <v>5</v>
      </c>
      <c r="M60124" t="s">
        <v>175</v>
      </c>
    </row>
    <row r="60125" spans="1:13" hidden="1" x14ac:dyDescent="0.25">
      <c r="A60125" s="4">
        <v>41635</v>
      </c>
      <c r="B60125" s="17">
        <v>101866</v>
      </c>
      <c r="C60125">
        <v>90243.77</v>
      </c>
      <c r="D60125">
        <v>90279.73</v>
      </c>
      <c r="E60125">
        <v>10.63</v>
      </c>
      <c r="F60125">
        <v>10.59</v>
      </c>
      <c r="G60125" s="4">
        <v>42006</v>
      </c>
      <c r="H60125">
        <v>251</v>
      </c>
      <c r="I60125">
        <v>10.64</v>
      </c>
      <c r="J60125">
        <v>10.58</v>
      </c>
      <c r="K60125">
        <v>899</v>
      </c>
      <c r="L60125">
        <v>7</v>
      </c>
      <c r="M60125" t="s">
        <v>131</v>
      </c>
    </row>
    <row r="60126" spans="1:13" hidden="1" x14ac:dyDescent="0.25">
      <c r="A60126" s="4">
        <v>41635</v>
      </c>
      <c r="B60126" s="17">
        <v>2644</v>
      </c>
      <c r="C60126">
        <v>99889.23</v>
      </c>
      <c r="D60126">
        <v>99888.76</v>
      </c>
      <c r="E60126">
        <v>9.76</v>
      </c>
      <c r="F60126">
        <v>9.76</v>
      </c>
      <c r="G60126" s="4">
        <v>41641</v>
      </c>
      <c r="H60126">
        <v>2</v>
      </c>
      <c r="I60126">
        <v>9.8000000000000007</v>
      </c>
      <c r="J60126">
        <v>9.76</v>
      </c>
      <c r="K60126">
        <v>9</v>
      </c>
      <c r="L60126">
        <v>1</v>
      </c>
      <c r="M60126" t="s">
        <v>130</v>
      </c>
    </row>
    <row r="60127" spans="1:13" hidden="1" x14ac:dyDescent="0.25">
      <c r="A60127" s="4">
        <v>41638</v>
      </c>
      <c r="B60127" s="17">
        <v>0</v>
      </c>
      <c r="C60127">
        <v>22685.33</v>
      </c>
      <c r="D60127">
        <v>22616.22</v>
      </c>
      <c r="E60127">
        <v>0</v>
      </c>
      <c r="F60127">
        <v>0</v>
      </c>
      <c r="G60127" s="4">
        <v>46024</v>
      </c>
      <c r="H60127">
        <v>2971</v>
      </c>
      <c r="I60127">
        <v>0</v>
      </c>
      <c r="J60127">
        <v>0</v>
      </c>
      <c r="K60127">
        <v>0</v>
      </c>
      <c r="L60127">
        <v>42</v>
      </c>
      <c r="M60127" t="s">
        <v>241</v>
      </c>
    </row>
    <row r="60128" spans="1:13" hidden="1" x14ac:dyDescent="0.25">
      <c r="A60128" s="4">
        <v>41638</v>
      </c>
      <c r="B60128" s="17">
        <v>0</v>
      </c>
      <c r="C60128">
        <v>27385.759999999998</v>
      </c>
      <c r="D60128">
        <v>27313.33</v>
      </c>
      <c r="E60128">
        <v>0</v>
      </c>
      <c r="F60128">
        <v>0</v>
      </c>
      <c r="G60128" s="4">
        <v>45474</v>
      </c>
      <c r="H60128">
        <v>2596</v>
      </c>
      <c r="I60128">
        <v>0</v>
      </c>
      <c r="J60128">
        <v>0</v>
      </c>
      <c r="K60128">
        <v>0</v>
      </c>
      <c r="L60128">
        <v>40</v>
      </c>
      <c r="M60128" t="s">
        <v>226</v>
      </c>
    </row>
    <row r="60129" spans="1:13" hidden="1" x14ac:dyDescent="0.25">
      <c r="A60129" s="4">
        <v>41638</v>
      </c>
      <c r="B60129" s="17">
        <v>0</v>
      </c>
      <c r="C60129">
        <v>30926.38</v>
      </c>
      <c r="D60129">
        <v>30852.68</v>
      </c>
      <c r="E60129">
        <v>0</v>
      </c>
      <c r="F60129">
        <v>0</v>
      </c>
      <c r="G60129" s="4">
        <v>45110</v>
      </c>
      <c r="H60129">
        <v>2350</v>
      </c>
      <c r="I60129">
        <v>0</v>
      </c>
      <c r="J60129">
        <v>0</v>
      </c>
      <c r="K60129">
        <v>0</v>
      </c>
      <c r="L60129">
        <v>38</v>
      </c>
      <c r="M60129" t="s">
        <v>227</v>
      </c>
    </row>
    <row r="60130" spans="1:13" hidden="1" x14ac:dyDescent="0.25">
      <c r="A60130" s="4">
        <v>41638</v>
      </c>
      <c r="B60130" s="17">
        <v>0</v>
      </c>
      <c r="C60130">
        <v>38637.14</v>
      </c>
      <c r="D60130">
        <v>38628.519999999997</v>
      </c>
      <c r="E60130">
        <v>0</v>
      </c>
      <c r="F60130">
        <v>0</v>
      </c>
      <c r="G60130" s="4">
        <v>44470</v>
      </c>
      <c r="H60130">
        <v>1917</v>
      </c>
      <c r="I60130">
        <v>0</v>
      </c>
      <c r="J60130">
        <v>0</v>
      </c>
      <c r="K60130">
        <v>0</v>
      </c>
      <c r="L60130">
        <v>34</v>
      </c>
      <c r="M60130" t="s">
        <v>228</v>
      </c>
    </row>
    <row r="60131" spans="1:13" hidden="1" x14ac:dyDescent="0.25">
      <c r="A60131" s="4">
        <v>41638</v>
      </c>
      <c r="B60131" s="17">
        <v>0</v>
      </c>
      <c r="C60131">
        <v>41188.239999999998</v>
      </c>
      <c r="D60131">
        <v>41153.629999999997</v>
      </c>
      <c r="E60131">
        <v>0</v>
      </c>
      <c r="F60131">
        <v>0</v>
      </c>
      <c r="G60131" s="4">
        <v>44287</v>
      </c>
      <c r="H60131">
        <v>1791</v>
      </c>
      <c r="I60131">
        <v>0</v>
      </c>
      <c r="J60131">
        <v>0</v>
      </c>
      <c r="K60131">
        <v>0</v>
      </c>
      <c r="L60131">
        <v>32</v>
      </c>
      <c r="M60131" t="s">
        <v>229</v>
      </c>
    </row>
    <row r="60132" spans="1:13" hidden="1" x14ac:dyDescent="0.25">
      <c r="A60132" s="4">
        <v>41638</v>
      </c>
      <c r="B60132" s="17">
        <v>0</v>
      </c>
      <c r="C60132">
        <v>25690.15</v>
      </c>
      <c r="D60132">
        <v>25618.71</v>
      </c>
      <c r="E60132">
        <v>0</v>
      </c>
      <c r="F60132">
        <v>0</v>
      </c>
      <c r="G60132" s="4">
        <v>45659</v>
      </c>
      <c r="H60132">
        <v>2722</v>
      </c>
      <c r="I60132">
        <v>0</v>
      </c>
      <c r="J60132">
        <v>0</v>
      </c>
      <c r="K60132">
        <v>0</v>
      </c>
      <c r="L60132">
        <v>41</v>
      </c>
      <c r="M60132" t="s">
        <v>189</v>
      </c>
    </row>
    <row r="60133" spans="1:13" hidden="1" x14ac:dyDescent="0.25">
      <c r="A60133" s="4">
        <v>41638</v>
      </c>
      <c r="B60133" s="17">
        <v>0</v>
      </c>
      <c r="C60133">
        <v>35146.33</v>
      </c>
      <c r="D60133">
        <v>35108.480000000003</v>
      </c>
      <c r="E60133">
        <v>0</v>
      </c>
      <c r="F60133">
        <v>0</v>
      </c>
      <c r="G60133" s="4">
        <v>44743</v>
      </c>
      <c r="H60133">
        <v>2101</v>
      </c>
      <c r="I60133">
        <v>0</v>
      </c>
      <c r="J60133">
        <v>0</v>
      </c>
      <c r="K60133">
        <v>0</v>
      </c>
      <c r="L60133">
        <v>36</v>
      </c>
      <c r="M60133" t="s">
        <v>221</v>
      </c>
    </row>
    <row r="60134" spans="1:13" hidden="1" x14ac:dyDescent="0.25">
      <c r="A60134" s="4">
        <v>41638</v>
      </c>
      <c r="B60134" s="17">
        <v>0</v>
      </c>
      <c r="C60134">
        <v>39922.83</v>
      </c>
      <c r="D60134">
        <v>39901.19</v>
      </c>
      <c r="E60134">
        <v>0</v>
      </c>
      <c r="F60134">
        <v>0</v>
      </c>
      <c r="G60134" s="4">
        <v>44378</v>
      </c>
      <c r="H60134">
        <v>1853</v>
      </c>
      <c r="I60134">
        <v>0</v>
      </c>
      <c r="J60134">
        <v>0</v>
      </c>
      <c r="K60134">
        <v>0</v>
      </c>
      <c r="L60134">
        <v>33</v>
      </c>
      <c r="M60134" t="s">
        <v>222</v>
      </c>
    </row>
    <row r="60135" spans="1:13" hidden="1" x14ac:dyDescent="0.25">
      <c r="A60135" s="4">
        <v>41638</v>
      </c>
      <c r="B60135" s="17">
        <v>0</v>
      </c>
      <c r="C60135">
        <v>49818.35</v>
      </c>
      <c r="D60135">
        <v>50011.46</v>
      </c>
      <c r="E60135">
        <v>0</v>
      </c>
      <c r="F60135">
        <v>0</v>
      </c>
      <c r="G60135" s="4">
        <v>43739</v>
      </c>
      <c r="H60135">
        <v>1423</v>
      </c>
      <c r="I60135">
        <v>0</v>
      </c>
      <c r="J60135">
        <v>0</v>
      </c>
      <c r="K60135">
        <v>0</v>
      </c>
      <c r="L60135">
        <v>26</v>
      </c>
      <c r="M60135" t="s">
        <v>231</v>
      </c>
    </row>
    <row r="60136" spans="1:13" hidden="1" x14ac:dyDescent="0.25">
      <c r="A60136" s="4">
        <v>41638</v>
      </c>
      <c r="B60136" s="17">
        <v>0</v>
      </c>
      <c r="C60136">
        <v>53146.63</v>
      </c>
      <c r="D60136">
        <v>53290.44</v>
      </c>
      <c r="E60136">
        <v>0</v>
      </c>
      <c r="F60136">
        <v>0</v>
      </c>
      <c r="G60136" s="4">
        <v>43556</v>
      </c>
      <c r="H60136">
        <v>1296</v>
      </c>
      <c r="I60136">
        <v>0</v>
      </c>
      <c r="J60136">
        <v>0</v>
      </c>
      <c r="K60136">
        <v>0</v>
      </c>
      <c r="L60136">
        <v>24</v>
      </c>
      <c r="M60136" t="s">
        <v>232</v>
      </c>
    </row>
    <row r="60137" spans="1:13" hidden="1" x14ac:dyDescent="0.25">
      <c r="A60137" s="4">
        <v>41638</v>
      </c>
      <c r="B60137" s="17">
        <v>200</v>
      </c>
      <c r="C60137">
        <v>29107.279999999999</v>
      </c>
      <c r="D60137">
        <v>29034.1</v>
      </c>
      <c r="E60137">
        <v>13.1</v>
      </c>
      <c r="F60137">
        <v>13.1</v>
      </c>
      <c r="G60137" s="4">
        <v>45293</v>
      </c>
      <c r="H60137">
        <v>2473</v>
      </c>
      <c r="I60137">
        <v>13.1</v>
      </c>
      <c r="J60137">
        <v>13.1</v>
      </c>
      <c r="K60137">
        <v>5</v>
      </c>
      <c r="L60137">
        <v>39</v>
      </c>
      <c r="M60137" t="s">
        <v>194</v>
      </c>
    </row>
    <row r="60138" spans="1:13" hidden="1" x14ac:dyDescent="0.25">
      <c r="A60138" s="4">
        <v>41638</v>
      </c>
      <c r="B60138" s="17">
        <v>0</v>
      </c>
      <c r="C60138">
        <v>43845.13</v>
      </c>
      <c r="D60138">
        <v>43842.400000000001</v>
      </c>
      <c r="E60138">
        <v>0</v>
      </c>
      <c r="F60138">
        <v>0</v>
      </c>
      <c r="G60138" s="4">
        <v>44105</v>
      </c>
      <c r="H60138">
        <v>1671</v>
      </c>
      <c r="I60138">
        <v>0</v>
      </c>
      <c r="J60138">
        <v>0</v>
      </c>
      <c r="K60138">
        <v>0</v>
      </c>
      <c r="L60138">
        <v>30</v>
      </c>
      <c r="M60138" t="s">
        <v>196</v>
      </c>
    </row>
    <row r="60139" spans="1:13" hidden="1" x14ac:dyDescent="0.25">
      <c r="A60139" s="4">
        <v>41638</v>
      </c>
      <c r="B60139" s="17">
        <v>0</v>
      </c>
      <c r="C60139">
        <v>46704.5</v>
      </c>
      <c r="D60139">
        <v>46818.18</v>
      </c>
      <c r="E60139">
        <v>0</v>
      </c>
      <c r="F60139">
        <v>0</v>
      </c>
      <c r="G60139" s="4">
        <v>43922</v>
      </c>
      <c r="H60139">
        <v>1546</v>
      </c>
      <c r="I60139">
        <v>0</v>
      </c>
      <c r="J60139">
        <v>0</v>
      </c>
      <c r="K60139">
        <v>0</v>
      </c>
      <c r="L60139">
        <v>28</v>
      </c>
      <c r="M60139" t="s">
        <v>230</v>
      </c>
    </row>
    <row r="60140" spans="1:13" hidden="1" x14ac:dyDescent="0.25">
      <c r="A60140" s="4">
        <v>41638</v>
      </c>
      <c r="B60140" s="17">
        <v>175</v>
      </c>
      <c r="C60140">
        <v>56534.7</v>
      </c>
      <c r="D60140">
        <v>56683.41</v>
      </c>
      <c r="E60140">
        <v>12.8</v>
      </c>
      <c r="F60140">
        <v>12.74</v>
      </c>
      <c r="G60140" s="4">
        <v>43374</v>
      </c>
      <c r="H60140">
        <v>1177</v>
      </c>
      <c r="I60140">
        <v>12.8</v>
      </c>
      <c r="J60140">
        <v>12.74</v>
      </c>
      <c r="K60140">
        <v>9</v>
      </c>
      <c r="L60140">
        <v>22</v>
      </c>
      <c r="M60140" t="s">
        <v>216</v>
      </c>
    </row>
    <row r="60141" spans="1:13" hidden="1" x14ac:dyDescent="0.25">
      <c r="A60141" s="4">
        <v>41638</v>
      </c>
      <c r="B60141" s="17">
        <v>600</v>
      </c>
      <c r="C60141">
        <v>51575</v>
      </c>
      <c r="D60141">
        <v>51781.08</v>
      </c>
      <c r="E60141">
        <v>12.79</v>
      </c>
      <c r="F60141">
        <v>12.91</v>
      </c>
      <c r="G60141" s="4">
        <v>43647</v>
      </c>
      <c r="H60141">
        <v>1358</v>
      </c>
      <c r="I60141">
        <v>12.91</v>
      </c>
      <c r="J60141">
        <v>12.79</v>
      </c>
      <c r="K60141">
        <v>12</v>
      </c>
      <c r="L60141">
        <v>25</v>
      </c>
      <c r="M60141" t="s">
        <v>223</v>
      </c>
    </row>
    <row r="60142" spans="1:13" hidden="1" x14ac:dyDescent="0.25">
      <c r="A60142" s="4">
        <v>41638</v>
      </c>
      <c r="B60142" s="17">
        <v>0</v>
      </c>
      <c r="C60142">
        <v>45307.03</v>
      </c>
      <c r="D60142">
        <v>45351.21</v>
      </c>
      <c r="E60142">
        <v>0</v>
      </c>
      <c r="F60142">
        <v>0</v>
      </c>
      <c r="G60142" s="4">
        <v>44013</v>
      </c>
      <c r="H60142">
        <v>1607</v>
      </c>
      <c r="I60142">
        <v>0</v>
      </c>
      <c r="J60142">
        <v>0</v>
      </c>
      <c r="K60142">
        <v>0</v>
      </c>
      <c r="L60142">
        <v>29</v>
      </c>
      <c r="M60142" t="s">
        <v>211</v>
      </c>
    </row>
    <row r="60143" spans="1:13" hidden="1" x14ac:dyDescent="0.25">
      <c r="A60143" s="4">
        <v>41638</v>
      </c>
      <c r="B60143" s="17">
        <v>535</v>
      </c>
      <c r="C60143">
        <v>58374.28</v>
      </c>
      <c r="D60143">
        <v>58529.2</v>
      </c>
      <c r="E60143">
        <v>12.76</v>
      </c>
      <c r="F60143">
        <v>12.73</v>
      </c>
      <c r="G60143" s="4">
        <v>43283</v>
      </c>
      <c r="H60143">
        <v>1114</v>
      </c>
      <c r="I60143">
        <v>12.76</v>
      </c>
      <c r="J60143">
        <v>12.7</v>
      </c>
      <c r="K60143">
        <v>11</v>
      </c>
      <c r="L60143">
        <v>21</v>
      </c>
      <c r="M60143" t="s">
        <v>212</v>
      </c>
    </row>
    <row r="60144" spans="1:13" hidden="1" x14ac:dyDescent="0.25">
      <c r="A60144" s="4">
        <v>41638</v>
      </c>
      <c r="B60144" s="17">
        <v>525</v>
      </c>
      <c r="C60144">
        <v>60244.39</v>
      </c>
      <c r="D60144">
        <v>60463.74</v>
      </c>
      <c r="E60144">
        <v>12.7</v>
      </c>
      <c r="F60144">
        <v>12.68</v>
      </c>
      <c r="G60144" s="4">
        <v>43192</v>
      </c>
      <c r="H60144">
        <v>1051</v>
      </c>
      <c r="I60144">
        <v>12.7</v>
      </c>
      <c r="J60144">
        <v>12.63</v>
      </c>
      <c r="K60144">
        <v>11</v>
      </c>
      <c r="L60144">
        <v>20</v>
      </c>
      <c r="M60144" t="s">
        <v>213</v>
      </c>
    </row>
    <row r="60145" spans="1:13" hidden="1" x14ac:dyDescent="0.25">
      <c r="A60145" s="4">
        <v>41638</v>
      </c>
      <c r="B60145" s="17">
        <v>115</v>
      </c>
      <c r="C60145">
        <v>37429.51</v>
      </c>
      <c r="D60145">
        <v>37433.96</v>
      </c>
      <c r="E60145">
        <v>13.1</v>
      </c>
      <c r="F60145">
        <v>13.16</v>
      </c>
      <c r="G60145" s="4">
        <v>44564</v>
      </c>
      <c r="H60145">
        <v>1978</v>
      </c>
      <c r="I60145">
        <v>13.16</v>
      </c>
      <c r="J60145">
        <v>13.07</v>
      </c>
      <c r="K60145">
        <v>12</v>
      </c>
      <c r="L60145">
        <v>35</v>
      </c>
      <c r="M60145" t="s">
        <v>145</v>
      </c>
    </row>
    <row r="60146" spans="1:13" hidden="1" x14ac:dyDescent="0.25">
      <c r="A60146" s="4">
        <v>41638</v>
      </c>
      <c r="B60146" s="17">
        <v>10</v>
      </c>
      <c r="C60146">
        <v>64062.28</v>
      </c>
      <c r="D60146">
        <v>64175.47</v>
      </c>
      <c r="E60146">
        <v>12.56</v>
      </c>
      <c r="F60146">
        <v>12.57</v>
      </c>
      <c r="G60146" s="4">
        <v>43010</v>
      </c>
      <c r="H60146">
        <v>932</v>
      </c>
      <c r="I60146">
        <v>12.57</v>
      </c>
      <c r="J60146">
        <v>12.56</v>
      </c>
      <c r="K60146">
        <v>2</v>
      </c>
      <c r="L60146">
        <v>18</v>
      </c>
      <c r="M60146" t="s">
        <v>208</v>
      </c>
    </row>
    <row r="60147" spans="1:13" hidden="1" x14ac:dyDescent="0.25">
      <c r="A60147" s="4">
        <v>41638</v>
      </c>
      <c r="B60147" s="17">
        <v>975</v>
      </c>
      <c r="C60147">
        <v>48170.61</v>
      </c>
      <c r="D60147">
        <v>48355.13</v>
      </c>
      <c r="E60147">
        <v>12.93</v>
      </c>
      <c r="F60147">
        <v>12.99</v>
      </c>
      <c r="G60147" s="4">
        <v>43832</v>
      </c>
      <c r="H60147">
        <v>1484</v>
      </c>
      <c r="I60147">
        <v>12.99</v>
      </c>
      <c r="J60147">
        <v>12.91</v>
      </c>
      <c r="K60147">
        <v>19</v>
      </c>
      <c r="L60147">
        <v>27</v>
      </c>
      <c r="M60147" t="s">
        <v>179</v>
      </c>
    </row>
    <row r="60148" spans="1:13" hidden="1" x14ac:dyDescent="0.25">
      <c r="A60148" s="4">
        <v>41638</v>
      </c>
      <c r="B60148" s="17">
        <v>95</v>
      </c>
      <c r="C60148">
        <v>72736.08</v>
      </c>
      <c r="D60148">
        <v>72885.490000000005</v>
      </c>
      <c r="E60148">
        <v>12.18</v>
      </c>
      <c r="F60148">
        <v>12.17</v>
      </c>
      <c r="G60148" s="4">
        <v>42646</v>
      </c>
      <c r="H60148">
        <v>684</v>
      </c>
      <c r="I60148">
        <v>12.18</v>
      </c>
      <c r="J60148">
        <v>12.17</v>
      </c>
      <c r="K60148">
        <v>2</v>
      </c>
      <c r="L60148">
        <v>14</v>
      </c>
      <c r="M60148" t="s">
        <v>202</v>
      </c>
    </row>
    <row r="60149" spans="1:13" hidden="1" x14ac:dyDescent="0.25">
      <c r="A60149" s="4">
        <v>41638</v>
      </c>
      <c r="B60149" s="17">
        <v>850</v>
      </c>
      <c r="C60149">
        <v>68358.52</v>
      </c>
      <c r="D60149">
        <v>68471.820000000007</v>
      </c>
      <c r="E60149">
        <v>12.39</v>
      </c>
      <c r="F60149">
        <v>12.4</v>
      </c>
      <c r="G60149" s="4">
        <v>42828</v>
      </c>
      <c r="H60149">
        <v>807</v>
      </c>
      <c r="I60149">
        <v>12.4</v>
      </c>
      <c r="J60149">
        <v>12.36</v>
      </c>
      <c r="K60149">
        <v>16</v>
      </c>
      <c r="L60149">
        <v>16</v>
      </c>
      <c r="M60149" t="s">
        <v>192</v>
      </c>
    </row>
    <row r="60150" spans="1:13" hidden="1" x14ac:dyDescent="0.25">
      <c r="A60150" s="4">
        <v>41638</v>
      </c>
      <c r="B60150" s="17">
        <v>930</v>
      </c>
      <c r="C60150">
        <v>82653.23</v>
      </c>
      <c r="D60150">
        <v>82697.31</v>
      </c>
      <c r="E60150">
        <v>11.45</v>
      </c>
      <c r="F60150">
        <v>11.44</v>
      </c>
      <c r="G60150" s="4">
        <v>42278</v>
      </c>
      <c r="H60150">
        <v>436</v>
      </c>
      <c r="I60150">
        <v>11.45</v>
      </c>
      <c r="J60150">
        <v>11.44</v>
      </c>
      <c r="K60150">
        <v>10</v>
      </c>
      <c r="L60150">
        <v>10</v>
      </c>
      <c r="M60150" t="s">
        <v>187</v>
      </c>
    </row>
    <row r="60151" spans="1:13" hidden="1" x14ac:dyDescent="0.25">
      <c r="A60151" s="4">
        <v>41638</v>
      </c>
      <c r="B60151" s="17">
        <v>1572</v>
      </c>
      <c r="C60151">
        <v>54738.68</v>
      </c>
      <c r="D60151">
        <v>54817.25</v>
      </c>
      <c r="E60151">
        <v>12.83</v>
      </c>
      <c r="F60151">
        <v>12.88</v>
      </c>
      <c r="G60151" s="4">
        <v>43467</v>
      </c>
      <c r="H60151">
        <v>1236</v>
      </c>
      <c r="I60151">
        <v>12.88</v>
      </c>
      <c r="J60151">
        <v>12.81</v>
      </c>
      <c r="K60151">
        <v>54</v>
      </c>
      <c r="L60151">
        <v>23</v>
      </c>
      <c r="M60151" t="s">
        <v>168</v>
      </c>
    </row>
    <row r="60152" spans="1:13" hidden="1" x14ac:dyDescent="0.25">
      <c r="A60152" s="4">
        <v>41638</v>
      </c>
      <c r="B60152" s="17">
        <v>130</v>
      </c>
      <c r="C60152">
        <v>77645.86</v>
      </c>
      <c r="D60152">
        <v>77776.649999999994</v>
      </c>
      <c r="E60152">
        <v>11.86</v>
      </c>
      <c r="F60152">
        <v>11.84</v>
      </c>
      <c r="G60152" s="4">
        <v>42461</v>
      </c>
      <c r="H60152">
        <v>556</v>
      </c>
      <c r="I60152">
        <v>11.86</v>
      </c>
      <c r="J60152">
        <v>11.84</v>
      </c>
      <c r="K60152">
        <v>3</v>
      </c>
      <c r="L60152">
        <v>12</v>
      </c>
      <c r="M60152" t="s">
        <v>201</v>
      </c>
    </row>
    <row r="60153" spans="1:13" hidden="1" x14ac:dyDescent="0.25">
      <c r="A60153" s="4">
        <v>41638</v>
      </c>
      <c r="B60153" s="17">
        <v>2605</v>
      </c>
      <c r="C60153">
        <v>66271.95</v>
      </c>
      <c r="D60153">
        <v>66319.58</v>
      </c>
      <c r="E60153">
        <v>12.47</v>
      </c>
      <c r="F60153">
        <v>12.5</v>
      </c>
      <c r="G60153" s="4">
        <v>42919</v>
      </c>
      <c r="H60153">
        <v>868</v>
      </c>
      <c r="I60153">
        <v>12.5</v>
      </c>
      <c r="J60153">
        <v>12.46</v>
      </c>
      <c r="K60153">
        <v>30</v>
      </c>
      <c r="L60153">
        <v>17</v>
      </c>
      <c r="M60153" t="s">
        <v>207</v>
      </c>
    </row>
    <row r="60154" spans="1:13" hidden="1" x14ac:dyDescent="0.25">
      <c r="A60154" s="4">
        <v>41638</v>
      </c>
      <c r="B60154" s="17">
        <v>2265</v>
      </c>
      <c r="C60154">
        <v>62113.32</v>
      </c>
      <c r="D60154">
        <v>62229.83</v>
      </c>
      <c r="E60154">
        <v>12.62</v>
      </c>
      <c r="F60154">
        <v>12.66</v>
      </c>
      <c r="G60154" s="4">
        <v>43102</v>
      </c>
      <c r="H60154">
        <v>991</v>
      </c>
      <c r="I60154">
        <v>12.66</v>
      </c>
      <c r="J60154">
        <v>12.61</v>
      </c>
      <c r="K60154">
        <v>54</v>
      </c>
      <c r="L60154">
        <v>19</v>
      </c>
      <c r="M60154" t="s">
        <v>150</v>
      </c>
    </row>
    <row r="60155" spans="1:13" hidden="1" x14ac:dyDescent="0.25">
      <c r="A60155" s="4">
        <v>41638</v>
      </c>
      <c r="B60155" s="17">
        <v>3929</v>
      </c>
      <c r="C60155">
        <v>32950.199999999997</v>
      </c>
      <c r="D60155">
        <v>32875.919999999998</v>
      </c>
      <c r="E60155">
        <v>13.15</v>
      </c>
      <c r="F60155">
        <v>13.22</v>
      </c>
      <c r="G60155" s="4">
        <v>44928</v>
      </c>
      <c r="H60155">
        <v>2227</v>
      </c>
      <c r="I60155">
        <v>13.22</v>
      </c>
      <c r="J60155">
        <v>13.13</v>
      </c>
      <c r="K60155">
        <v>98</v>
      </c>
      <c r="L60155">
        <v>37</v>
      </c>
      <c r="M60155" t="s">
        <v>195</v>
      </c>
    </row>
    <row r="60156" spans="1:13" hidden="1" x14ac:dyDescent="0.25">
      <c r="A60156" s="4">
        <v>41638</v>
      </c>
      <c r="B60156" s="17">
        <v>8369</v>
      </c>
      <c r="C60156">
        <v>42472.92</v>
      </c>
      <c r="D60156">
        <v>42425.48</v>
      </c>
      <c r="E60156">
        <v>12.98</v>
      </c>
      <c r="F60156">
        <v>13.1</v>
      </c>
      <c r="G60156" s="4">
        <v>44200</v>
      </c>
      <c r="H60156">
        <v>1731</v>
      </c>
      <c r="I60156">
        <v>13.1</v>
      </c>
      <c r="J60156">
        <v>12.98</v>
      </c>
      <c r="K60156">
        <v>149</v>
      </c>
      <c r="L60156">
        <v>31</v>
      </c>
      <c r="M60156" t="s">
        <v>178</v>
      </c>
    </row>
    <row r="60157" spans="1:13" hidden="1" x14ac:dyDescent="0.25">
      <c r="A60157" s="4">
        <v>41638</v>
      </c>
      <c r="B60157" s="17">
        <v>1840</v>
      </c>
      <c r="C60157">
        <v>98340.82</v>
      </c>
      <c r="D60157">
        <v>98337.76</v>
      </c>
      <c r="E60157">
        <v>10.06</v>
      </c>
      <c r="F60157">
        <v>10.076000000000001</v>
      </c>
      <c r="G60157" s="4">
        <v>41703</v>
      </c>
      <c r="H60157">
        <v>43</v>
      </c>
      <c r="I60157">
        <v>10.076000000000001</v>
      </c>
      <c r="J60157">
        <v>10.06</v>
      </c>
      <c r="K60157">
        <v>4</v>
      </c>
      <c r="L60157">
        <v>3</v>
      </c>
      <c r="M60157" t="s">
        <v>240</v>
      </c>
    </row>
    <row r="60158" spans="1:13" hidden="1" x14ac:dyDescent="0.25">
      <c r="A60158" s="4">
        <v>41638</v>
      </c>
      <c r="B60158" s="17">
        <v>1260</v>
      </c>
      <c r="C60158">
        <v>99098.240000000005</v>
      </c>
      <c r="D60158">
        <v>99098.54</v>
      </c>
      <c r="E60158">
        <v>9.9700000000000006</v>
      </c>
      <c r="F60158">
        <v>9.9749999999999996</v>
      </c>
      <c r="G60158" s="4">
        <v>41673</v>
      </c>
      <c r="H60158">
        <v>23</v>
      </c>
      <c r="I60158">
        <v>10</v>
      </c>
      <c r="J60158">
        <v>9.9700000000000006</v>
      </c>
      <c r="K60158">
        <v>5</v>
      </c>
      <c r="L60158">
        <v>2</v>
      </c>
      <c r="M60158" t="s">
        <v>239</v>
      </c>
    </row>
    <row r="60159" spans="1:13" hidden="1" x14ac:dyDescent="0.25">
      <c r="A60159" s="4">
        <v>41638</v>
      </c>
      <c r="B60159" s="17">
        <v>4310</v>
      </c>
      <c r="C60159">
        <v>92790.46</v>
      </c>
      <c r="D60159">
        <v>92780.01</v>
      </c>
      <c r="E60159">
        <v>10.42</v>
      </c>
      <c r="F60159">
        <v>10.45</v>
      </c>
      <c r="G60159" s="4">
        <v>41913</v>
      </c>
      <c r="H60159">
        <v>188</v>
      </c>
      <c r="I60159">
        <v>10.45</v>
      </c>
      <c r="J60159">
        <v>10.4</v>
      </c>
      <c r="K60159">
        <v>18</v>
      </c>
      <c r="L60159">
        <v>6</v>
      </c>
      <c r="M60159" t="s">
        <v>176</v>
      </c>
    </row>
    <row r="60160" spans="1:13" hidden="1" x14ac:dyDescent="0.25">
      <c r="A60160" s="4">
        <v>41638</v>
      </c>
      <c r="B60160" s="17">
        <v>8767</v>
      </c>
      <c r="C60160">
        <v>75170.899999999994</v>
      </c>
      <c r="D60160">
        <v>75311.259999999995</v>
      </c>
      <c r="E60160">
        <v>12.05</v>
      </c>
      <c r="F60160">
        <v>12.02</v>
      </c>
      <c r="G60160" s="4">
        <v>42552</v>
      </c>
      <c r="H60160">
        <v>619</v>
      </c>
      <c r="I60160">
        <v>12.06</v>
      </c>
      <c r="J60160">
        <v>12.02</v>
      </c>
      <c r="K60160">
        <v>153</v>
      </c>
      <c r="L60160">
        <v>13</v>
      </c>
      <c r="M60160" t="s">
        <v>186</v>
      </c>
    </row>
    <row r="60161" spans="1:13" hidden="1" x14ac:dyDescent="0.25">
      <c r="A60161" s="4">
        <v>41638</v>
      </c>
      <c r="B60161" s="17">
        <v>5206</v>
      </c>
      <c r="C60161">
        <v>85322.2</v>
      </c>
      <c r="D60161">
        <v>85372.5</v>
      </c>
      <c r="E60161">
        <v>11.15</v>
      </c>
      <c r="F60161">
        <v>11.18</v>
      </c>
      <c r="G60161" s="4">
        <v>42186</v>
      </c>
      <c r="H60161">
        <v>372</v>
      </c>
      <c r="I60161">
        <v>11.18</v>
      </c>
      <c r="J60161">
        <v>11.14</v>
      </c>
      <c r="K60161">
        <v>86</v>
      </c>
      <c r="L60161">
        <v>9</v>
      </c>
      <c r="M60161" t="s">
        <v>171</v>
      </c>
    </row>
    <row r="60162" spans="1:13" hidden="1" x14ac:dyDescent="0.25">
      <c r="A60162" s="4">
        <v>41638</v>
      </c>
      <c r="B60162" s="17">
        <v>825</v>
      </c>
      <c r="C60162">
        <v>87889.15</v>
      </c>
      <c r="D60162">
        <v>87902.48</v>
      </c>
      <c r="E60162">
        <v>10.8</v>
      </c>
      <c r="F60162">
        <v>10.83</v>
      </c>
      <c r="G60162" s="4">
        <v>42095</v>
      </c>
      <c r="H60162">
        <v>311</v>
      </c>
      <c r="I60162">
        <v>10.83</v>
      </c>
      <c r="J60162">
        <v>10.79</v>
      </c>
      <c r="K60162">
        <v>14</v>
      </c>
      <c r="L60162">
        <v>8</v>
      </c>
      <c r="M60162" t="s">
        <v>169</v>
      </c>
    </row>
    <row r="60163" spans="1:13" hidden="1" x14ac:dyDescent="0.25">
      <c r="A60163" s="4">
        <v>41638</v>
      </c>
      <c r="B60163" s="17">
        <v>104326</v>
      </c>
      <c r="C60163">
        <v>70583.839999999997</v>
      </c>
      <c r="D60163">
        <v>70646.850000000006</v>
      </c>
      <c r="E60163">
        <v>12.27</v>
      </c>
      <c r="F60163">
        <v>12.28</v>
      </c>
      <c r="G60163" s="4">
        <v>42737</v>
      </c>
      <c r="H60163">
        <v>745</v>
      </c>
      <c r="I60163">
        <v>12.31</v>
      </c>
      <c r="J60163">
        <v>12.25</v>
      </c>
      <c r="K60163">
        <v>1142</v>
      </c>
      <c r="L60163">
        <v>15</v>
      </c>
      <c r="M60163" t="s">
        <v>119</v>
      </c>
    </row>
    <row r="60164" spans="1:13" hidden="1" x14ac:dyDescent="0.25">
      <c r="A60164" s="4">
        <v>41638</v>
      </c>
      <c r="B60164" s="17">
        <v>55831</v>
      </c>
      <c r="C60164">
        <v>80107.45</v>
      </c>
      <c r="D60164">
        <v>80228.100000000006</v>
      </c>
      <c r="E60164">
        <v>11.68</v>
      </c>
      <c r="F60164">
        <v>11.64</v>
      </c>
      <c r="G60164" s="4">
        <v>42373</v>
      </c>
      <c r="H60164">
        <v>496</v>
      </c>
      <c r="I60164">
        <v>11.68</v>
      </c>
      <c r="J60164">
        <v>11.62</v>
      </c>
      <c r="K60164">
        <v>620</v>
      </c>
      <c r="L60164">
        <v>11</v>
      </c>
      <c r="M60164" t="s">
        <v>122</v>
      </c>
    </row>
    <row r="60165" spans="1:13" hidden="1" x14ac:dyDescent="0.25">
      <c r="A60165" s="4">
        <v>41638</v>
      </c>
      <c r="B60165" s="17">
        <v>41055</v>
      </c>
      <c r="C60165">
        <v>97613.05</v>
      </c>
      <c r="D60165">
        <v>97616.58</v>
      </c>
      <c r="E60165">
        <v>10.11</v>
      </c>
      <c r="F60165">
        <v>10.119999999999999</v>
      </c>
      <c r="G60165" s="4">
        <v>41730</v>
      </c>
      <c r="H60165">
        <v>62</v>
      </c>
      <c r="I60165">
        <v>10.25</v>
      </c>
      <c r="J60165">
        <v>10.11</v>
      </c>
      <c r="K60165">
        <v>50</v>
      </c>
      <c r="L60165">
        <v>4</v>
      </c>
      <c r="M60165" t="s">
        <v>170</v>
      </c>
    </row>
    <row r="60166" spans="1:13" hidden="1" x14ac:dyDescent="0.25">
      <c r="A60166" s="4">
        <v>41638</v>
      </c>
      <c r="B60166" s="17">
        <v>23515</v>
      </c>
      <c r="C60166">
        <v>95288.79</v>
      </c>
      <c r="D60166">
        <v>95299.12</v>
      </c>
      <c r="E60166">
        <v>10.27</v>
      </c>
      <c r="F60166">
        <v>10.28</v>
      </c>
      <c r="G60166" s="4">
        <v>41821</v>
      </c>
      <c r="H60166">
        <v>123</v>
      </c>
      <c r="I60166">
        <v>10.29</v>
      </c>
      <c r="J60166">
        <v>10.27</v>
      </c>
      <c r="K60166">
        <v>79</v>
      </c>
      <c r="L60166">
        <v>5</v>
      </c>
      <c r="M60166" t="s">
        <v>175</v>
      </c>
    </row>
    <row r="60167" spans="1:13" hidden="1" x14ac:dyDescent="0.25">
      <c r="A60167" s="4">
        <v>41638</v>
      </c>
      <c r="B60167" s="17">
        <v>67225</v>
      </c>
      <c r="C60167">
        <v>90313.12</v>
      </c>
      <c r="D60167">
        <v>90324.06</v>
      </c>
      <c r="E60167">
        <v>10.58</v>
      </c>
      <c r="F60167">
        <v>10.58</v>
      </c>
      <c r="G60167" s="4">
        <v>42006</v>
      </c>
      <c r="H60167">
        <v>250</v>
      </c>
      <c r="I60167">
        <v>10.58</v>
      </c>
      <c r="J60167">
        <v>10.56</v>
      </c>
      <c r="K60167">
        <v>556</v>
      </c>
      <c r="L60167">
        <v>7</v>
      </c>
      <c r="M60167" t="s">
        <v>131</v>
      </c>
    </row>
    <row r="60168" spans="1:13" hidden="1" x14ac:dyDescent="0.25">
      <c r="A60168" s="4">
        <v>41638</v>
      </c>
      <c r="B60168" s="17">
        <v>2791</v>
      </c>
      <c r="C60168">
        <v>99925.71</v>
      </c>
      <c r="D60168">
        <v>99926.12</v>
      </c>
      <c r="E60168">
        <v>9.77</v>
      </c>
      <c r="F60168">
        <v>9.76</v>
      </c>
      <c r="G60168" s="4">
        <v>41641</v>
      </c>
      <c r="H60168">
        <v>1</v>
      </c>
      <c r="I60168">
        <v>9.7799999999999994</v>
      </c>
      <c r="J60168">
        <v>9.76</v>
      </c>
      <c r="K60168">
        <v>9</v>
      </c>
      <c r="L60168">
        <v>1</v>
      </c>
      <c r="M60168" t="s">
        <v>130</v>
      </c>
    </row>
    <row r="60169" spans="1:13" hidden="1" x14ac:dyDescent="0.25">
      <c r="A60169" s="4">
        <v>41641</v>
      </c>
      <c r="B60169" s="17">
        <v>0</v>
      </c>
      <c r="C60169">
        <v>22632.95</v>
      </c>
      <c r="D60169">
        <v>22543.05</v>
      </c>
      <c r="E60169">
        <v>0</v>
      </c>
      <c r="F60169">
        <v>0</v>
      </c>
      <c r="G60169" s="4">
        <v>46024</v>
      </c>
      <c r="H60169">
        <v>2970</v>
      </c>
      <c r="I60169">
        <v>0</v>
      </c>
      <c r="J60169">
        <v>0</v>
      </c>
      <c r="K60169">
        <v>0</v>
      </c>
      <c r="L60169">
        <v>42</v>
      </c>
      <c r="M60169" t="s">
        <v>241</v>
      </c>
    </row>
    <row r="60170" spans="1:13" hidden="1" x14ac:dyDescent="0.25">
      <c r="A60170" s="4">
        <v>41641</v>
      </c>
      <c r="B60170" s="17">
        <v>0</v>
      </c>
      <c r="C60170">
        <v>27333.54</v>
      </c>
      <c r="D60170">
        <v>27239.58</v>
      </c>
      <c r="E60170">
        <v>0</v>
      </c>
      <c r="F60170">
        <v>0</v>
      </c>
      <c r="G60170" s="4">
        <v>45474</v>
      </c>
      <c r="H60170">
        <v>2595</v>
      </c>
      <c r="I60170">
        <v>0</v>
      </c>
      <c r="J60170">
        <v>0</v>
      </c>
      <c r="K60170">
        <v>0</v>
      </c>
      <c r="L60170">
        <v>40</v>
      </c>
      <c r="M60170" t="s">
        <v>226</v>
      </c>
    </row>
    <row r="60171" spans="1:13" hidden="1" x14ac:dyDescent="0.25">
      <c r="A60171" s="4">
        <v>41641</v>
      </c>
      <c r="B60171" s="17">
        <v>0</v>
      </c>
      <c r="C60171">
        <v>30875.51</v>
      </c>
      <c r="D60171">
        <v>30780.14</v>
      </c>
      <c r="E60171">
        <v>0</v>
      </c>
      <c r="F60171">
        <v>0</v>
      </c>
      <c r="G60171" s="4">
        <v>45110</v>
      </c>
      <c r="H60171">
        <v>2349</v>
      </c>
      <c r="I60171">
        <v>0</v>
      </c>
      <c r="J60171">
        <v>0</v>
      </c>
      <c r="K60171">
        <v>0</v>
      </c>
      <c r="L60171">
        <v>38</v>
      </c>
      <c r="M60171" t="s">
        <v>227</v>
      </c>
    </row>
    <row r="60172" spans="1:13" hidden="1" x14ac:dyDescent="0.25">
      <c r="A60172" s="4">
        <v>41641</v>
      </c>
      <c r="B60172" s="17">
        <v>0</v>
      </c>
      <c r="C60172">
        <v>38657.1</v>
      </c>
      <c r="D60172">
        <v>38524.089999999997</v>
      </c>
      <c r="E60172">
        <v>0</v>
      </c>
      <c r="F60172">
        <v>0</v>
      </c>
      <c r="G60172" s="4">
        <v>44470</v>
      </c>
      <c r="H60172">
        <v>1916</v>
      </c>
      <c r="I60172">
        <v>0</v>
      </c>
      <c r="J60172">
        <v>0</v>
      </c>
      <c r="K60172">
        <v>0</v>
      </c>
      <c r="L60172">
        <v>34</v>
      </c>
      <c r="M60172" t="s">
        <v>228</v>
      </c>
    </row>
    <row r="60173" spans="1:13" hidden="1" x14ac:dyDescent="0.25">
      <c r="A60173" s="4">
        <v>41641</v>
      </c>
      <c r="B60173" s="17">
        <v>0</v>
      </c>
      <c r="C60173">
        <v>41184.080000000002</v>
      </c>
      <c r="D60173">
        <v>41109.800000000003</v>
      </c>
      <c r="E60173">
        <v>0</v>
      </c>
      <c r="F60173">
        <v>0</v>
      </c>
      <c r="G60173" s="4">
        <v>44287</v>
      </c>
      <c r="H60173">
        <v>1790</v>
      </c>
      <c r="I60173">
        <v>0</v>
      </c>
      <c r="J60173">
        <v>0</v>
      </c>
      <c r="K60173">
        <v>0</v>
      </c>
      <c r="L60173">
        <v>32</v>
      </c>
      <c r="M60173" t="s">
        <v>229</v>
      </c>
    </row>
    <row r="60174" spans="1:13" hidden="1" x14ac:dyDescent="0.25">
      <c r="A60174" s="4">
        <v>41641</v>
      </c>
      <c r="B60174" s="17">
        <v>0</v>
      </c>
      <c r="C60174">
        <v>100000.06</v>
      </c>
      <c r="D60174">
        <v>100000</v>
      </c>
      <c r="E60174">
        <v>0</v>
      </c>
      <c r="F60174">
        <v>0</v>
      </c>
      <c r="G60174" s="4">
        <v>41641</v>
      </c>
      <c r="H60174">
        <v>0</v>
      </c>
      <c r="I60174">
        <v>0</v>
      </c>
      <c r="J60174">
        <v>0</v>
      </c>
      <c r="K60174">
        <v>0</v>
      </c>
      <c r="L60174">
        <v>0</v>
      </c>
      <c r="M60174" t="s">
        <v>130</v>
      </c>
    </row>
    <row r="60175" spans="1:13" hidden="1" x14ac:dyDescent="0.25">
      <c r="A60175" s="4">
        <v>41641</v>
      </c>
      <c r="B60175" s="17">
        <v>5</v>
      </c>
      <c r="C60175">
        <v>25637.67</v>
      </c>
      <c r="D60175">
        <v>25544.87</v>
      </c>
      <c r="E60175">
        <v>13.4</v>
      </c>
      <c r="F60175">
        <v>13.4</v>
      </c>
      <c r="G60175" s="4">
        <v>45659</v>
      </c>
      <c r="H60175">
        <v>2721</v>
      </c>
      <c r="I60175">
        <v>13.4</v>
      </c>
      <c r="J60175">
        <v>13.4</v>
      </c>
      <c r="K60175">
        <v>1</v>
      </c>
      <c r="L60175">
        <v>41</v>
      </c>
      <c r="M60175" t="s">
        <v>189</v>
      </c>
    </row>
    <row r="60176" spans="1:13" hidden="1" x14ac:dyDescent="0.25">
      <c r="A60176" s="4">
        <v>41641</v>
      </c>
      <c r="B60176" s="17">
        <v>0</v>
      </c>
      <c r="C60176">
        <v>35134.46</v>
      </c>
      <c r="D60176">
        <v>35006.61</v>
      </c>
      <c r="E60176">
        <v>0</v>
      </c>
      <c r="F60176">
        <v>0</v>
      </c>
      <c r="G60176" s="4">
        <v>44743</v>
      </c>
      <c r="H60176">
        <v>2100</v>
      </c>
      <c r="I60176">
        <v>0</v>
      </c>
      <c r="J60176">
        <v>0</v>
      </c>
      <c r="K60176">
        <v>0</v>
      </c>
      <c r="L60176">
        <v>36</v>
      </c>
      <c r="M60176" t="s">
        <v>221</v>
      </c>
    </row>
    <row r="60177" spans="1:13" hidden="1" x14ac:dyDescent="0.25">
      <c r="A60177" s="4">
        <v>41641</v>
      </c>
      <c r="B60177" s="17">
        <v>0</v>
      </c>
      <c r="C60177">
        <v>39930.71</v>
      </c>
      <c r="D60177">
        <v>39827.050000000003</v>
      </c>
      <c r="E60177">
        <v>0</v>
      </c>
      <c r="F60177">
        <v>0</v>
      </c>
      <c r="G60177" s="4">
        <v>44378</v>
      </c>
      <c r="H60177">
        <v>1852</v>
      </c>
      <c r="I60177">
        <v>0</v>
      </c>
      <c r="J60177">
        <v>0</v>
      </c>
      <c r="K60177">
        <v>0</v>
      </c>
      <c r="L60177">
        <v>33</v>
      </c>
      <c r="M60177" t="s">
        <v>222</v>
      </c>
    </row>
    <row r="60178" spans="1:13" hidden="1" x14ac:dyDescent="0.25">
      <c r="A60178" s="4">
        <v>41641</v>
      </c>
      <c r="B60178" s="17">
        <v>0</v>
      </c>
      <c r="C60178">
        <v>50048.46</v>
      </c>
      <c r="D60178">
        <v>49872.06</v>
      </c>
      <c r="E60178">
        <v>0</v>
      </c>
      <c r="F60178">
        <v>0</v>
      </c>
      <c r="G60178" s="4">
        <v>43739</v>
      </c>
      <c r="H60178">
        <v>1422</v>
      </c>
      <c r="I60178">
        <v>0</v>
      </c>
      <c r="J60178">
        <v>0</v>
      </c>
      <c r="K60178">
        <v>0</v>
      </c>
      <c r="L60178">
        <v>26</v>
      </c>
      <c r="M60178" t="s">
        <v>231</v>
      </c>
    </row>
    <row r="60179" spans="1:13" hidden="1" x14ac:dyDescent="0.25">
      <c r="A60179" s="4">
        <v>41641</v>
      </c>
      <c r="B60179" s="17">
        <v>0</v>
      </c>
      <c r="C60179">
        <v>53329.87</v>
      </c>
      <c r="D60179">
        <v>53179.01</v>
      </c>
      <c r="E60179">
        <v>0</v>
      </c>
      <c r="F60179">
        <v>0</v>
      </c>
      <c r="G60179" s="4">
        <v>43556</v>
      </c>
      <c r="H60179">
        <v>1295</v>
      </c>
      <c r="I60179">
        <v>0</v>
      </c>
      <c r="J60179">
        <v>0</v>
      </c>
      <c r="K60179">
        <v>0</v>
      </c>
      <c r="L60179">
        <v>24</v>
      </c>
      <c r="M60179" t="s">
        <v>232</v>
      </c>
    </row>
    <row r="60180" spans="1:13" hidden="1" x14ac:dyDescent="0.25">
      <c r="A60180" s="4">
        <v>41641</v>
      </c>
      <c r="B60180" s="17">
        <v>0</v>
      </c>
      <c r="C60180">
        <v>29055.58</v>
      </c>
      <c r="D60180">
        <v>28960.73</v>
      </c>
      <c r="E60180">
        <v>0</v>
      </c>
      <c r="F60180">
        <v>0</v>
      </c>
      <c r="G60180" s="4">
        <v>45293</v>
      </c>
      <c r="H60180">
        <v>2472</v>
      </c>
      <c r="I60180">
        <v>0</v>
      </c>
      <c r="J60180">
        <v>0</v>
      </c>
      <c r="K60180">
        <v>0</v>
      </c>
      <c r="L60180">
        <v>39</v>
      </c>
      <c r="M60180" t="s">
        <v>194</v>
      </c>
    </row>
    <row r="60181" spans="1:13" hidden="1" x14ac:dyDescent="0.25">
      <c r="A60181" s="4">
        <v>41641</v>
      </c>
      <c r="B60181" s="17">
        <v>0</v>
      </c>
      <c r="C60181">
        <v>43874.84</v>
      </c>
      <c r="D60181">
        <v>43775.6</v>
      </c>
      <c r="E60181">
        <v>0</v>
      </c>
      <c r="F60181">
        <v>0</v>
      </c>
      <c r="G60181" s="4">
        <v>44105</v>
      </c>
      <c r="H60181">
        <v>1670</v>
      </c>
      <c r="I60181">
        <v>0</v>
      </c>
      <c r="J60181">
        <v>0</v>
      </c>
      <c r="K60181">
        <v>0</v>
      </c>
      <c r="L60181">
        <v>30</v>
      </c>
      <c r="M60181" t="s">
        <v>196</v>
      </c>
    </row>
    <row r="60182" spans="1:13" hidden="1" x14ac:dyDescent="0.25">
      <c r="A60182" s="4">
        <v>41641</v>
      </c>
      <c r="B60182" s="17">
        <v>0</v>
      </c>
      <c r="C60182">
        <v>46852.82</v>
      </c>
      <c r="D60182">
        <v>46688.3</v>
      </c>
      <c r="E60182">
        <v>0</v>
      </c>
      <c r="F60182">
        <v>0</v>
      </c>
      <c r="G60182" s="4">
        <v>43922</v>
      </c>
      <c r="H60182">
        <v>1545</v>
      </c>
      <c r="I60182">
        <v>0</v>
      </c>
      <c r="J60182">
        <v>0</v>
      </c>
      <c r="K60182">
        <v>0</v>
      </c>
      <c r="L60182">
        <v>28</v>
      </c>
      <c r="M60182" t="s">
        <v>230</v>
      </c>
    </row>
    <row r="60183" spans="1:13" hidden="1" x14ac:dyDescent="0.25">
      <c r="A60183" s="4">
        <v>41641</v>
      </c>
      <c r="B60183" s="17">
        <v>2300</v>
      </c>
      <c r="C60183">
        <v>96931.95</v>
      </c>
      <c r="D60183">
        <v>96931.95</v>
      </c>
      <c r="E60183">
        <v>10.18</v>
      </c>
      <c r="F60183">
        <v>10.18</v>
      </c>
      <c r="G60183" s="4">
        <v>41761</v>
      </c>
      <c r="H60183">
        <v>81</v>
      </c>
      <c r="I60183">
        <v>10.18</v>
      </c>
      <c r="J60183">
        <v>10.18</v>
      </c>
      <c r="K60183">
        <v>3</v>
      </c>
      <c r="L60183">
        <v>4</v>
      </c>
      <c r="M60183" t="s">
        <v>242</v>
      </c>
    </row>
    <row r="60184" spans="1:13" hidden="1" x14ac:dyDescent="0.25">
      <c r="A60184" s="4">
        <v>41641</v>
      </c>
      <c r="B60184" s="17">
        <v>5</v>
      </c>
      <c r="C60184">
        <v>56725.35</v>
      </c>
      <c r="D60184">
        <v>56429.2</v>
      </c>
      <c r="E60184">
        <v>12.87</v>
      </c>
      <c r="F60184">
        <v>12.87</v>
      </c>
      <c r="G60184" s="4">
        <v>43374</v>
      </c>
      <c r="H60184">
        <v>1176</v>
      </c>
      <c r="I60184">
        <v>12.87</v>
      </c>
      <c r="J60184">
        <v>12.87</v>
      </c>
      <c r="K60184">
        <v>1</v>
      </c>
      <c r="L60184">
        <v>22</v>
      </c>
      <c r="M60184" t="s">
        <v>216</v>
      </c>
    </row>
    <row r="60185" spans="1:13" hidden="1" x14ac:dyDescent="0.25">
      <c r="A60185" s="4">
        <v>41641</v>
      </c>
      <c r="B60185" s="17">
        <v>215</v>
      </c>
      <c r="C60185">
        <v>51819.39</v>
      </c>
      <c r="D60185">
        <v>51630.29</v>
      </c>
      <c r="E60185">
        <v>12.87</v>
      </c>
      <c r="F60185">
        <v>12.91</v>
      </c>
      <c r="G60185" s="4">
        <v>43647</v>
      </c>
      <c r="H60185">
        <v>1357</v>
      </c>
      <c r="I60185">
        <v>12.91</v>
      </c>
      <c r="J60185">
        <v>12.87</v>
      </c>
      <c r="K60185">
        <v>2</v>
      </c>
      <c r="L60185">
        <v>25</v>
      </c>
      <c r="M60185" t="s">
        <v>223</v>
      </c>
    </row>
    <row r="60186" spans="1:13" hidden="1" x14ac:dyDescent="0.25">
      <c r="A60186" s="4">
        <v>41641</v>
      </c>
      <c r="B60186" s="17">
        <v>5</v>
      </c>
      <c r="C60186">
        <v>45384.77</v>
      </c>
      <c r="D60186">
        <v>45226.76</v>
      </c>
      <c r="E60186">
        <v>13.06</v>
      </c>
      <c r="F60186">
        <v>13.06</v>
      </c>
      <c r="G60186" s="4">
        <v>44013</v>
      </c>
      <c r="H60186">
        <v>1606</v>
      </c>
      <c r="I60186">
        <v>13.06</v>
      </c>
      <c r="J60186">
        <v>13.06</v>
      </c>
      <c r="K60186">
        <v>1</v>
      </c>
      <c r="L60186">
        <v>29</v>
      </c>
      <c r="M60186" t="s">
        <v>211</v>
      </c>
    </row>
    <row r="60187" spans="1:13" hidden="1" x14ac:dyDescent="0.25">
      <c r="A60187" s="4">
        <v>41641</v>
      </c>
      <c r="B60187" s="17">
        <v>0</v>
      </c>
      <c r="C60187">
        <v>58572.51</v>
      </c>
      <c r="D60187">
        <v>58334.35</v>
      </c>
      <c r="E60187">
        <v>0</v>
      </c>
      <c r="F60187">
        <v>0</v>
      </c>
      <c r="G60187" s="4">
        <v>43283</v>
      </c>
      <c r="H60187">
        <v>1113</v>
      </c>
      <c r="I60187">
        <v>0</v>
      </c>
      <c r="J60187">
        <v>0</v>
      </c>
      <c r="K60187">
        <v>0</v>
      </c>
      <c r="L60187">
        <v>21</v>
      </c>
      <c r="M60187" t="s">
        <v>212</v>
      </c>
    </row>
    <row r="60188" spans="1:13" hidden="1" x14ac:dyDescent="0.25">
      <c r="A60188" s="4">
        <v>41641</v>
      </c>
      <c r="B60188" s="17">
        <v>15</v>
      </c>
      <c r="C60188">
        <v>60508.480000000003</v>
      </c>
      <c r="D60188">
        <v>60271.91</v>
      </c>
      <c r="E60188">
        <v>12.74</v>
      </c>
      <c r="F60188">
        <v>12.74</v>
      </c>
      <c r="G60188" s="4">
        <v>43192</v>
      </c>
      <c r="H60188">
        <v>1050</v>
      </c>
      <c r="I60188">
        <v>12.74</v>
      </c>
      <c r="J60188">
        <v>12.74</v>
      </c>
      <c r="K60188">
        <v>3</v>
      </c>
      <c r="L60188">
        <v>20</v>
      </c>
      <c r="M60188" t="s">
        <v>213</v>
      </c>
    </row>
    <row r="60189" spans="1:13" hidden="1" x14ac:dyDescent="0.25">
      <c r="A60189" s="4">
        <v>41641</v>
      </c>
      <c r="B60189" s="17">
        <v>60</v>
      </c>
      <c r="C60189">
        <v>37461.660000000003</v>
      </c>
      <c r="D60189">
        <v>37302.07</v>
      </c>
      <c r="E60189">
        <v>13.17</v>
      </c>
      <c r="F60189">
        <v>13.14</v>
      </c>
      <c r="G60189" s="4">
        <v>44564</v>
      </c>
      <c r="H60189">
        <v>1977</v>
      </c>
      <c r="I60189">
        <v>13.19</v>
      </c>
      <c r="J60189">
        <v>13.13</v>
      </c>
      <c r="K60189">
        <v>10</v>
      </c>
      <c r="L60189">
        <v>35</v>
      </c>
      <c r="M60189" t="s">
        <v>145</v>
      </c>
    </row>
    <row r="60190" spans="1:13" hidden="1" x14ac:dyDescent="0.25">
      <c r="A60190" s="4">
        <v>41641</v>
      </c>
      <c r="B60190" s="17">
        <v>40</v>
      </c>
      <c r="C60190">
        <v>64222.95</v>
      </c>
      <c r="D60190">
        <v>64107.98</v>
      </c>
      <c r="E60190">
        <v>12.63</v>
      </c>
      <c r="F60190">
        <v>12.63</v>
      </c>
      <c r="G60190" s="4">
        <v>43010</v>
      </c>
      <c r="H60190">
        <v>931</v>
      </c>
      <c r="I60190">
        <v>12.63</v>
      </c>
      <c r="J60190">
        <v>12.63</v>
      </c>
      <c r="K60190">
        <v>5</v>
      </c>
      <c r="L60190">
        <v>18</v>
      </c>
      <c r="M60190" t="s">
        <v>208</v>
      </c>
    </row>
    <row r="60191" spans="1:13" hidden="1" x14ac:dyDescent="0.25">
      <c r="A60191" s="4">
        <v>41641</v>
      </c>
      <c r="B60191" s="17">
        <v>168</v>
      </c>
      <c r="C60191">
        <v>48390.91</v>
      </c>
      <c r="D60191">
        <v>48222.81</v>
      </c>
      <c r="E60191">
        <v>13.01</v>
      </c>
      <c r="F60191">
        <v>12.98</v>
      </c>
      <c r="G60191" s="4">
        <v>43832</v>
      </c>
      <c r="H60191">
        <v>1483</v>
      </c>
      <c r="I60191">
        <v>13.04</v>
      </c>
      <c r="J60191">
        <v>12.98</v>
      </c>
      <c r="K60191">
        <v>20</v>
      </c>
      <c r="L60191">
        <v>27</v>
      </c>
      <c r="M60191" t="s">
        <v>179</v>
      </c>
    </row>
    <row r="60192" spans="1:13" hidden="1" x14ac:dyDescent="0.25">
      <c r="A60192" s="4">
        <v>41641</v>
      </c>
      <c r="B60192" s="17">
        <v>20</v>
      </c>
      <c r="C60192">
        <v>72939.42</v>
      </c>
      <c r="D60192">
        <v>72836</v>
      </c>
      <c r="E60192">
        <v>12.27</v>
      </c>
      <c r="F60192">
        <v>12.31</v>
      </c>
      <c r="G60192" s="4">
        <v>42646</v>
      </c>
      <c r="H60192">
        <v>683</v>
      </c>
      <c r="I60192">
        <v>12.32</v>
      </c>
      <c r="J60192">
        <v>12.25</v>
      </c>
      <c r="K60192">
        <v>4</v>
      </c>
      <c r="L60192">
        <v>14</v>
      </c>
      <c r="M60192" t="s">
        <v>202</v>
      </c>
    </row>
    <row r="60193" spans="1:13" hidden="1" x14ac:dyDescent="0.25">
      <c r="A60193" s="4">
        <v>41641</v>
      </c>
      <c r="B60193" s="17">
        <v>5</v>
      </c>
      <c r="C60193">
        <v>68522.48</v>
      </c>
      <c r="D60193">
        <v>68357.5</v>
      </c>
      <c r="E60193">
        <v>12.45</v>
      </c>
      <c r="F60193">
        <v>12.45</v>
      </c>
      <c r="G60193" s="4">
        <v>42828</v>
      </c>
      <c r="H60193">
        <v>806</v>
      </c>
      <c r="I60193">
        <v>12.45</v>
      </c>
      <c r="J60193">
        <v>12.45</v>
      </c>
      <c r="K60193">
        <v>1</v>
      </c>
      <c r="L60193">
        <v>16</v>
      </c>
      <c r="M60193" t="s">
        <v>192</v>
      </c>
    </row>
    <row r="60194" spans="1:13" hidden="1" x14ac:dyDescent="0.25">
      <c r="A60194" s="4">
        <v>41641</v>
      </c>
      <c r="B60194" s="17">
        <v>635</v>
      </c>
      <c r="C60194">
        <v>82758.5</v>
      </c>
      <c r="D60194">
        <v>82781.399999999994</v>
      </c>
      <c r="E60194">
        <v>11.43</v>
      </c>
      <c r="F60194">
        <v>11.43</v>
      </c>
      <c r="G60194" s="4">
        <v>42278</v>
      </c>
      <c r="H60194">
        <v>435</v>
      </c>
      <c r="I60194">
        <v>11.43</v>
      </c>
      <c r="J60194">
        <v>11.43</v>
      </c>
      <c r="K60194">
        <v>5</v>
      </c>
      <c r="L60194">
        <v>10</v>
      </c>
      <c r="M60194" t="s">
        <v>187</v>
      </c>
    </row>
    <row r="60195" spans="1:13" hidden="1" x14ac:dyDescent="0.25">
      <c r="A60195" s="4">
        <v>41641</v>
      </c>
      <c r="B60195" s="17">
        <v>1776</v>
      </c>
      <c r="C60195">
        <v>54857.81</v>
      </c>
      <c r="D60195">
        <v>54749.05</v>
      </c>
      <c r="E60195">
        <v>12.85</v>
      </c>
      <c r="F60195">
        <v>12.89</v>
      </c>
      <c r="G60195" s="4">
        <v>43467</v>
      </c>
      <c r="H60195">
        <v>1235</v>
      </c>
      <c r="I60195">
        <v>12.97</v>
      </c>
      <c r="J60195">
        <v>12.85</v>
      </c>
      <c r="K60195">
        <v>119</v>
      </c>
      <c r="L60195">
        <v>23</v>
      </c>
      <c r="M60195" t="s">
        <v>168</v>
      </c>
    </row>
    <row r="60196" spans="1:13" hidden="1" x14ac:dyDescent="0.25">
      <c r="A60196" s="4">
        <v>41641</v>
      </c>
      <c r="B60196" s="17">
        <v>25</v>
      </c>
      <c r="C60196">
        <v>77834.2</v>
      </c>
      <c r="D60196">
        <v>77799.039999999994</v>
      </c>
      <c r="E60196">
        <v>11.91</v>
      </c>
      <c r="F60196">
        <v>11.87</v>
      </c>
      <c r="G60196" s="4">
        <v>42461</v>
      </c>
      <c r="H60196">
        <v>555</v>
      </c>
      <c r="I60196">
        <v>11.96</v>
      </c>
      <c r="J60196">
        <v>11.87</v>
      </c>
      <c r="K60196">
        <v>5</v>
      </c>
      <c r="L60196">
        <v>12</v>
      </c>
      <c r="M60196" t="s">
        <v>201</v>
      </c>
    </row>
    <row r="60197" spans="1:13" hidden="1" x14ac:dyDescent="0.25">
      <c r="A60197" s="4">
        <v>41641</v>
      </c>
      <c r="B60197" s="17">
        <v>2618</v>
      </c>
      <c r="C60197">
        <v>66368.649999999994</v>
      </c>
      <c r="D60197">
        <v>66237.78</v>
      </c>
      <c r="E60197">
        <v>12.49</v>
      </c>
      <c r="F60197">
        <v>12.55</v>
      </c>
      <c r="G60197" s="4">
        <v>42919</v>
      </c>
      <c r="H60197">
        <v>867</v>
      </c>
      <c r="I60197">
        <v>12.61</v>
      </c>
      <c r="J60197">
        <v>12.49</v>
      </c>
      <c r="K60197">
        <v>103</v>
      </c>
      <c r="L60197">
        <v>17</v>
      </c>
      <c r="M60197" t="s">
        <v>207</v>
      </c>
    </row>
    <row r="60198" spans="1:13" hidden="1" x14ac:dyDescent="0.25">
      <c r="A60198" s="4">
        <v>41641</v>
      </c>
      <c r="B60198" s="17">
        <v>3911</v>
      </c>
      <c r="C60198">
        <v>62275.87</v>
      </c>
      <c r="D60198">
        <v>62134.75</v>
      </c>
      <c r="E60198">
        <v>12.65</v>
      </c>
      <c r="F60198">
        <v>12.69</v>
      </c>
      <c r="G60198" s="4">
        <v>43102</v>
      </c>
      <c r="H60198">
        <v>990</v>
      </c>
      <c r="I60198">
        <v>12.78</v>
      </c>
      <c r="J60198">
        <v>12.65</v>
      </c>
      <c r="K60198">
        <v>169</v>
      </c>
      <c r="L60198">
        <v>19</v>
      </c>
      <c r="M60198" t="s">
        <v>150</v>
      </c>
    </row>
    <row r="60199" spans="1:13" hidden="1" x14ac:dyDescent="0.25">
      <c r="A60199" s="4">
        <v>41641</v>
      </c>
      <c r="B60199" s="17">
        <v>3709</v>
      </c>
      <c r="C60199">
        <v>32900.239999999998</v>
      </c>
      <c r="D60199">
        <v>32804.230000000003</v>
      </c>
      <c r="E60199">
        <v>13.2</v>
      </c>
      <c r="F60199">
        <v>13.23</v>
      </c>
      <c r="G60199" s="4">
        <v>44928</v>
      </c>
      <c r="H60199">
        <v>2226</v>
      </c>
      <c r="I60199">
        <v>13.29</v>
      </c>
      <c r="J60199">
        <v>13.2</v>
      </c>
      <c r="K60199">
        <v>68</v>
      </c>
      <c r="L60199">
        <v>37</v>
      </c>
      <c r="M60199" t="s">
        <v>195</v>
      </c>
    </row>
    <row r="60200" spans="1:13" hidden="1" x14ac:dyDescent="0.25">
      <c r="A60200" s="4">
        <v>41641</v>
      </c>
      <c r="B60200" s="17">
        <v>6055</v>
      </c>
      <c r="C60200">
        <v>42456.87</v>
      </c>
      <c r="D60200">
        <v>42414.52</v>
      </c>
      <c r="E60200">
        <v>13.08</v>
      </c>
      <c r="F60200">
        <v>13.08</v>
      </c>
      <c r="G60200" s="4">
        <v>44200</v>
      </c>
      <c r="H60200">
        <v>1730</v>
      </c>
      <c r="I60200">
        <v>13.2</v>
      </c>
      <c r="J60200">
        <v>13.08</v>
      </c>
      <c r="K60200">
        <v>232</v>
      </c>
      <c r="L60200">
        <v>31</v>
      </c>
      <c r="M60200" t="s">
        <v>178</v>
      </c>
    </row>
    <row r="60201" spans="1:13" hidden="1" x14ac:dyDescent="0.25">
      <c r="A60201" s="4">
        <v>41641</v>
      </c>
      <c r="B60201" s="17">
        <v>2012</v>
      </c>
      <c r="C60201">
        <v>98410.52</v>
      </c>
      <c r="D60201">
        <v>98410.63</v>
      </c>
      <c r="E60201">
        <v>10.08</v>
      </c>
      <c r="F60201">
        <v>10.09</v>
      </c>
      <c r="G60201" s="4">
        <v>41703</v>
      </c>
      <c r="H60201">
        <v>42</v>
      </c>
      <c r="I60201">
        <v>10.09</v>
      </c>
      <c r="J60201">
        <v>10.08</v>
      </c>
      <c r="K60201">
        <v>6</v>
      </c>
      <c r="L60201">
        <v>2</v>
      </c>
      <c r="M60201" t="s">
        <v>240</v>
      </c>
    </row>
    <row r="60202" spans="1:13" hidden="1" x14ac:dyDescent="0.25">
      <c r="A60202" s="4">
        <v>41641</v>
      </c>
      <c r="B60202" s="17">
        <v>10925</v>
      </c>
      <c r="C60202">
        <v>99171.86</v>
      </c>
      <c r="D60202">
        <v>99171.77</v>
      </c>
      <c r="E60202">
        <v>10</v>
      </c>
      <c r="F60202">
        <v>9.99</v>
      </c>
      <c r="G60202" s="4">
        <v>41673</v>
      </c>
      <c r="H60202">
        <v>22</v>
      </c>
      <c r="I60202">
        <v>10</v>
      </c>
      <c r="J60202">
        <v>9.99</v>
      </c>
      <c r="K60202">
        <v>15</v>
      </c>
      <c r="L60202">
        <v>1</v>
      </c>
      <c r="M60202" t="s">
        <v>239</v>
      </c>
    </row>
    <row r="60203" spans="1:13" hidden="1" x14ac:dyDescent="0.25">
      <c r="A60203" s="4">
        <v>41641</v>
      </c>
      <c r="B60203" s="17">
        <v>14935</v>
      </c>
      <c r="C60203">
        <v>92848.66</v>
      </c>
      <c r="D60203">
        <v>92872.05</v>
      </c>
      <c r="E60203">
        <v>10.46</v>
      </c>
      <c r="F60203">
        <v>10.42</v>
      </c>
      <c r="G60203" s="4">
        <v>41913</v>
      </c>
      <c r="H60203">
        <v>187</v>
      </c>
      <c r="I60203">
        <v>10.46</v>
      </c>
      <c r="J60203">
        <v>10.42</v>
      </c>
      <c r="K60203">
        <v>40</v>
      </c>
      <c r="L60203">
        <v>6</v>
      </c>
      <c r="M60203" t="s">
        <v>176</v>
      </c>
    </row>
    <row r="60204" spans="1:13" hidden="1" x14ac:dyDescent="0.25">
      <c r="A60204" s="4">
        <v>41641</v>
      </c>
      <c r="B60204" s="17">
        <v>16232</v>
      </c>
      <c r="C60204">
        <v>75366.98</v>
      </c>
      <c r="D60204">
        <v>75278.84</v>
      </c>
      <c r="E60204">
        <v>12.04</v>
      </c>
      <c r="F60204">
        <v>12.09</v>
      </c>
      <c r="G60204" s="4">
        <v>42552</v>
      </c>
      <c r="H60204">
        <v>618</v>
      </c>
      <c r="I60204">
        <v>12.17</v>
      </c>
      <c r="J60204">
        <v>12.04</v>
      </c>
      <c r="K60204">
        <v>279</v>
      </c>
      <c r="L60204">
        <v>13</v>
      </c>
      <c r="M60204" t="s">
        <v>186</v>
      </c>
    </row>
    <row r="60205" spans="1:13" hidden="1" x14ac:dyDescent="0.25">
      <c r="A60205" s="4">
        <v>41641</v>
      </c>
      <c r="B60205" s="17">
        <v>22071</v>
      </c>
      <c r="C60205">
        <v>85435.67</v>
      </c>
      <c r="D60205">
        <v>85432.71</v>
      </c>
      <c r="E60205">
        <v>11.16</v>
      </c>
      <c r="F60205">
        <v>11.17</v>
      </c>
      <c r="G60205" s="4">
        <v>42186</v>
      </c>
      <c r="H60205">
        <v>371</v>
      </c>
      <c r="I60205">
        <v>11.23</v>
      </c>
      <c r="J60205">
        <v>11.15</v>
      </c>
      <c r="K60205">
        <v>305</v>
      </c>
      <c r="L60205">
        <v>9</v>
      </c>
      <c r="M60205" t="s">
        <v>171</v>
      </c>
    </row>
    <row r="60206" spans="1:13" hidden="1" x14ac:dyDescent="0.25">
      <c r="A60206" s="4">
        <v>41641</v>
      </c>
      <c r="B60206" s="17">
        <v>6149</v>
      </c>
      <c r="C60206">
        <v>87967.52</v>
      </c>
      <c r="D60206">
        <v>87994.03</v>
      </c>
      <c r="E60206">
        <v>10.84</v>
      </c>
      <c r="F60206">
        <v>10.84</v>
      </c>
      <c r="G60206" s="4">
        <v>42095</v>
      </c>
      <c r="H60206">
        <v>310</v>
      </c>
      <c r="I60206">
        <v>10.88</v>
      </c>
      <c r="J60206">
        <v>10.81</v>
      </c>
      <c r="K60206">
        <v>21</v>
      </c>
      <c r="L60206">
        <v>8</v>
      </c>
      <c r="M60206" t="s">
        <v>169</v>
      </c>
    </row>
    <row r="60207" spans="1:13" hidden="1" x14ac:dyDescent="0.25">
      <c r="A60207" s="4">
        <v>41641</v>
      </c>
      <c r="B60207" s="17">
        <v>107321</v>
      </c>
      <c r="C60207">
        <v>70699.12</v>
      </c>
      <c r="D60207">
        <v>70580.08</v>
      </c>
      <c r="E60207">
        <v>12.3</v>
      </c>
      <c r="F60207">
        <v>12.35</v>
      </c>
      <c r="G60207" s="4">
        <v>42737</v>
      </c>
      <c r="H60207">
        <v>744</v>
      </c>
      <c r="I60207">
        <v>12.42</v>
      </c>
      <c r="J60207">
        <v>12.3</v>
      </c>
      <c r="K60207">
        <v>2222</v>
      </c>
      <c r="L60207">
        <v>15</v>
      </c>
      <c r="M60207" t="s">
        <v>119</v>
      </c>
    </row>
    <row r="60208" spans="1:13" hidden="1" x14ac:dyDescent="0.25">
      <c r="A60208" s="4">
        <v>41641</v>
      </c>
      <c r="B60208" s="17">
        <v>54273</v>
      </c>
      <c r="C60208">
        <v>80287.460000000006</v>
      </c>
      <c r="D60208">
        <v>80240.72</v>
      </c>
      <c r="E60208">
        <v>11.66</v>
      </c>
      <c r="F60208">
        <v>11.67</v>
      </c>
      <c r="G60208" s="4">
        <v>42373</v>
      </c>
      <c r="H60208">
        <v>495</v>
      </c>
      <c r="I60208">
        <v>11.73</v>
      </c>
      <c r="J60208">
        <v>11.65</v>
      </c>
      <c r="K60208">
        <v>1175</v>
      </c>
      <c r="L60208">
        <v>11</v>
      </c>
      <c r="M60208" t="s">
        <v>122</v>
      </c>
    </row>
    <row r="60209" spans="1:13" hidden="1" x14ac:dyDescent="0.25">
      <c r="A60209" s="4">
        <v>41641</v>
      </c>
      <c r="B60209" s="17">
        <v>82384</v>
      </c>
      <c r="C60209">
        <v>97688.81</v>
      </c>
      <c r="D60209">
        <v>97691.58</v>
      </c>
      <c r="E60209">
        <v>10.15</v>
      </c>
      <c r="F60209">
        <v>10.130000000000001</v>
      </c>
      <c r="G60209" s="4">
        <v>41730</v>
      </c>
      <c r="H60209">
        <v>61</v>
      </c>
      <c r="I60209">
        <v>10.16</v>
      </c>
      <c r="J60209">
        <v>10.119999999999999</v>
      </c>
      <c r="K60209">
        <v>61</v>
      </c>
      <c r="L60209">
        <v>3</v>
      </c>
      <c r="M60209" t="s">
        <v>170</v>
      </c>
    </row>
    <row r="60210" spans="1:13" hidden="1" x14ac:dyDescent="0.25">
      <c r="A60210" s="4">
        <v>41641</v>
      </c>
      <c r="B60210" s="17">
        <v>74484</v>
      </c>
      <c r="C60210">
        <v>95369.63</v>
      </c>
      <c r="D60210">
        <v>95373.16</v>
      </c>
      <c r="E60210">
        <v>10.28</v>
      </c>
      <c r="F60210">
        <v>10.28</v>
      </c>
      <c r="G60210" s="4">
        <v>41821</v>
      </c>
      <c r="H60210">
        <v>122</v>
      </c>
      <c r="I60210">
        <v>10.33</v>
      </c>
      <c r="J60210">
        <v>10.27</v>
      </c>
      <c r="K60210">
        <v>250</v>
      </c>
      <c r="L60210">
        <v>5</v>
      </c>
      <c r="M60210" t="s">
        <v>175</v>
      </c>
    </row>
    <row r="60211" spans="1:13" hidden="1" x14ac:dyDescent="0.25">
      <c r="A60211" s="4">
        <v>41641</v>
      </c>
      <c r="B60211" s="17">
        <v>284240</v>
      </c>
      <c r="C60211">
        <v>90390.89</v>
      </c>
      <c r="D60211">
        <v>90404.39</v>
      </c>
      <c r="E60211">
        <v>10.59</v>
      </c>
      <c r="F60211">
        <v>10.58</v>
      </c>
      <c r="G60211" s="4">
        <v>42006</v>
      </c>
      <c r="H60211">
        <v>249</v>
      </c>
      <c r="I60211">
        <v>10.65</v>
      </c>
      <c r="J60211">
        <v>10.55</v>
      </c>
      <c r="K60211">
        <v>1441</v>
      </c>
      <c r="L60211">
        <v>7</v>
      </c>
      <c r="M60211" t="s">
        <v>131</v>
      </c>
    </row>
    <row r="60212" spans="1:13" hidden="1" x14ac:dyDescent="0.25">
      <c r="A60212" s="4">
        <v>41642</v>
      </c>
      <c r="B60212" s="17">
        <v>0</v>
      </c>
      <c r="C60212">
        <v>22551.39</v>
      </c>
      <c r="D60212">
        <v>22721.58</v>
      </c>
      <c r="E60212">
        <v>0</v>
      </c>
      <c r="F60212">
        <v>0</v>
      </c>
      <c r="G60212" s="4">
        <v>46024</v>
      </c>
      <c r="H60212">
        <v>2969</v>
      </c>
      <c r="I60212">
        <v>0</v>
      </c>
      <c r="J60212">
        <v>0</v>
      </c>
      <c r="K60212">
        <v>0</v>
      </c>
      <c r="L60212">
        <v>42</v>
      </c>
      <c r="M60212" t="s">
        <v>241</v>
      </c>
    </row>
    <row r="60213" spans="1:13" hidden="1" x14ac:dyDescent="0.25">
      <c r="A60213" s="4">
        <v>41642</v>
      </c>
      <c r="B60213" s="17">
        <v>0</v>
      </c>
      <c r="C60213">
        <v>27249.66</v>
      </c>
      <c r="D60213">
        <v>27429.52</v>
      </c>
      <c r="E60213">
        <v>0</v>
      </c>
      <c r="F60213">
        <v>0</v>
      </c>
      <c r="G60213" s="4">
        <v>45474</v>
      </c>
      <c r="H60213">
        <v>2594</v>
      </c>
      <c r="I60213">
        <v>0</v>
      </c>
      <c r="J60213">
        <v>0</v>
      </c>
      <c r="K60213">
        <v>0</v>
      </c>
      <c r="L60213">
        <v>40</v>
      </c>
      <c r="M60213" t="s">
        <v>226</v>
      </c>
    </row>
    <row r="60214" spans="1:13" hidden="1" x14ac:dyDescent="0.25">
      <c r="A60214" s="4">
        <v>41642</v>
      </c>
      <c r="B60214" s="17">
        <v>0</v>
      </c>
      <c r="C60214">
        <v>30791.53</v>
      </c>
      <c r="D60214">
        <v>30975.84</v>
      </c>
      <c r="E60214">
        <v>0</v>
      </c>
      <c r="F60214">
        <v>0</v>
      </c>
      <c r="G60214" s="4">
        <v>45110</v>
      </c>
      <c r="H60214">
        <v>2348</v>
      </c>
      <c r="I60214">
        <v>0</v>
      </c>
      <c r="J60214">
        <v>0</v>
      </c>
      <c r="K60214">
        <v>0</v>
      </c>
      <c r="L60214">
        <v>38</v>
      </c>
      <c r="M60214" t="s">
        <v>227</v>
      </c>
    </row>
    <row r="60215" spans="1:13" hidden="1" x14ac:dyDescent="0.25">
      <c r="A60215" s="4">
        <v>41642</v>
      </c>
      <c r="B60215" s="17">
        <v>0</v>
      </c>
      <c r="C60215">
        <v>38538.339999999997</v>
      </c>
      <c r="D60215">
        <v>38624.54</v>
      </c>
      <c r="E60215">
        <v>0</v>
      </c>
      <c r="F60215">
        <v>0</v>
      </c>
      <c r="G60215" s="4">
        <v>44470</v>
      </c>
      <c r="H60215">
        <v>1915</v>
      </c>
      <c r="I60215">
        <v>0</v>
      </c>
      <c r="J60215">
        <v>0</v>
      </c>
      <c r="K60215">
        <v>0</v>
      </c>
      <c r="L60215">
        <v>34</v>
      </c>
      <c r="M60215" t="s">
        <v>228</v>
      </c>
    </row>
    <row r="60216" spans="1:13" hidden="1" x14ac:dyDescent="0.25">
      <c r="A60216" s="4">
        <v>41642</v>
      </c>
      <c r="B60216" s="17">
        <v>0</v>
      </c>
      <c r="C60216">
        <v>41125.01</v>
      </c>
      <c r="D60216">
        <v>41192.89</v>
      </c>
      <c r="E60216">
        <v>0</v>
      </c>
      <c r="F60216">
        <v>0</v>
      </c>
      <c r="G60216" s="4">
        <v>44287</v>
      </c>
      <c r="H60216">
        <v>1789</v>
      </c>
      <c r="I60216">
        <v>0</v>
      </c>
      <c r="J60216">
        <v>0</v>
      </c>
      <c r="K60216">
        <v>0</v>
      </c>
      <c r="L60216">
        <v>32</v>
      </c>
      <c r="M60216" t="s">
        <v>229</v>
      </c>
    </row>
    <row r="60217" spans="1:13" hidden="1" x14ac:dyDescent="0.25">
      <c r="A60217" s="4">
        <v>41642</v>
      </c>
      <c r="B60217" s="17">
        <v>60</v>
      </c>
      <c r="C60217">
        <v>25554.32</v>
      </c>
      <c r="D60217">
        <v>25731.200000000001</v>
      </c>
      <c r="E60217">
        <v>13.28</v>
      </c>
      <c r="F60217">
        <v>13.28</v>
      </c>
      <c r="G60217" s="4">
        <v>45659</v>
      </c>
      <c r="H60217">
        <v>2720</v>
      </c>
      <c r="I60217">
        <v>13.28</v>
      </c>
      <c r="J60217">
        <v>13.28</v>
      </c>
      <c r="K60217">
        <v>6</v>
      </c>
      <c r="L60217">
        <v>41</v>
      </c>
      <c r="M60217" t="s">
        <v>189</v>
      </c>
    </row>
    <row r="60218" spans="1:13" hidden="1" x14ac:dyDescent="0.25">
      <c r="A60218" s="4">
        <v>41642</v>
      </c>
      <c r="B60218" s="17">
        <v>0</v>
      </c>
      <c r="C60218">
        <v>35019.56</v>
      </c>
      <c r="D60218">
        <v>35162.81</v>
      </c>
      <c r="E60218">
        <v>0</v>
      </c>
      <c r="F60218">
        <v>0</v>
      </c>
      <c r="G60218" s="4">
        <v>44743</v>
      </c>
      <c r="H60218">
        <v>2099</v>
      </c>
      <c r="I60218">
        <v>0</v>
      </c>
      <c r="J60218">
        <v>0</v>
      </c>
      <c r="K60218">
        <v>0</v>
      </c>
      <c r="L60218">
        <v>36</v>
      </c>
      <c r="M60218" t="s">
        <v>221</v>
      </c>
    </row>
    <row r="60219" spans="1:13" hidden="1" x14ac:dyDescent="0.25">
      <c r="A60219" s="4">
        <v>41642</v>
      </c>
      <c r="B60219" s="17">
        <v>0</v>
      </c>
      <c r="C60219">
        <v>39841.78</v>
      </c>
      <c r="D60219">
        <v>39917.54</v>
      </c>
      <c r="E60219">
        <v>0</v>
      </c>
      <c r="F60219">
        <v>0</v>
      </c>
      <c r="G60219" s="4">
        <v>44378</v>
      </c>
      <c r="H60219">
        <v>1851</v>
      </c>
      <c r="I60219">
        <v>0</v>
      </c>
      <c r="J60219">
        <v>0</v>
      </c>
      <c r="K60219">
        <v>0</v>
      </c>
      <c r="L60219">
        <v>33</v>
      </c>
      <c r="M60219" t="s">
        <v>222</v>
      </c>
    </row>
    <row r="60220" spans="1:13" hidden="1" x14ac:dyDescent="0.25">
      <c r="A60220" s="4">
        <v>41642</v>
      </c>
      <c r="B60220" s="17">
        <v>0</v>
      </c>
      <c r="C60220">
        <v>49890.51</v>
      </c>
      <c r="D60220">
        <v>49946.69</v>
      </c>
      <c r="E60220">
        <v>0</v>
      </c>
      <c r="F60220">
        <v>0</v>
      </c>
      <c r="G60220" s="4">
        <v>43739</v>
      </c>
      <c r="H60220">
        <v>1421</v>
      </c>
      <c r="I60220">
        <v>0</v>
      </c>
      <c r="J60220">
        <v>0</v>
      </c>
      <c r="K60220">
        <v>0</v>
      </c>
      <c r="L60220">
        <v>26</v>
      </c>
      <c r="M60220" t="s">
        <v>231</v>
      </c>
    </row>
    <row r="60221" spans="1:13" hidden="1" x14ac:dyDescent="0.25">
      <c r="A60221" s="4">
        <v>41642</v>
      </c>
      <c r="B60221" s="17">
        <v>0</v>
      </c>
      <c r="C60221">
        <v>53198.68</v>
      </c>
      <c r="D60221">
        <v>53253.72</v>
      </c>
      <c r="E60221">
        <v>0</v>
      </c>
      <c r="F60221">
        <v>0</v>
      </c>
      <c r="G60221" s="4">
        <v>43556</v>
      </c>
      <c r="H60221">
        <v>1294</v>
      </c>
      <c r="I60221">
        <v>0</v>
      </c>
      <c r="J60221">
        <v>0</v>
      </c>
      <c r="K60221">
        <v>0</v>
      </c>
      <c r="L60221">
        <v>24</v>
      </c>
      <c r="M60221" t="s">
        <v>232</v>
      </c>
    </row>
    <row r="60222" spans="1:13" hidden="1" x14ac:dyDescent="0.25">
      <c r="A60222" s="4">
        <v>41642</v>
      </c>
      <c r="B60222" s="17">
        <v>0</v>
      </c>
      <c r="C60222">
        <v>28971.439999999999</v>
      </c>
      <c r="D60222">
        <v>29153.8</v>
      </c>
      <c r="E60222">
        <v>0</v>
      </c>
      <c r="F60222">
        <v>0</v>
      </c>
      <c r="G60222" s="4">
        <v>45293</v>
      </c>
      <c r="H60222">
        <v>2471</v>
      </c>
      <c r="I60222">
        <v>0</v>
      </c>
      <c r="J60222">
        <v>0</v>
      </c>
      <c r="K60222">
        <v>0</v>
      </c>
      <c r="L60222">
        <v>39</v>
      </c>
      <c r="M60222" t="s">
        <v>194</v>
      </c>
    </row>
    <row r="60223" spans="1:13" hidden="1" x14ac:dyDescent="0.25">
      <c r="A60223" s="4">
        <v>41642</v>
      </c>
      <c r="B60223" s="17">
        <v>0</v>
      </c>
      <c r="C60223">
        <v>43791.79</v>
      </c>
      <c r="D60223">
        <v>43882.92</v>
      </c>
      <c r="E60223">
        <v>0</v>
      </c>
      <c r="F60223">
        <v>0</v>
      </c>
      <c r="G60223" s="4">
        <v>44105</v>
      </c>
      <c r="H60223">
        <v>1669</v>
      </c>
      <c r="I60223">
        <v>0</v>
      </c>
      <c r="J60223">
        <v>0</v>
      </c>
      <c r="K60223">
        <v>0</v>
      </c>
      <c r="L60223">
        <v>30</v>
      </c>
      <c r="M60223" t="s">
        <v>196</v>
      </c>
    </row>
    <row r="60224" spans="1:13" hidden="1" x14ac:dyDescent="0.25">
      <c r="A60224" s="4">
        <v>41642</v>
      </c>
      <c r="B60224" s="17">
        <v>0</v>
      </c>
      <c r="C60224">
        <v>46705.57</v>
      </c>
      <c r="D60224">
        <v>46811.34</v>
      </c>
      <c r="E60224">
        <v>0</v>
      </c>
      <c r="F60224">
        <v>0</v>
      </c>
      <c r="G60224" s="4">
        <v>43922</v>
      </c>
      <c r="H60224">
        <v>1544</v>
      </c>
      <c r="I60224">
        <v>0</v>
      </c>
      <c r="J60224">
        <v>0</v>
      </c>
      <c r="K60224">
        <v>0</v>
      </c>
      <c r="L60224">
        <v>28</v>
      </c>
      <c r="M60224" t="s">
        <v>230</v>
      </c>
    </row>
    <row r="60225" spans="1:13" hidden="1" x14ac:dyDescent="0.25">
      <c r="A60225" s="4">
        <v>41642</v>
      </c>
      <c r="B60225" s="17">
        <v>55</v>
      </c>
      <c r="C60225">
        <v>56450.07</v>
      </c>
      <c r="D60225">
        <v>56550.89</v>
      </c>
      <c r="E60225">
        <v>12.83</v>
      </c>
      <c r="F60225">
        <v>12.83</v>
      </c>
      <c r="G60225" s="4">
        <v>43374</v>
      </c>
      <c r="H60225">
        <v>1175</v>
      </c>
      <c r="I60225">
        <v>12.83</v>
      </c>
      <c r="J60225">
        <v>12.83</v>
      </c>
      <c r="K60225">
        <v>2</v>
      </c>
      <c r="L60225">
        <v>22</v>
      </c>
      <c r="M60225" t="s">
        <v>216</v>
      </c>
    </row>
    <row r="60226" spans="1:13" hidden="1" x14ac:dyDescent="0.25">
      <c r="A60226" s="4">
        <v>41642</v>
      </c>
      <c r="B60226" s="17">
        <v>5</v>
      </c>
      <c r="C60226">
        <v>51649.39</v>
      </c>
      <c r="D60226">
        <v>51680.08</v>
      </c>
      <c r="E60226">
        <v>12.86</v>
      </c>
      <c r="F60226">
        <v>12.86</v>
      </c>
      <c r="G60226" s="4">
        <v>43647</v>
      </c>
      <c r="H60226">
        <v>1356</v>
      </c>
      <c r="I60226">
        <v>12.86</v>
      </c>
      <c r="J60226">
        <v>12.86</v>
      </c>
      <c r="K60226">
        <v>1</v>
      </c>
      <c r="L60226">
        <v>25</v>
      </c>
      <c r="M60226" t="s">
        <v>223</v>
      </c>
    </row>
    <row r="60227" spans="1:13" hidden="1" x14ac:dyDescent="0.25">
      <c r="A60227" s="4">
        <v>41642</v>
      </c>
      <c r="B60227" s="17">
        <v>0</v>
      </c>
      <c r="C60227">
        <v>45243.49</v>
      </c>
      <c r="D60227">
        <v>45370.51</v>
      </c>
      <c r="E60227">
        <v>0</v>
      </c>
      <c r="F60227">
        <v>0</v>
      </c>
      <c r="G60227" s="4">
        <v>44013</v>
      </c>
      <c r="H60227">
        <v>1605</v>
      </c>
      <c r="I60227">
        <v>0</v>
      </c>
      <c r="J60227">
        <v>0</v>
      </c>
      <c r="K60227">
        <v>0</v>
      </c>
      <c r="L60227">
        <v>29</v>
      </c>
      <c r="M60227" t="s">
        <v>211</v>
      </c>
    </row>
    <row r="60228" spans="1:13" hidden="1" x14ac:dyDescent="0.25">
      <c r="A60228" s="4">
        <v>41642</v>
      </c>
      <c r="B60228" s="17">
        <v>8875</v>
      </c>
      <c r="C60228">
        <v>96967.81</v>
      </c>
      <c r="D60228">
        <v>96977.63</v>
      </c>
      <c r="E60228">
        <v>10.19</v>
      </c>
      <c r="F60228">
        <v>10.16</v>
      </c>
      <c r="G60228" s="4">
        <v>41761</v>
      </c>
      <c r="H60228">
        <v>80</v>
      </c>
      <c r="I60228">
        <v>10.19</v>
      </c>
      <c r="J60228">
        <v>10.15</v>
      </c>
      <c r="K60228">
        <v>22</v>
      </c>
      <c r="L60228">
        <v>4</v>
      </c>
      <c r="M60228" t="s">
        <v>242</v>
      </c>
    </row>
    <row r="60229" spans="1:13" hidden="1" x14ac:dyDescent="0.25">
      <c r="A60229" s="4">
        <v>41642</v>
      </c>
      <c r="B60229" s="17">
        <v>150</v>
      </c>
      <c r="C60229">
        <v>58355.93</v>
      </c>
      <c r="D60229">
        <v>58496.52</v>
      </c>
      <c r="E60229">
        <v>12.75</v>
      </c>
      <c r="F60229">
        <v>12.75</v>
      </c>
      <c r="G60229" s="4">
        <v>43283</v>
      </c>
      <c r="H60229">
        <v>1112</v>
      </c>
      <c r="I60229">
        <v>12.75</v>
      </c>
      <c r="J60229">
        <v>12.75</v>
      </c>
      <c r="K60229">
        <v>3</v>
      </c>
      <c r="L60229">
        <v>21</v>
      </c>
      <c r="M60229" t="s">
        <v>212</v>
      </c>
    </row>
    <row r="60230" spans="1:13" hidden="1" x14ac:dyDescent="0.25">
      <c r="A60230" s="4">
        <v>41642</v>
      </c>
      <c r="B60230" s="17">
        <v>200</v>
      </c>
      <c r="C60230">
        <v>60294.2</v>
      </c>
      <c r="D60230">
        <v>60413.54</v>
      </c>
      <c r="E60230">
        <v>12.69</v>
      </c>
      <c r="F60230">
        <v>12.69</v>
      </c>
      <c r="G60230" s="4">
        <v>43192</v>
      </c>
      <c r="H60230">
        <v>1049</v>
      </c>
      <c r="I60230">
        <v>12.69</v>
      </c>
      <c r="J60230">
        <v>12.69</v>
      </c>
      <c r="K60230">
        <v>8</v>
      </c>
      <c r="L60230">
        <v>20</v>
      </c>
      <c r="M60230" t="s">
        <v>213</v>
      </c>
    </row>
    <row r="60231" spans="1:13" hidden="1" x14ac:dyDescent="0.25">
      <c r="A60231" s="4">
        <v>41642</v>
      </c>
      <c r="B60231" s="17">
        <v>290</v>
      </c>
      <c r="C60231">
        <v>37315.870000000003</v>
      </c>
      <c r="D60231">
        <v>37409.81</v>
      </c>
      <c r="E60231">
        <v>13.1</v>
      </c>
      <c r="F60231">
        <v>13.13</v>
      </c>
      <c r="G60231" s="4">
        <v>44564</v>
      </c>
      <c r="H60231">
        <v>1976</v>
      </c>
      <c r="I60231">
        <v>13.14</v>
      </c>
      <c r="J60231">
        <v>13.09</v>
      </c>
      <c r="K60231">
        <v>48</v>
      </c>
      <c r="L60231">
        <v>35</v>
      </c>
      <c r="M60231" t="s">
        <v>145</v>
      </c>
    </row>
    <row r="60232" spans="1:13" hidden="1" x14ac:dyDescent="0.25">
      <c r="A60232" s="4">
        <v>41642</v>
      </c>
      <c r="B60232" s="17">
        <v>60</v>
      </c>
      <c r="C60232">
        <v>64131.69</v>
      </c>
      <c r="D60232">
        <v>64202.080000000002</v>
      </c>
      <c r="E60232">
        <v>12.6</v>
      </c>
      <c r="F60232">
        <v>12.6</v>
      </c>
      <c r="G60232" s="4">
        <v>43010</v>
      </c>
      <c r="H60232">
        <v>930</v>
      </c>
      <c r="I60232">
        <v>12.6</v>
      </c>
      <c r="J60232">
        <v>12.6</v>
      </c>
      <c r="K60232">
        <v>6</v>
      </c>
      <c r="L60232">
        <v>18</v>
      </c>
      <c r="M60232" t="s">
        <v>208</v>
      </c>
    </row>
    <row r="60233" spans="1:13" hidden="1" x14ac:dyDescent="0.25">
      <c r="A60233" s="4">
        <v>41642</v>
      </c>
      <c r="B60233" s="17">
        <v>185</v>
      </c>
      <c r="C60233">
        <v>48240.65</v>
      </c>
      <c r="D60233">
        <v>48322.75</v>
      </c>
      <c r="E60233">
        <v>12.95</v>
      </c>
      <c r="F60233">
        <v>12.98</v>
      </c>
      <c r="G60233" s="4">
        <v>43832</v>
      </c>
      <c r="H60233">
        <v>1482</v>
      </c>
      <c r="I60233">
        <v>12.99</v>
      </c>
      <c r="J60233">
        <v>12.91</v>
      </c>
      <c r="K60233">
        <v>26</v>
      </c>
      <c r="L60233">
        <v>27</v>
      </c>
      <c r="M60233" t="s">
        <v>179</v>
      </c>
    </row>
    <row r="60234" spans="1:13" hidden="1" x14ac:dyDescent="0.25">
      <c r="A60234" s="4">
        <v>41642</v>
      </c>
      <c r="B60234" s="17">
        <v>100</v>
      </c>
      <c r="C60234">
        <v>72862.94</v>
      </c>
      <c r="D60234">
        <v>72878.27</v>
      </c>
      <c r="E60234">
        <v>12.23</v>
      </c>
      <c r="F60234">
        <v>12.23</v>
      </c>
      <c r="G60234" s="4">
        <v>42646</v>
      </c>
      <c r="H60234">
        <v>682</v>
      </c>
      <c r="I60234">
        <v>12.23</v>
      </c>
      <c r="J60234">
        <v>12.23</v>
      </c>
      <c r="K60234">
        <v>6</v>
      </c>
      <c r="L60234">
        <v>14</v>
      </c>
      <c r="M60234" t="s">
        <v>202</v>
      </c>
    </row>
    <row r="60235" spans="1:13" hidden="1" x14ac:dyDescent="0.25">
      <c r="A60235" s="4">
        <v>41642</v>
      </c>
      <c r="B60235" s="17">
        <v>200</v>
      </c>
      <c r="C60235">
        <v>68382.789999999994</v>
      </c>
      <c r="D60235">
        <v>68428.740000000005</v>
      </c>
      <c r="E60235">
        <v>12.43</v>
      </c>
      <c r="F60235">
        <v>12.43</v>
      </c>
      <c r="G60235" s="4">
        <v>42828</v>
      </c>
      <c r="H60235">
        <v>805</v>
      </c>
      <c r="I60235">
        <v>12.43</v>
      </c>
      <c r="J60235">
        <v>12.43</v>
      </c>
      <c r="K60235">
        <v>11</v>
      </c>
      <c r="L60235">
        <v>16</v>
      </c>
      <c r="M60235" t="s">
        <v>192</v>
      </c>
    </row>
    <row r="60236" spans="1:13" hidden="1" x14ac:dyDescent="0.25">
      <c r="A60236" s="4">
        <v>41642</v>
      </c>
      <c r="B60236" s="17">
        <v>100</v>
      </c>
      <c r="C60236">
        <v>82812.02</v>
      </c>
      <c r="D60236">
        <v>82791.08</v>
      </c>
      <c r="E60236">
        <v>11.45</v>
      </c>
      <c r="F60236">
        <v>11.45</v>
      </c>
      <c r="G60236" s="4">
        <v>42278</v>
      </c>
      <c r="H60236">
        <v>434</v>
      </c>
      <c r="I60236">
        <v>11.45</v>
      </c>
      <c r="J60236">
        <v>11.45</v>
      </c>
      <c r="K60236">
        <v>2</v>
      </c>
      <c r="L60236">
        <v>10</v>
      </c>
      <c r="M60236" t="s">
        <v>187</v>
      </c>
    </row>
    <row r="60237" spans="1:13" hidden="1" x14ac:dyDescent="0.25">
      <c r="A60237" s="4">
        <v>41642</v>
      </c>
      <c r="B60237" s="17">
        <v>556</v>
      </c>
      <c r="C60237">
        <v>54769.3</v>
      </c>
      <c r="D60237">
        <v>54847.76</v>
      </c>
      <c r="E60237">
        <v>12.88</v>
      </c>
      <c r="F60237">
        <v>12.87</v>
      </c>
      <c r="G60237" s="4">
        <v>43467</v>
      </c>
      <c r="H60237">
        <v>1234</v>
      </c>
      <c r="I60237">
        <v>12.88</v>
      </c>
      <c r="J60237">
        <v>12.82</v>
      </c>
      <c r="K60237">
        <v>50</v>
      </c>
      <c r="L60237">
        <v>23</v>
      </c>
      <c r="M60237" t="s">
        <v>168</v>
      </c>
    </row>
    <row r="60238" spans="1:13" hidden="1" x14ac:dyDescent="0.25">
      <c r="A60238" s="4">
        <v>41642</v>
      </c>
      <c r="B60238" s="17">
        <v>105</v>
      </c>
      <c r="C60238">
        <v>77827.820000000007</v>
      </c>
      <c r="D60238">
        <v>77818.14</v>
      </c>
      <c r="E60238">
        <v>11.88</v>
      </c>
      <c r="F60238">
        <v>11.88</v>
      </c>
      <c r="G60238" s="4">
        <v>42461</v>
      </c>
      <c r="H60238">
        <v>554</v>
      </c>
      <c r="I60238">
        <v>11.88</v>
      </c>
      <c r="J60238">
        <v>11.88</v>
      </c>
      <c r="K60238">
        <v>2</v>
      </c>
      <c r="L60238">
        <v>12</v>
      </c>
      <c r="M60238" t="s">
        <v>201</v>
      </c>
    </row>
    <row r="60239" spans="1:13" hidden="1" x14ac:dyDescent="0.25">
      <c r="A60239" s="4">
        <v>41642</v>
      </c>
      <c r="B60239" s="17">
        <v>3658</v>
      </c>
      <c r="C60239">
        <v>66262.28</v>
      </c>
      <c r="D60239">
        <v>66371.42</v>
      </c>
      <c r="E60239">
        <v>12.55</v>
      </c>
      <c r="F60239">
        <v>12.54</v>
      </c>
      <c r="G60239" s="4">
        <v>42919</v>
      </c>
      <c r="H60239">
        <v>866</v>
      </c>
      <c r="I60239">
        <v>12.57</v>
      </c>
      <c r="J60239">
        <v>12.5</v>
      </c>
      <c r="K60239">
        <v>73</v>
      </c>
      <c r="L60239">
        <v>17</v>
      </c>
      <c r="M60239" t="s">
        <v>207</v>
      </c>
    </row>
    <row r="60240" spans="1:13" hidden="1" x14ac:dyDescent="0.25">
      <c r="A60240" s="4">
        <v>41642</v>
      </c>
      <c r="B60240" s="17">
        <v>2441</v>
      </c>
      <c r="C60240">
        <v>62157.73</v>
      </c>
      <c r="D60240">
        <v>62230.080000000002</v>
      </c>
      <c r="E60240">
        <v>12.7</v>
      </c>
      <c r="F60240">
        <v>12.69</v>
      </c>
      <c r="G60240" s="4">
        <v>43102</v>
      </c>
      <c r="H60240">
        <v>989</v>
      </c>
      <c r="I60240">
        <v>12.7</v>
      </c>
      <c r="J60240">
        <v>12.63</v>
      </c>
      <c r="K60240">
        <v>115</v>
      </c>
      <c r="L60240">
        <v>19</v>
      </c>
      <c r="M60240" t="s">
        <v>150</v>
      </c>
    </row>
    <row r="60241" spans="1:13" hidden="1" x14ac:dyDescent="0.25">
      <c r="A60241" s="4">
        <v>41642</v>
      </c>
      <c r="B60241" s="17">
        <v>5282</v>
      </c>
      <c r="C60241">
        <v>32816.36</v>
      </c>
      <c r="D60241">
        <v>33002.769999999997</v>
      </c>
      <c r="E60241">
        <v>13.24</v>
      </c>
      <c r="F60241">
        <v>13.18</v>
      </c>
      <c r="G60241" s="4">
        <v>44928</v>
      </c>
      <c r="H60241">
        <v>2225</v>
      </c>
      <c r="I60241">
        <v>13.24</v>
      </c>
      <c r="J60241">
        <v>13.16</v>
      </c>
      <c r="K60241">
        <v>147</v>
      </c>
      <c r="L60241">
        <v>37</v>
      </c>
      <c r="M60241" t="s">
        <v>195</v>
      </c>
    </row>
    <row r="60242" spans="1:13" hidden="1" x14ac:dyDescent="0.25">
      <c r="A60242" s="4">
        <v>41642</v>
      </c>
      <c r="B60242" s="17">
        <v>12434</v>
      </c>
      <c r="C60242">
        <v>42430.21</v>
      </c>
      <c r="D60242">
        <v>42487.56</v>
      </c>
      <c r="E60242">
        <v>13.09</v>
      </c>
      <c r="F60242">
        <v>13.09</v>
      </c>
      <c r="G60242" s="4">
        <v>44200</v>
      </c>
      <c r="H60242">
        <v>1729</v>
      </c>
      <c r="I60242">
        <v>13.11</v>
      </c>
      <c r="J60242">
        <v>13.03</v>
      </c>
      <c r="K60242">
        <v>428</v>
      </c>
      <c r="L60242">
        <v>31</v>
      </c>
      <c r="M60242" t="s">
        <v>178</v>
      </c>
    </row>
    <row r="60243" spans="1:13" hidden="1" x14ac:dyDescent="0.25">
      <c r="A60243" s="4">
        <v>41642</v>
      </c>
      <c r="B60243" s="17">
        <v>5305</v>
      </c>
      <c r="C60243">
        <v>98447.03</v>
      </c>
      <c r="D60243">
        <v>98449.63</v>
      </c>
      <c r="E60243">
        <v>10.08</v>
      </c>
      <c r="F60243">
        <v>10.08</v>
      </c>
      <c r="G60243" s="4">
        <v>41703</v>
      </c>
      <c r="H60243">
        <v>41</v>
      </c>
      <c r="I60243">
        <v>10.08</v>
      </c>
      <c r="J60243">
        <v>10.08</v>
      </c>
      <c r="K60243">
        <v>17</v>
      </c>
      <c r="L60243">
        <v>2</v>
      </c>
      <c r="M60243" t="s">
        <v>240</v>
      </c>
    </row>
    <row r="60244" spans="1:13" hidden="1" x14ac:dyDescent="0.25">
      <c r="A60244" s="4">
        <v>41642</v>
      </c>
      <c r="B60244" s="17">
        <v>38275</v>
      </c>
      <c r="C60244">
        <v>99208.45</v>
      </c>
      <c r="D60244">
        <v>99209.72</v>
      </c>
      <c r="E60244">
        <v>9.98</v>
      </c>
      <c r="F60244">
        <v>9.99</v>
      </c>
      <c r="G60244" s="4">
        <v>41673</v>
      </c>
      <c r="H60244">
        <v>21</v>
      </c>
      <c r="I60244">
        <v>10</v>
      </c>
      <c r="J60244">
        <v>9.98</v>
      </c>
      <c r="K60244">
        <v>22</v>
      </c>
      <c r="L60244">
        <v>1</v>
      </c>
      <c r="M60244" t="s">
        <v>239</v>
      </c>
    </row>
    <row r="60245" spans="1:13" hidden="1" x14ac:dyDescent="0.25">
      <c r="A60245" s="4">
        <v>41642</v>
      </c>
      <c r="B60245" s="17">
        <v>2173</v>
      </c>
      <c r="C60245">
        <v>92906.4</v>
      </c>
      <c r="D60245">
        <v>92914.83</v>
      </c>
      <c r="E60245">
        <v>10.42</v>
      </c>
      <c r="F60245">
        <v>10.43</v>
      </c>
      <c r="G60245" s="4">
        <v>41913</v>
      </c>
      <c r="H60245">
        <v>186</v>
      </c>
      <c r="I60245">
        <v>10.43</v>
      </c>
      <c r="J60245">
        <v>10.37</v>
      </c>
      <c r="K60245">
        <v>26</v>
      </c>
      <c r="L60245">
        <v>6</v>
      </c>
      <c r="M60245" t="s">
        <v>176</v>
      </c>
    </row>
    <row r="60246" spans="1:13" hidden="1" x14ac:dyDescent="0.25">
      <c r="A60246" s="4">
        <v>41642</v>
      </c>
      <c r="B60246" s="17">
        <v>23683</v>
      </c>
      <c r="C60246">
        <v>75306.69</v>
      </c>
      <c r="D60246">
        <v>75329.63</v>
      </c>
      <c r="E60246">
        <v>12.09</v>
      </c>
      <c r="F60246">
        <v>12.09</v>
      </c>
      <c r="G60246" s="4">
        <v>42552</v>
      </c>
      <c r="H60246">
        <v>617</v>
      </c>
      <c r="I60246">
        <v>12.12</v>
      </c>
      <c r="J60246">
        <v>12.04</v>
      </c>
      <c r="K60246">
        <v>238</v>
      </c>
      <c r="L60246">
        <v>13</v>
      </c>
      <c r="M60246" t="s">
        <v>186</v>
      </c>
    </row>
    <row r="60247" spans="1:13" hidden="1" x14ac:dyDescent="0.25">
      <c r="A60247" s="4">
        <v>41642</v>
      </c>
      <c r="B60247" s="17">
        <v>21517</v>
      </c>
      <c r="C60247">
        <v>85464.31</v>
      </c>
      <c r="D60247">
        <v>85491.42</v>
      </c>
      <c r="E60247">
        <v>11.16</v>
      </c>
      <c r="F60247">
        <v>11.13</v>
      </c>
      <c r="G60247" s="4">
        <v>42186</v>
      </c>
      <c r="H60247">
        <v>370</v>
      </c>
      <c r="I60247">
        <v>11.17</v>
      </c>
      <c r="J60247">
        <v>11.11</v>
      </c>
      <c r="K60247">
        <v>245</v>
      </c>
      <c r="L60247">
        <v>9</v>
      </c>
      <c r="M60247" t="s">
        <v>171</v>
      </c>
    </row>
    <row r="60248" spans="1:13" hidden="1" x14ac:dyDescent="0.25">
      <c r="A60248" s="4">
        <v>41642</v>
      </c>
      <c r="B60248" s="17">
        <v>5252</v>
      </c>
      <c r="C60248">
        <v>88026.58</v>
      </c>
      <c r="D60248">
        <v>88059.49</v>
      </c>
      <c r="E60248">
        <v>10.81</v>
      </c>
      <c r="F60248">
        <v>10.78</v>
      </c>
      <c r="G60248" s="4">
        <v>42095</v>
      </c>
      <c r="H60248">
        <v>309</v>
      </c>
      <c r="I60248">
        <v>10.82</v>
      </c>
      <c r="J60248">
        <v>10.78</v>
      </c>
      <c r="K60248">
        <v>23</v>
      </c>
      <c r="L60248">
        <v>8</v>
      </c>
      <c r="M60248" t="s">
        <v>169</v>
      </c>
    </row>
    <row r="60249" spans="1:13" hidden="1" x14ac:dyDescent="0.25">
      <c r="A60249" s="4">
        <v>41642</v>
      </c>
      <c r="B60249" s="17">
        <v>153898</v>
      </c>
      <c r="C60249">
        <v>70606.19</v>
      </c>
      <c r="D60249">
        <v>70687.88</v>
      </c>
      <c r="E60249">
        <v>12.35</v>
      </c>
      <c r="F60249">
        <v>12.33</v>
      </c>
      <c r="G60249" s="4">
        <v>42737</v>
      </c>
      <c r="H60249">
        <v>743</v>
      </c>
      <c r="I60249">
        <v>12.38</v>
      </c>
      <c r="J60249">
        <v>12.28</v>
      </c>
      <c r="K60249">
        <v>2807</v>
      </c>
      <c r="L60249">
        <v>15</v>
      </c>
      <c r="M60249" t="s">
        <v>119</v>
      </c>
    </row>
    <row r="60250" spans="1:13" hidden="1" x14ac:dyDescent="0.25">
      <c r="A60250" s="4">
        <v>41642</v>
      </c>
      <c r="B60250" s="17">
        <v>64434</v>
      </c>
      <c r="C60250">
        <v>80270.399999999994</v>
      </c>
      <c r="D60250">
        <v>80290.17</v>
      </c>
      <c r="E60250">
        <v>11.66</v>
      </c>
      <c r="F60250">
        <v>11.66</v>
      </c>
      <c r="G60250" s="4">
        <v>42373</v>
      </c>
      <c r="H60250">
        <v>494</v>
      </c>
      <c r="I60250">
        <v>11.69</v>
      </c>
      <c r="J60250">
        <v>11.61</v>
      </c>
      <c r="K60250">
        <v>1288</v>
      </c>
      <c r="L60250">
        <v>11</v>
      </c>
      <c r="M60250" t="s">
        <v>122</v>
      </c>
    </row>
    <row r="60251" spans="1:13" hidden="1" x14ac:dyDescent="0.25">
      <c r="A60251" s="4">
        <v>41642</v>
      </c>
      <c r="B60251" s="17">
        <v>44134</v>
      </c>
      <c r="C60251">
        <v>97727.72</v>
      </c>
      <c r="D60251">
        <v>97727.93</v>
      </c>
      <c r="E60251">
        <v>10.129</v>
      </c>
      <c r="F60251">
        <v>10.135</v>
      </c>
      <c r="G60251" s="4">
        <v>41730</v>
      </c>
      <c r="H60251">
        <v>60</v>
      </c>
      <c r="I60251">
        <v>10.15</v>
      </c>
      <c r="J60251">
        <v>10.129</v>
      </c>
      <c r="K60251">
        <v>76</v>
      </c>
      <c r="L60251">
        <v>3</v>
      </c>
      <c r="M60251" t="s">
        <v>170</v>
      </c>
    </row>
    <row r="60252" spans="1:13" hidden="1" x14ac:dyDescent="0.25">
      <c r="A60252" s="4">
        <v>41642</v>
      </c>
      <c r="B60252" s="17">
        <v>72768</v>
      </c>
      <c r="C60252">
        <v>95408.44</v>
      </c>
      <c r="D60252">
        <v>95414.36</v>
      </c>
      <c r="E60252">
        <v>10.28</v>
      </c>
      <c r="F60252">
        <v>10.27</v>
      </c>
      <c r="G60252" s="4">
        <v>41821</v>
      </c>
      <c r="H60252">
        <v>121</v>
      </c>
      <c r="I60252">
        <v>10.29</v>
      </c>
      <c r="J60252">
        <v>10.25</v>
      </c>
      <c r="K60252">
        <v>237</v>
      </c>
      <c r="L60252">
        <v>5</v>
      </c>
      <c r="M60252" t="s">
        <v>175</v>
      </c>
    </row>
    <row r="60253" spans="1:13" hidden="1" x14ac:dyDescent="0.25">
      <c r="A60253" s="4">
        <v>41642</v>
      </c>
      <c r="B60253" s="17">
        <v>171400</v>
      </c>
      <c r="C60253">
        <v>90437.83</v>
      </c>
      <c r="D60253">
        <v>90464.99</v>
      </c>
      <c r="E60253">
        <v>10.57</v>
      </c>
      <c r="F60253">
        <v>10.54</v>
      </c>
      <c r="G60253" s="4">
        <v>42006</v>
      </c>
      <c r="H60253">
        <v>248</v>
      </c>
      <c r="I60253">
        <v>10.57</v>
      </c>
      <c r="J60253">
        <v>10.52</v>
      </c>
      <c r="K60253">
        <v>1336</v>
      </c>
      <c r="L60253">
        <v>7</v>
      </c>
      <c r="M60253" t="s">
        <v>131</v>
      </c>
    </row>
    <row r="60254" spans="1:13" hidden="1" x14ac:dyDescent="0.25">
      <c r="A60254" s="4">
        <v>41645</v>
      </c>
      <c r="B60254" s="17">
        <v>0</v>
      </c>
      <c r="C60254">
        <v>22729.98</v>
      </c>
      <c r="D60254">
        <v>22493.99</v>
      </c>
      <c r="E60254">
        <v>0</v>
      </c>
      <c r="F60254">
        <v>0</v>
      </c>
      <c r="G60254" s="4">
        <v>46024</v>
      </c>
      <c r="H60254">
        <v>2968</v>
      </c>
      <c r="I60254">
        <v>0</v>
      </c>
      <c r="J60254">
        <v>0</v>
      </c>
      <c r="K60254">
        <v>0</v>
      </c>
      <c r="L60254">
        <v>42</v>
      </c>
      <c r="M60254" t="s">
        <v>241</v>
      </c>
    </row>
    <row r="60255" spans="1:13" hidden="1" x14ac:dyDescent="0.25">
      <c r="A60255" s="4">
        <v>41645</v>
      </c>
      <c r="B60255" s="17">
        <v>0</v>
      </c>
      <c r="C60255">
        <v>27439.67</v>
      </c>
      <c r="D60255">
        <v>27241.4</v>
      </c>
      <c r="E60255">
        <v>0</v>
      </c>
      <c r="F60255">
        <v>0</v>
      </c>
      <c r="G60255" s="4">
        <v>45474</v>
      </c>
      <c r="H60255">
        <v>2593</v>
      </c>
      <c r="I60255">
        <v>0</v>
      </c>
      <c r="J60255">
        <v>0</v>
      </c>
      <c r="K60255">
        <v>0</v>
      </c>
      <c r="L60255">
        <v>40</v>
      </c>
      <c r="M60255" t="s">
        <v>226</v>
      </c>
    </row>
    <row r="60256" spans="1:13" hidden="1" x14ac:dyDescent="0.25">
      <c r="A60256" s="4">
        <v>41645</v>
      </c>
      <c r="B60256" s="17">
        <v>0</v>
      </c>
      <c r="C60256">
        <v>30987.3</v>
      </c>
      <c r="D60256">
        <v>30936.81</v>
      </c>
      <c r="E60256">
        <v>0</v>
      </c>
      <c r="F60256">
        <v>0</v>
      </c>
      <c r="G60256" s="4">
        <v>45110</v>
      </c>
      <c r="H60256">
        <v>2347</v>
      </c>
      <c r="I60256">
        <v>0</v>
      </c>
      <c r="J60256">
        <v>0</v>
      </c>
      <c r="K60256">
        <v>0</v>
      </c>
      <c r="L60256">
        <v>38</v>
      </c>
      <c r="M60256" t="s">
        <v>227</v>
      </c>
    </row>
    <row r="60257" spans="1:13" hidden="1" x14ac:dyDescent="0.25">
      <c r="A60257" s="4">
        <v>41645</v>
      </c>
      <c r="B60257" s="17">
        <v>0</v>
      </c>
      <c r="C60257">
        <v>38638.83</v>
      </c>
      <c r="D60257">
        <v>38656.620000000003</v>
      </c>
      <c r="E60257">
        <v>0</v>
      </c>
      <c r="F60257">
        <v>0</v>
      </c>
      <c r="G60257" s="4">
        <v>44470</v>
      </c>
      <c r="H60257">
        <v>1914</v>
      </c>
      <c r="I60257">
        <v>0</v>
      </c>
      <c r="J60257">
        <v>0</v>
      </c>
      <c r="K60257">
        <v>0</v>
      </c>
      <c r="L60257">
        <v>34</v>
      </c>
      <c r="M60257" t="s">
        <v>228</v>
      </c>
    </row>
    <row r="60258" spans="1:13" hidden="1" x14ac:dyDescent="0.25">
      <c r="A60258" s="4">
        <v>41645</v>
      </c>
      <c r="B60258" s="17">
        <v>0</v>
      </c>
      <c r="C60258">
        <v>41208.129999999997</v>
      </c>
      <c r="D60258">
        <v>41202.49</v>
      </c>
      <c r="E60258">
        <v>0</v>
      </c>
      <c r="F60258">
        <v>0</v>
      </c>
      <c r="G60258" s="4">
        <v>44287</v>
      </c>
      <c r="H60258">
        <v>1788</v>
      </c>
      <c r="I60258">
        <v>0</v>
      </c>
      <c r="J60258">
        <v>0</v>
      </c>
      <c r="K60258">
        <v>0</v>
      </c>
      <c r="L60258">
        <v>32</v>
      </c>
      <c r="M60258" t="s">
        <v>229</v>
      </c>
    </row>
    <row r="60259" spans="1:13" hidden="1" x14ac:dyDescent="0.25">
      <c r="A60259" s="4">
        <v>41645</v>
      </c>
      <c r="B60259" s="17">
        <v>50</v>
      </c>
      <c r="C60259">
        <v>25740.720000000001</v>
      </c>
      <c r="D60259">
        <v>25496.07</v>
      </c>
      <c r="E60259">
        <v>13.29</v>
      </c>
      <c r="F60259">
        <v>13.29</v>
      </c>
      <c r="G60259" s="4">
        <v>45659</v>
      </c>
      <c r="H60259">
        <v>2719</v>
      </c>
      <c r="I60259">
        <v>13.29</v>
      </c>
      <c r="J60259">
        <v>13.29</v>
      </c>
      <c r="K60259">
        <v>1</v>
      </c>
      <c r="L60259">
        <v>41</v>
      </c>
      <c r="M60259" t="s">
        <v>189</v>
      </c>
    </row>
    <row r="60260" spans="1:13" hidden="1" x14ac:dyDescent="0.25">
      <c r="A60260" s="4">
        <v>41645</v>
      </c>
      <c r="B60260" s="17">
        <v>0</v>
      </c>
      <c r="C60260">
        <v>35175.82</v>
      </c>
      <c r="D60260">
        <v>35166.92</v>
      </c>
      <c r="E60260">
        <v>0</v>
      </c>
      <c r="F60260">
        <v>0</v>
      </c>
      <c r="G60260" s="4">
        <v>44743</v>
      </c>
      <c r="H60260">
        <v>2098</v>
      </c>
      <c r="I60260">
        <v>0</v>
      </c>
      <c r="J60260">
        <v>0</v>
      </c>
      <c r="K60260">
        <v>0</v>
      </c>
      <c r="L60260">
        <v>36</v>
      </c>
      <c r="M60260" t="s">
        <v>221</v>
      </c>
    </row>
    <row r="60261" spans="1:13" hidden="1" x14ac:dyDescent="0.25">
      <c r="A60261" s="4">
        <v>41645</v>
      </c>
      <c r="B60261" s="17">
        <v>0</v>
      </c>
      <c r="C60261">
        <v>39932.31</v>
      </c>
      <c r="D60261">
        <v>39939.68</v>
      </c>
      <c r="E60261">
        <v>0</v>
      </c>
      <c r="F60261">
        <v>0</v>
      </c>
      <c r="G60261" s="4">
        <v>44378</v>
      </c>
      <c r="H60261">
        <v>1850</v>
      </c>
      <c r="I60261">
        <v>0</v>
      </c>
      <c r="J60261">
        <v>0</v>
      </c>
      <c r="K60261">
        <v>0</v>
      </c>
      <c r="L60261">
        <v>33</v>
      </c>
      <c r="M60261" t="s">
        <v>222</v>
      </c>
    </row>
    <row r="60262" spans="1:13" hidden="1" x14ac:dyDescent="0.25">
      <c r="A60262" s="4">
        <v>41645</v>
      </c>
      <c r="B60262" s="17">
        <v>0</v>
      </c>
      <c r="C60262">
        <v>49965.17</v>
      </c>
      <c r="D60262">
        <v>49970.76</v>
      </c>
      <c r="E60262">
        <v>0</v>
      </c>
      <c r="F60262">
        <v>0</v>
      </c>
      <c r="G60262" s="4">
        <v>43739</v>
      </c>
      <c r="H60262">
        <v>1420</v>
      </c>
      <c r="I60262">
        <v>0</v>
      </c>
      <c r="J60262">
        <v>0</v>
      </c>
      <c r="K60262">
        <v>0</v>
      </c>
      <c r="L60262">
        <v>26</v>
      </c>
      <c r="M60262" t="s">
        <v>231</v>
      </c>
    </row>
    <row r="60263" spans="1:13" hidden="1" x14ac:dyDescent="0.25">
      <c r="A60263" s="4">
        <v>41645</v>
      </c>
      <c r="B60263" s="17">
        <v>0</v>
      </c>
      <c r="C60263">
        <v>53273.42</v>
      </c>
      <c r="D60263">
        <v>53279.28</v>
      </c>
      <c r="E60263">
        <v>0</v>
      </c>
      <c r="F60263">
        <v>0</v>
      </c>
      <c r="G60263" s="4">
        <v>43556</v>
      </c>
      <c r="H60263">
        <v>1293</v>
      </c>
      <c r="I60263">
        <v>0</v>
      </c>
      <c r="J60263">
        <v>0</v>
      </c>
      <c r="K60263">
        <v>0</v>
      </c>
      <c r="L60263">
        <v>24</v>
      </c>
      <c r="M60263" t="s">
        <v>232</v>
      </c>
    </row>
    <row r="60264" spans="1:13" hidden="1" x14ac:dyDescent="0.25">
      <c r="A60264" s="4">
        <v>41645</v>
      </c>
      <c r="B60264" s="17">
        <v>20</v>
      </c>
      <c r="C60264">
        <v>29164.58</v>
      </c>
      <c r="D60264">
        <v>29014.83</v>
      </c>
      <c r="E60264">
        <v>13.25</v>
      </c>
      <c r="F60264">
        <v>13.25</v>
      </c>
      <c r="G60264" s="4">
        <v>45293</v>
      </c>
      <c r="H60264">
        <v>2470</v>
      </c>
      <c r="I60264">
        <v>13.25</v>
      </c>
      <c r="J60264">
        <v>13.25</v>
      </c>
      <c r="K60264">
        <v>2</v>
      </c>
      <c r="L60264">
        <v>39</v>
      </c>
      <c r="M60264" t="s">
        <v>194</v>
      </c>
    </row>
    <row r="60265" spans="1:13" hidden="1" x14ac:dyDescent="0.25">
      <c r="A60265" s="4">
        <v>41645</v>
      </c>
      <c r="B60265" s="17">
        <v>0</v>
      </c>
      <c r="C60265">
        <v>43899.15</v>
      </c>
      <c r="D60265">
        <v>43844.34</v>
      </c>
      <c r="E60265">
        <v>0</v>
      </c>
      <c r="F60265">
        <v>0</v>
      </c>
      <c r="G60265" s="4">
        <v>44105</v>
      </c>
      <c r="H60265">
        <v>1668</v>
      </c>
      <c r="I60265">
        <v>0</v>
      </c>
      <c r="J60265">
        <v>0</v>
      </c>
      <c r="K60265">
        <v>0</v>
      </c>
      <c r="L60265">
        <v>30</v>
      </c>
      <c r="M60265" t="s">
        <v>196</v>
      </c>
    </row>
    <row r="60266" spans="1:13" hidden="1" x14ac:dyDescent="0.25">
      <c r="A60266" s="4">
        <v>41645</v>
      </c>
      <c r="B60266" s="17">
        <v>0</v>
      </c>
      <c r="C60266">
        <v>46828.66</v>
      </c>
      <c r="D60266">
        <v>46785.11</v>
      </c>
      <c r="E60266">
        <v>0</v>
      </c>
      <c r="F60266">
        <v>0</v>
      </c>
      <c r="G60266" s="4">
        <v>43922</v>
      </c>
      <c r="H60266">
        <v>1543</v>
      </c>
      <c r="I60266">
        <v>0</v>
      </c>
      <c r="J60266">
        <v>0</v>
      </c>
      <c r="K60266">
        <v>0</v>
      </c>
      <c r="L60266">
        <v>28</v>
      </c>
      <c r="M60266" t="s">
        <v>230</v>
      </c>
    </row>
    <row r="60267" spans="1:13" hidden="1" x14ac:dyDescent="0.25">
      <c r="A60267" s="4">
        <v>41645</v>
      </c>
      <c r="B60267" s="17">
        <v>5</v>
      </c>
      <c r="C60267">
        <v>56571.81</v>
      </c>
      <c r="D60267">
        <v>56554.33</v>
      </c>
      <c r="E60267">
        <v>12.84</v>
      </c>
      <c r="F60267">
        <v>12.84</v>
      </c>
      <c r="G60267" s="4">
        <v>43374</v>
      </c>
      <c r="H60267">
        <v>1174</v>
      </c>
      <c r="I60267">
        <v>12.84</v>
      </c>
      <c r="J60267">
        <v>12.84</v>
      </c>
      <c r="K60267">
        <v>1</v>
      </c>
      <c r="L60267">
        <v>22</v>
      </c>
      <c r="M60267" t="s">
        <v>216</v>
      </c>
    </row>
    <row r="60268" spans="1:13" hidden="1" x14ac:dyDescent="0.25">
      <c r="A60268" s="4">
        <v>41645</v>
      </c>
      <c r="B60268" s="17">
        <v>5</v>
      </c>
      <c r="C60268">
        <v>51699.199999999997</v>
      </c>
      <c r="D60268">
        <v>51704.89</v>
      </c>
      <c r="E60268">
        <v>12.86</v>
      </c>
      <c r="F60268">
        <v>12.86</v>
      </c>
      <c r="G60268" s="4">
        <v>43647</v>
      </c>
      <c r="H60268">
        <v>1355</v>
      </c>
      <c r="I60268">
        <v>12.86</v>
      </c>
      <c r="J60268">
        <v>12.86</v>
      </c>
      <c r="K60268">
        <v>1</v>
      </c>
      <c r="L60268">
        <v>25</v>
      </c>
      <c r="M60268" t="s">
        <v>223</v>
      </c>
    </row>
    <row r="60269" spans="1:13" hidden="1" x14ac:dyDescent="0.25">
      <c r="A60269" s="4">
        <v>41645</v>
      </c>
      <c r="B60269" s="17">
        <v>5</v>
      </c>
      <c r="C60269">
        <v>45387.29</v>
      </c>
      <c r="D60269">
        <v>45296.71</v>
      </c>
      <c r="E60269">
        <v>13.05</v>
      </c>
      <c r="F60269">
        <v>13.05</v>
      </c>
      <c r="G60269" s="4">
        <v>44013</v>
      </c>
      <c r="H60269">
        <v>1604</v>
      </c>
      <c r="I60269">
        <v>13.05</v>
      </c>
      <c r="J60269">
        <v>13.05</v>
      </c>
      <c r="K60269">
        <v>1</v>
      </c>
      <c r="L60269">
        <v>29</v>
      </c>
      <c r="M60269" t="s">
        <v>211</v>
      </c>
    </row>
    <row r="60270" spans="1:13" hidden="1" x14ac:dyDescent="0.25">
      <c r="A60270" s="4">
        <v>41645</v>
      </c>
      <c r="B60270" s="17">
        <v>100</v>
      </c>
      <c r="C60270">
        <v>58518.16</v>
      </c>
      <c r="D60270">
        <v>58524.38</v>
      </c>
      <c r="E60270">
        <v>12.75</v>
      </c>
      <c r="F60270">
        <v>12.75</v>
      </c>
      <c r="G60270" s="4">
        <v>43283</v>
      </c>
      <c r="H60270">
        <v>1111</v>
      </c>
      <c r="I60270">
        <v>12.75</v>
      </c>
      <c r="J60270">
        <v>12.75</v>
      </c>
      <c r="K60270">
        <v>1</v>
      </c>
      <c r="L60270">
        <v>21</v>
      </c>
      <c r="M60270" t="s">
        <v>212</v>
      </c>
    </row>
    <row r="60271" spans="1:13" hidden="1" x14ac:dyDescent="0.25">
      <c r="A60271" s="4">
        <v>41645</v>
      </c>
      <c r="B60271" s="17">
        <v>6115</v>
      </c>
      <c r="C60271">
        <v>97013.5</v>
      </c>
      <c r="D60271">
        <v>97003.8</v>
      </c>
      <c r="E60271">
        <v>10.18</v>
      </c>
      <c r="F60271">
        <v>10.199999999999999</v>
      </c>
      <c r="G60271" s="4">
        <v>41761</v>
      </c>
      <c r="H60271">
        <v>79</v>
      </c>
      <c r="I60271">
        <v>10.199999999999999</v>
      </c>
      <c r="J60271">
        <v>10.18</v>
      </c>
      <c r="K60271">
        <v>27</v>
      </c>
      <c r="L60271">
        <v>4</v>
      </c>
      <c r="M60271" t="s">
        <v>242</v>
      </c>
    </row>
    <row r="60272" spans="1:13" hidden="1" x14ac:dyDescent="0.25">
      <c r="A60272" s="4">
        <v>41645</v>
      </c>
      <c r="B60272" s="17">
        <v>300</v>
      </c>
      <c r="C60272">
        <v>60435.89</v>
      </c>
      <c r="D60272">
        <v>60397</v>
      </c>
      <c r="E60272">
        <v>12.71</v>
      </c>
      <c r="F60272">
        <v>12.71</v>
      </c>
      <c r="G60272" s="4">
        <v>43192</v>
      </c>
      <c r="H60272">
        <v>1048</v>
      </c>
      <c r="I60272">
        <v>12.71</v>
      </c>
      <c r="J60272">
        <v>12.71</v>
      </c>
      <c r="K60272">
        <v>3</v>
      </c>
      <c r="L60272">
        <v>20</v>
      </c>
      <c r="M60272" t="s">
        <v>213</v>
      </c>
    </row>
    <row r="60273" spans="1:13" hidden="1" x14ac:dyDescent="0.25">
      <c r="A60273" s="4">
        <v>41645</v>
      </c>
      <c r="B60273" s="17">
        <v>95</v>
      </c>
      <c r="C60273">
        <v>37423.65</v>
      </c>
      <c r="D60273">
        <v>37454.480000000003</v>
      </c>
      <c r="E60273">
        <v>13.15</v>
      </c>
      <c r="F60273">
        <v>13.13</v>
      </c>
      <c r="G60273" s="4">
        <v>44564</v>
      </c>
      <c r="H60273">
        <v>1975</v>
      </c>
      <c r="I60273">
        <v>13.15</v>
      </c>
      <c r="J60273">
        <v>13.13</v>
      </c>
      <c r="K60273">
        <v>13</v>
      </c>
      <c r="L60273">
        <v>35</v>
      </c>
      <c r="M60273" t="s">
        <v>145</v>
      </c>
    </row>
    <row r="60274" spans="1:13" hidden="1" x14ac:dyDescent="0.25">
      <c r="A60274" s="4">
        <v>41645</v>
      </c>
      <c r="B60274" s="17">
        <v>230</v>
      </c>
      <c r="C60274">
        <v>64225.83</v>
      </c>
      <c r="D60274">
        <v>64211.05</v>
      </c>
      <c r="E60274">
        <v>12.61</v>
      </c>
      <c r="F60274">
        <v>12.61</v>
      </c>
      <c r="G60274" s="4">
        <v>43010</v>
      </c>
      <c r="H60274">
        <v>929</v>
      </c>
      <c r="I60274">
        <v>12.61</v>
      </c>
      <c r="J60274">
        <v>12.61</v>
      </c>
      <c r="K60274">
        <v>5</v>
      </c>
      <c r="L60274">
        <v>18</v>
      </c>
      <c r="M60274" t="s">
        <v>208</v>
      </c>
    </row>
    <row r="60275" spans="1:13" hidden="1" x14ac:dyDescent="0.25">
      <c r="A60275" s="4">
        <v>41645</v>
      </c>
      <c r="B60275" s="17">
        <v>205</v>
      </c>
      <c r="C60275">
        <v>48340.62</v>
      </c>
      <c r="D60275">
        <v>48346.11</v>
      </c>
      <c r="E60275">
        <v>12.99</v>
      </c>
      <c r="F60275">
        <v>12.97</v>
      </c>
      <c r="G60275" s="4">
        <v>43832</v>
      </c>
      <c r="H60275">
        <v>1481</v>
      </c>
      <c r="I60275">
        <v>13</v>
      </c>
      <c r="J60275">
        <v>12.95</v>
      </c>
      <c r="K60275">
        <v>27</v>
      </c>
      <c r="L60275">
        <v>27</v>
      </c>
      <c r="M60275" t="s">
        <v>179</v>
      </c>
    </row>
    <row r="60276" spans="1:13" hidden="1" x14ac:dyDescent="0.25">
      <c r="A60276" s="4">
        <v>41645</v>
      </c>
      <c r="B60276" s="17">
        <v>10</v>
      </c>
      <c r="C60276">
        <v>72905.23</v>
      </c>
      <c r="D60276">
        <v>72884.97</v>
      </c>
      <c r="E60276">
        <v>12.24</v>
      </c>
      <c r="F60276">
        <v>12.24</v>
      </c>
      <c r="G60276" s="4">
        <v>42646</v>
      </c>
      <c r="H60276">
        <v>681</v>
      </c>
      <c r="I60276">
        <v>12.24</v>
      </c>
      <c r="J60276">
        <v>12.24</v>
      </c>
      <c r="K60276">
        <v>1</v>
      </c>
      <c r="L60276">
        <v>14</v>
      </c>
      <c r="M60276" t="s">
        <v>202</v>
      </c>
    </row>
    <row r="60277" spans="1:13" hidden="1" x14ac:dyDescent="0.25">
      <c r="A60277" s="4">
        <v>41645</v>
      </c>
      <c r="B60277" s="17">
        <v>15</v>
      </c>
      <c r="C60277">
        <v>68454.05</v>
      </c>
      <c r="D60277">
        <v>68442.84</v>
      </c>
      <c r="E60277">
        <v>12.44</v>
      </c>
      <c r="F60277">
        <v>12.43</v>
      </c>
      <c r="G60277" s="4">
        <v>42828</v>
      </c>
      <c r="H60277">
        <v>804</v>
      </c>
      <c r="I60277">
        <v>12.44</v>
      </c>
      <c r="J60277">
        <v>12.43</v>
      </c>
      <c r="K60277">
        <v>2</v>
      </c>
      <c r="L60277">
        <v>16</v>
      </c>
      <c r="M60277" t="s">
        <v>192</v>
      </c>
    </row>
    <row r="60278" spans="1:13" hidden="1" x14ac:dyDescent="0.25">
      <c r="A60278" s="4">
        <v>41645</v>
      </c>
      <c r="B60278" s="17">
        <v>15</v>
      </c>
      <c r="C60278">
        <v>82821.7</v>
      </c>
      <c r="D60278">
        <v>82813.78</v>
      </c>
      <c r="E60278">
        <v>11.46</v>
      </c>
      <c r="F60278">
        <v>11.46</v>
      </c>
      <c r="G60278" s="4">
        <v>42278</v>
      </c>
      <c r="H60278">
        <v>433</v>
      </c>
      <c r="I60278">
        <v>11.46</v>
      </c>
      <c r="J60278">
        <v>11.46</v>
      </c>
      <c r="K60278">
        <v>3</v>
      </c>
      <c r="L60278">
        <v>10</v>
      </c>
      <c r="M60278" t="s">
        <v>187</v>
      </c>
    </row>
    <row r="60279" spans="1:13" hidden="1" x14ac:dyDescent="0.25">
      <c r="A60279" s="4">
        <v>41645</v>
      </c>
      <c r="B60279" s="17">
        <v>700</v>
      </c>
      <c r="C60279">
        <v>54868.05</v>
      </c>
      <c r="D60279">
        <v>54874.080000000002</v>
      </c>
      <c r="E60279">
        <v>12.88</v>
      </c>
      <c r="F60279">
        <v>12.85</v>
      </c>
      <c r="G60279" s="4">
        <v>43467</v>
      </c>
      <c r="H60279">
        <v>1233</v>
      </c>
      <c r="I60279">
        <v>12.88</v>
      </c>
      <c r="J60279">
        <v>12.85</v>
      </c>
      <c r="K60279">
        <v>44</v>
      </c>
      <c r="L60279">
        <v>23</v>
      </c>
      <c r="M60279" t="s">
        <v>168</v>
      </c>
    </row>
    <row r="60280" spans="1:13" hidden="1" x14ac:dyDescent="0.25">
      <c r="A60280" s="4">
        <v>41645</v>
      </c>
      <c r="B60280" s="17">
        <v>2280</v>
      </c>
      <c r="C60280">
        <v>77846.92</v>
      </c>
      <c r="D60280">
        <v>77790.77</v>
      </c>
      <c r="E60280">
        <v>11.9</v>
      </c>
      <c r="F60280">
        <v>11.92</v>
      </c>
      <c r="G60280" s="4">
        <v>42461</v>
      </c>
      <c r="H60280">
        <v>553</v>
      </c>
      <c r="I60280">
        <v>11.92</v>
      </c>
      <c r="J60280">
        <v>11.9</v>
      </c>
      <c r="K60280">
        <v>17</v>
      </c>
      <c r="L60280">
        <v>12</v>
      </c>
      <c r="M60280" t="s">
        <v>201</v>
      </c>
    </row>
    <row r="60281" spans="1:13" hidden="1" x14ac:dyDescent="0.25">
      <c r="A60281" s="4">
        <v>41645</v>
      </c>
      <c r="B60281" s="17">
        <v>605</v>
      </c>
      <c r="C60281">
        <v>66395.97</v>
      </c>
      <c r="D60281">
        <v>66340.929999999993</v>
      </c>
      <c r="E60281">
        <v>12.55</v>
      </c>
      <c r="F60281">
        <v>12.53</v>
      </c>
      <c r="G60281" s="4">
        <v>42919</v>
      </c>
      <c r="H60281">
        <v>865</v>
      </c>
      <c r="I60281">
        <v>12.56</v>
      </c>
      <c r="J60281">
        <v>12.53</v>
      </c>
      <c r="K60281">
        <v>8</v>
      </c>
      <c r="L60281">
        <v>17</v>
      </c>
      <c r="M60281" t="s">
        <v>207</v>
      </c>
    </row>
    <row r="60282" spans="1:13" hidden="1" x14ac:dyDescent="0.25">
      <c r="A60282" s="4">
        <v>41645</v>
      </c>
      <c r="B60282" s="17">
        <v>1325</v>
      </c>
      <c r="C60282">
        <v>62253.1</v>
      </c>
      <c r="D60282">
        <v>62259.54</v>
      </c>
      <c r="E60282">
        <v>12.67</v>
      </c>
      <c r="F60282">
        <v>12.67</v>
      </c>
      <c r="G60282" s="4">
        <v>43102</v>
      </c>
      <c r="H60282">
        <v>988</v>
      </c>
      <c r="I60282">
        <v>12.7</v>
      </c>
      <c r="J60282">
        <v>12.66</v>
      </c>
      <c r="K60282">
        <v>93</v>
      </c>
      <c r="L60282">
        <v>19</v>
      </c>
      <c r="M60282" t="s">
        <v>150</v>
      </c>
    </row>
    <row r="60283" spans="1:13" hidden="1" x14ac:dyDescent="0.25">
      <c r="A60283" s="4">
        <v>41645</v>
      </c>
      <c r="B60283" s="17">
        <v>2760</v>
      </c>
      <c r="C60283">
        <v>33014.980000000003</v>
      </c>
      <c r="D60283">
        <v>32966.76</v>
      </c>
      <c r="E60283">
        <v>13.22</v>
      </c>
      <c r="F60283">
        <v>13.17</v>
      </c>
      <c r="G60283" s="4">
        <v>44928</v>
      </c>
      <c r="H60283">
        <v>2224</v>
      </c>
      <c r="I60283">
        <v>13.23</v>
      </c>
      <c r="J60283">
        <v>13.17</v>
      </c>
      <c r="K60283">
        <v>88</v>
      </c>
      <c r="L60283">
        <v>37</v>
      </c>
      <c r="M60283" t="s">
        <v>195</v>
      </c>
    </row>
    <row r="60284" spans="1:13" hidden="1" x14ac:dyDescent="0.25">
      <c r="A60284" s="4">
        <v>41645</v>
      </c>
      <c r="B60284" s="17">
        <v>20250</v>
      </c>
      <c r="C60284">
        <v>42503.28</v>
      </c>
      <c r="D60284">
        <v>42482.11</v>
      </c>
      <c r="E60284">
        <v>13.1</v>
      </c>
      <c r="F60284">
        <v>13.08</v>
      </c>
      <c r="G60284" s="4">
        <v>44200</v>
      </c>
      <c r="H60284">
        <v>1728</v>
      </c>
      <c r="I60284">
        <v>13.11</v>
      </c>
      <c r="J60284">
        <v>13.06</v>
      </c>
      <c r="K60284">
        <v>201</v>
      </c>
      <c r="L60284">
        <v>31</v>
      </c>
      <c r="M60284" t="s">
        <v>178</v>
      </c>
    </row>
    <row r="60285" spans="1:13" hidden="1" x14ac:dyDescent="0.25">
      <c r="A60285" s="4">
        <v>41645</v>
      </c>
      <c r="B60285" s="17">
        <v>1565</v>
      </c>
      <c r="C60285">
        <v>98486.05</v>
      </c>
      <c r="D60285">
        <v>98490</v>
      </c>
      <c r="E60285">
        <v>10.087999999999999</v>
      </c>
      <c r="F60285">
        <v>10.06</v>
      </c>
      <c r="G60285" s="4">
        <v>41703</v>
      </c>
      <c r="H60285">
        <v>40</v>
      </c>
      <c r="I60285">
        <v>10.087999999999999</v>
      </c>
      <c r="J60285">
        <v>10.06</v>
      </c>
      <c r="K60285">
        <v>4</v>
      </c>
      <c r="L60285">
        <v>2</v>
      </c>
      <c r="M60285" t="s">
        <v>240</v>
      </c>
    </row>
    <row r="60286" spans="1:13" hidden="1" x14ac:dyDescent="0.25">
      <c r="A60286" s="4">
        <v>41645</v>
      </c>
      <c r="B60286" s="17">
        <v>905</v>
      </c>
      <c r="C60286">
        <v>99246.42</v>
      </c>
      <c r="D60286">
        <v>99247.5</v>
      </c>
      <c r="E60286">
        <v>10</v>
      </c>
      <c r="F60286">
        <v>10</v>
      </c>
      <c r="G60286" s="4">
        <v>41673</v>
      </c>
      <c r="H60286">
        <v>20</v>
      </c>
      <c r="I60286">
        <v>10</v>
      </c>
      <c r="J60286">
        <v>9.9849999999999994</v>
      </c>
      <c r="K60286">
        <v>5</v>
      </c>
      <c r="L60286">
        <v>1</v>
      </c>
      <c r="M60286" t="s">
        <v>239</v>
      </c>
    </row>
    <row r="60287" spans="1:13" hidden="1" x14ac:dyDescent="0.25">
      <c r="A60287" s="4">
        <v>41645</v>
      </c>
      <c r="B60287" s="17">
        <v>2885</v>
      </c>
      <c r="C60287">
        <v>92949.2</v>
      </c>
      <c r="D60287">
        <v>92945.14</v>
      </c>
      <c r="E60287">
        <v>10.4</v>
      </c>
      <c r="F60287">
        <v>10.42</v>
      </c>
      <c r="G60287" s="4">
        <v>41913</v>
      </c>
      <c r="H60287">
        <v>185</v>
      </c>
      <c r="I60287">
        <v>10.43</v>
      </c>
      <c r="J60287">
        <v>10.4</v>
      </c>
      <c r="K60287">
        <v>21</v>
      </c>
      <c r="L60287">
        <v>6</v>
      </c>
      <c r="M60287" t="s">
        <v>176</v>
      </c>
    </row>
    <row r="60288" spans="1:13" hidden="1" x14ac:dyDescent="0.25">
      <c r="A60288" s="4">
        <v>41645</v>
      </c>
      <c r="B60288" s="17">
        <v>15090</v>
      </c>
      <c r="C60288">
        <v>75357.490000000005</v>
      </c>
      <c r="D60288">
        <v>75313.72</v>
      </c>
      <c r="E60288">
        <v>12.07</v>
      </c>
      <c r="F60288">
        <v>12.11</v>
      </c>
      <c r="G60288" s="4">
        <v>42552</v>
      </c>
      <c r="H60288">
        <v>616</v>
      </c>
      <c r="I60288">
        <v>12.11</v>
      </c>
      <c r="J60288">
        <v>12.07</v>
      </c>
      <c r="K60288">
        <v>144</v>
      </c>
      <c r="L60288">
        <v>13</v>
      </c>
      <c r="M60288" t="s">
        <v>186</v>
      </c>
    </row>
    <row r="60289" spans="1:13" hidden="1" x14ac:dyDescent="0.25">
      <c r="A60289" s="4">
        <v>41645</v>
      </c>
      <c r="B60289" s="17">
        <v>16798</v>
      </c>
      <c r="C60289">
        <v>85523.04</v>
      </c>
      <c r="D60289">
        <v>85504.48</v>
      </c>
      <c r="E60289">
        <v>11.14</v>
      </c>
      <c r="F60289">
        <v>11.17</v>
      </c>
      <c r="G60289" s="4">
        <v>42186</v>
      </c>
      <c r="H60289">
        <v>369</v>
      </c>
      <c r="I60289">
        <v>11.18</v>
      </c>
      <c r="J60289">
        <v>11.12</v>
      </c>
      <c r="K60289">
        <v>94</v>
      </c>
      <c r="L60289">
        <v>9</v>
      </c>
      <c r="M60289" t="s">
        <v>171</v>
      </c>
    </row>
    <row r="60290" spans="1:13" hidden="1" x14ac:dyDescent="0.25">
      <c r="A60290" s="4">
        <v>41645</v>
      </c>
      <c r="B60290" s="17">
        <v>2375</v>
      </c>
      <c r="C60290">
        <v>88092.06</v>
      </c>
      <c r="D60290">
        <v>88065.74</v>
      </c>
      <c r="E60290">
        <v>10.79</v>
      </c>
      <c r="F60290">
        <v>10.81</v>
      </c>
      <c r="G60290" s="4">
        <v>42095</v>
      </c>
      <c r="H60290">
        <v>308</v>
      </c>
      <c r="I60290">
        <v>10.81</v>
      </c>
      <c r="J60290">
        <v>10.76</v>
      </c>
      <c r="K60290">
        <v>26</v>
      </c>
      <c r="L60290">
        <v>8</v>
      </c>
      <c r="M60290" t="s">
        <v>169</v>
      </c>
    </row>
    <row r="60291" spans="1:13" hidden="1" x14ac:dyDescent="0.25">
      <c r="A60291" s="4">
        <v>41645</v>
      </c>
      <c r="B60291" s="17">
        <v>101735</v>
      </c>
      <c r="C60291">
        <v>70714.03</v>
      </c>
      <c r="D60291">
        <v>70682.880000000005</v>
      </c>
      <c r="E60291">
        <v>12.33</v>
      </c>
      <c r="F60291">
        <v>12.33</v>
      </c>
      <c r="G60291" s="4">
        <v>42737</v>
      </c>
      <c r="H60291">
        <v>742</v>
      </c>
      <c r="I60291">
        <v>12.36</v>
      </c>
      <c r="J60291">
        <v>12.3</v>
      </c>
      <c r="K60291">
        <v>2000</v>
      </c>
      <c r="L60291">
        <v>15</v>
      </c>
      <c r="M60291" t="s">
        <v>119</v>
      </c>
    </row>
    <row r="60292" spans="1:13" hidden="1" x14ac:dyDescent="0.25">
      <c r="A60292" s="4">
        <v>41645</v>
      </c>
      <c r="B60292" s="17">
        <v>114356</v>
      </c>
      <c r="C60292">
        <v>80319.87</v>
      </c>
      <c r="D60292">
        <v>80253.820000000007</v>
      </c>
      <c r="E60292">
        <v>11.65</v>
      </c>
      <c r="F60292">
        <v>11.7</v>
      </c>
      <c r="G60292" s="4">
        <v>42373</v>
      </c>
      <c r="H60292">
        <v>493</v>
      </c>
      <c r="I60292">
        <v>11.7</v>
      </c>
      <c r="J60292">
        <v>11.63</v>
      </c>
      <c r="K60292">
        <v>979</v>
      </c>
      <c r="L60292">
        <v>11</v>
      </c>
      <c r="M60292" t="s">
        <v>122</v>
      </c>
    </row>
    <row r="60293" spans="1:13" hidden="1" x14ac:dyDescent="0.25">
      <c r="A60293" s="4">
        <v>41645</v>
      </c>
      <c r="B60293" s="17">
        <v>8900</v>
      </c>
      <c r="C60293">
        <v>97764.08</v>
      </c>
      <c r="D60293">
        <v>97762.46</v>
      </c>
      <c r="E60293">
        <v>10.14</v>
      </c>
      <c r="F60293">
        <v>10.148</v>
      </c>
      <c r="G60293" s="4">
        <v>41730</v>
      </c>
      <c r="H60293">
        <v>59</v>
      </c>
      <c r="I60293">
        <v>10.15</v>
      </c>
      <c r="J60293">
        <v>10.14</v>
      </c>
      <c r="K60293">
        <v>52</v>
      </c>
      <c r="L60293">
        <v>3</v>
      </c>
      <c r="M60293" t="s">
        <v>170</v>
      </c>
    </row>
    <row r="60294" spans="1:13" hidden="1" x14ac:dyDescent="0.25">
      <c r="A60294" s="4">
        <v>41645</v>
      </c>
      <c r="B60294" s="17">
        <v>66849</v>
      </c>
      <c r="C60294">
        <v>95449.65</v>
      </c>
      <c r="D60294">
        <v>95447.26</v>
      </c>
      <c r="E60294">
        <v>10.27</v>
      </c>
      <c r="F60294">
        <v>10.28</v>
      </c>
      <c r="G60294" s="4">
        <v>41821</v>
      </c>
      <c r="H60294">
        <v>120</v>
      </c>
      <c r="I60294">
        <v>10.29</v>
      </c>
      <c r="J60294">
        <v>10.27</v>
      </c>
      <c r="K60294">
        <v>160</v>
      </c>
      <c r="L60294">
        <v>5</v>
      </c>
      <c r="M60294" t="s">
        <v>175</v>
      </c>
    </row>
    <row r="60295" spans="1:13" hidden="1" x14ac:dyDescent="0.25">
      <c r="A60295" s="4">
        <v>41645</v>
      </c>
      <c r="B60295" s="17">
        <v>259563</v>
      </c>
      <c r="C60295">
        <v>90498.45</v>
      </c>
      <c r="D60295">
        <v>90484.66</v>
      </c>
      <c r="E60295">
        <v>10.54</v>
      </c>
      <c r="F60295">
        <v>10.56</v>
      </c>
      <c r="G60295" s="4">
        <v>42006</v>
      </c>
      <c r="H60295">
        <v>247</v>
      </c>
      <c r="I60295">
        <v>10.57</v>
      </c>
      <c r="J60295">
        <v>10.52</v>
      </c>
      <c r="K60295">
        <v>970</v>
      </c>
      <c r="L60295">
        <v>7</v>
      </c>
      <c r="M60295" t="s">
        <v>131</v>
      </c>
    </row>
    <row r="60296" spans="1:13" hidden="1" x14ac:dyDescent="0.25">
      <c r="A60296" s="4">
        <v>41646</v>
      </c>
      <c r="B60296" s="17">
        <v>0</v>
      </c>
      <c r="C60296">
        <v>22502.31</v>
      </c>
      <c r="D60296">
        <v>22434.03</v>
      </c>
      <c r="E60296">
        <v>0</v>
      </c>
      <c r="F60296">
        <v>0</v>
      </c>
      <c r="G60296" s="4">
        <v>46024</v>
      </c>
      <c r="H60296">
        <v>2967</v>
      </c>
      <c r="I60296">
        <v>0</v>
      </c>
      <c r="J60296">
        <v>0</v>
      </c>
      <c r="K60296">
        <v>0</v>
      </c>
      <c r="L60296">
        <v>42</v>
      </c>
      <c r="M60296" t="s">
        <v>241</v>
      </c>
    </row>
    <row r="60297" spans="1:13" hidden="1" x14ac:dyDescent="0.25">
      <c r="A60297" s="4">
        <v>41646</v>
      </c>
      <c r="B60297" s="17">
        <v>0</v>
      </c>
      <c r="C60297">
        <v>27251.48</v>
      </c>
      <c r="D60297">
        <v>27219.75</v>
      </c>
      <c r="E60297">
        <v>0</v>
      </c>
      <c r="F60297">
        <v>0</v>
      </c>
      <c r="G60297" s="4">
        <v>45474</v>
      </c>
      <c r="H60297">
        <v>2592</v>
      </c>
      <c r="I60297">
        <v>0</v>
      </c>
      <c r="J60297">
        <v>0</v>
      </c>
      <c r="K60297">
        <v>0</v>
      </c>
      <c r="L60297">
        <v>40</v>
      </c>
      <c r="M60297" t="s">
        <v>226</v>
      </c>
    </row>
    <row r="60298" spans="1:13" hidden="1" x14ac:dyDescent="0.25">
      <c r="A60298" s="4">
        <v>41646</v>
      </c>
      <c r="B60298" s="17">
        <v>0</v>
      </c>
      <c r="C60298">
        <v>30948.25</v>
      </c>
      <c r="D60298">
        <v>30990.82</v>
      </c>
      <c r="E60298">
        <v>0</v>
      </c>
      <c r="F60298">
        <v>0</v>
      </c>
      <c r="G60298" s="4">
        <v>45110</v>
      </c>
      <c r="H60298">
        <v>2346</v>
      </c>
      <c r="I60298">
        <v>0</v>
      </c>
      <c r="J60298">
        <v>0</v>
      </c>
      <c r="K60298">
        <v>0</v>
      </c>
      <c r="L60298">
        <v>38</v>
      </c>
      <c r="M60298" t="s">
        <v>227</v>
      </c>
    </row>
    <row r="60299" spans="1:13" hidden="1" x14ac:dyDescent="0.25">
      <c r="A60299" s="4">
        <v>41646</v>
      </c>
      <c r="B60299" s="17">
        <v>0</v>
      </c>
      <c r="C60299">
        <v>38670.92</v>
      </c>
      <c r="D60299">
        <v>38759.949999999997</v>
      </c>
      <c r="E60299">
        <v>0</v>
      </c>
      <c r="F60299">
        <v>0</v>
      </c>
      <c r="G60299" s="4">
        <v>44470</v>
      </c>
      <c r="H60299">
        <v>1913</v>
      </c>
      <c r="I60299">
        <v>0</v>
      </c>
      <c r="J60299">
        <v>0</v>
      </c>
      <c r="K60299">
        <v>0</v>
      </c>
      <c r="L60299">
        <v>34</v>
      </c>
      <c r="M60299" t="s">
        <v>228</v>
      </c>
    </row>
    <row r="60300" spans="1:13" hidden="1" x14ac:dyDescent="0.25">
      <c r="A60300" s="4">
        <v>41646</v>
      </c>
      <c r="B60300" s="17">
        <v>0</v>
      </c>
      <c r="C60300">
        <v>41217.730000000003</v>
      </c>
      <c r="D60300">
        <v>41335.68</v>
      </c>
      <c r="E60300">
        <v>0</v>
      </c>
      <c r="F60300">
        <v>0</v>
      </c>
      <c r="G60300" s="4">
        <v>44287</v>
      </c>
      <c r="H60300">
        <v>1787</v>
      </c>
      <c r="I60300">
        <v>0</v>
      </c>
      <c r="J60300">
        <v>0</v>
      </c>
      <c r="K60300">
        <v>0</v>
      </c>
      <c r="L60300">
        <v>32</v>
      </c>
      <c r="M60300" t="s">
        <v>229</v>
      </c>
    </row>
    <row r="60301" spans="1:13" hidden="1" x14ac:dyDescent="0.25">
      <c r="A60301" s="4">
        <v>41646</v>
      </c>
      <c r="B60301" s="17">
        <v>0</v>
      </c>
      <c r="C60301">
        <v>35179.93</v>
      </c>
      <c r="D60301">
        <v>35257.82</v>
      </c>
      <c r="E60301">
        <v>0</v>
      </c>
      <c r="F60301">
        <v>0</v>
      </c>
      <c r="G60301" s="4">
        <v>44743</v>
      </c>
      <c r="H60301">
        <v>2097</v>
      </c>
      <c r="I60301">
        <v>0</v>
      </c>
      <c r="J60301">
        <v>0</v>
      </c>
      <c r="K60301">
        <v>0</v>
      </c>
      <c r="L60301">
        <v>36</v>
      </c>
      <c r="M60301" t="s">
        <v>221</v>
      </c>
    </row>
    <row r="60302" spans="1:13" hidden="1" x14ac:dyDescent="0.25">
      <c r="A60302" s="4">
        <v>41646</v>
      </c>
      <c r="B60302" s="17">
        <v>0</v>
      </c>
      <c r="C60302">
        <v>39954.449999999997</v>
      </c>
      <c r="D60302">
        <v>40059.339999999997</v>
      </c>
      <c r="E60302">
        <v>0</v>
      </c>
      <c r="F60302">
        <v>0</v>
      </c>
      <c r="G60302" s="4">
        <v>44378</v>
      </c>
      <c r="H60302">
        <v>1849</v>
      </c>
      <c r="I60302">
        <v>0</v>
      </c>
      <c r="J60302">
        <v>0</v>
      </c>
      <c r="K60302">
        <v>0</v>
      </c>
      <c r="L60302">
        <v>33</v>
      </c>
      <c r="M60302" t="s">
        <v>222</v>
      </c>
    </row>
    <row r="60303" spans="1:13" hidden="1" x14ac:dyDescent="0.25">
      <c r="A60303" s="4">
        <v>41646</v>
      </c>
      <c r="B60303" s="17">
        <v>450</v>
      </c>
      <c r="C60303">
        <v>25505.5</v>
      </c>
      <c r="D60303">
        <v>25434.86</v>
      </c>
      <c r="E60303">
        <v>13.32</v>
      </c>
      <c r="F60303">
        <v>13.32</v>
      </c>
      <c r="G60303" s="4">
        <v>45659</v>
      </c>
      <c r="H60303">
        <v>2718</v>
      </c>
      <c r="I60303">
        <v>13.32</v>
      </c>
      <c r="J60303">
        <v>13.32</v>
      </c>
      <c r="K60303">
        <v>13</v>
      </c>
      <c r="L60303">
        <v>41</v>
      </c>
      <c r="M60303" t="s">
        <v>189</v>
      </c>
    </row>
    <row r="60304" spans="1:13" hidden="1" x14ac:dyDescent="0.25">
      <c r="A60304" s="4">
        <v>41646</v>
      </c>
      <c r="B60304" s="17">
        <v>0</v>
      </c>
      <c r="C60304">
        <v>49989.24</v>
      </c>
      <c r="D60304">
        <v>50146.82</v>
      </c>
      <c r="E60304">
        <v>0</v>
      </c>
      <c r="F60304">
        <v>0</v>
      </c>
      <c r="G60304" s="4">
        <v>43739</v>
      </c>
      <c r="H60304">
        <v>1419</v>
      </c>
      <c r="I60304">
        <v>0</v>
      </c>
      <c r="J60304">
        <v>0</v>
      </c>
      <c r="K60304">
        <v>0</v>
      </c>
      <c r="L60304">
        <v>26</v>
      </c>
      <c r="M60304" t="s">
        <v>231</v>
      </c>
    </row>
    <row r="60305" spans="1:13" hidden="1" x14ac:dyDescent="0.25">
      <c r="A60305" s="4">
        <v>41646</v>
      </c>
      <c r="B60305" s="17">
        <v>0</v>
      </c>
      <c r="C60305">
        <v>53298.99</v>
      </c>
      <c r="D60305">
        <v>53464.86</v>
      </c>
      <c r="E60305">
        <v>0</v>
      </c>
      <c r="F60305">
        <v>0</v>
      </c>
      <c r="G60305" s="4">
        <v>43556</v>
      </c>
      <c r="H60305">
        <v>1292</v>
      </c>
      <c r="I60305">
        <v>0</v>
      </c>
      <c r="J60305">
        <v>0</v>
      </c>
      <c r="K60305">
        <v>0</v>
      </c>
      <c r="L60305">
        <v>24</v>
      </c>
      <c r="M60305" t="s">
        <v>232</v>
      </c>
    </row>
    <row r="60306" spans="1:13" hidden="1" x14ac:dyDescent="0.25">
      <c r="A60306" s="4">
        <v>41646</v>
      </c>
      <c r="B60306" s="17">
        <v>10</v>
      </c>
      <c r="C60306">
        <v>29025.56</v>
      </c>
      <c r="D60306">
        <v>29036.799999999999</v>
      </c>
      <c r="E60306">
        <v>13.2</v>
      </c>
      <c r="F60306">
        <v>13.2</v>
      </c>
      <c r="G60306" s="4">
        <v>45293</v>
      </c>
      <c r="H60306">
        <v>2469</v>
      </c>
      <c r="I60306">
        <v>13.2</v>
      </c>
      <c r="J60306">
        <v>13.2</v>
      </c>
      <c r="K60306">
        <v>2</v>
      </c>
      <c r="L60306">
        <v>39</v>
      </c>
      <c r="M60306" t="s">
        <v>194</v>
      </c>
    </row>
    <row r="60307" spans="1:13" hidden="1" x14ac:dyDescent="0.25">
      <c r="A60307" s="4">
        <v>41646</v>
      </c>
      <c r="B60307" s="17">
        <v>0</v>
      </c>
      <c r="C60307">
        <v>43860.56</v>
      </c>
      <c r="D60307">
        <v>43959.55</v>
      </c>
      <c r="E60307">
        <v>0</v>
      </c>
      <c r="F60307">
        <v>0</v>
      </c>
      <c r="G60307" s="4">
        <v>44105</v>
      </c>
      <c r="H60307">
        <v>1667</v>
      </c>
      <c r="I60307">
        <v>0</v>
      </c>
      <c r="J60307">
        <v>0</v>
      </c>
      <c r="K60307">
        <v>0</v>
      </c>
      <c r="L60307">
        <v>30</v>
      </c>
      <c r="M60307" t="s">
        <v>196</v>
      </c>
    </row>
    <row r="60308" spans="1:13" hidden="1" x14ac:dyDescent="0.25">
      <c r="A60308" s="4">
        <v>41646</v>
      </c>
      <c r="B60308" s="17">
        <v>0</v>
      </c>
      <c r="C60308">
        <v>46802.42</v>
      </c>
      <c r="D60308">
        <v>46895.360000000001</v>
      </c>
      <c r="E60308">
        <v>0</v>
      </c>
      <c r="F60308">
        <v>0</v>
      </c>
      <c r="G60308" s="4">
        <v>43922</v>
      </c>
      <c r="H60308">
        <v>1542</v>
      </c>
      <c r="I60308">
        <v>0</v>
      </c>
      <c r="J60308">
        <v>0</v>
      </c>
      <c r="K60308">
        <v>0</v>
      </c>
      <c r="L60308">
        <v>28</v>
      </c>
      <c r="M60308" t="s">
        <v>230</v>
      </c>
    </row>
    <row r="60309" spans="1:13" hidden="1" x14ac:dyDescent="0.25">
      <c r="A60309" s="4">
        <v>41646</v>
      </c>
      <c r="B60309" s="17">
        <v>5</v>
      </c>
      <c r="C60309">
        <v>56575.25</v>
      </c>
      <c r="D60309">
        <v>56842.2</v>
      </c>
      <c r="E60309">
        <v>12.73</v>
      </c>
      <c r="F60309">
        <v>12.73</v>
      </c>
      <c r="G60309" s="4">
        <v>43374</v>
      </c>
      <c r="H60309">
        <v>1173</v>
      </c>
      <c r="I60309">
        <v>12.73</v>
      </c>
      <c r="J60309">
        <v>12.73</v>
      </c>
      <c r="K60309">
        <v>1</v>
      </c>
      <c r="L60309">
        <v>22</v>
      </c>
      <c r="M60309" t="s">
        <v>216</v>
      </c>
    </row>
    <row r="60310" spans="1:13" hidden="1" x14ac:dyDescent="0.25">
      <c r="A60310" s="4">
        <v>41646</v>
      </c>
      <c r="B60310" s="17">
        <v>515</v>
      </c>
      <c r="C60310">
        <v>51724.02</v>
      </c>
      <c r="D60310">
        <v>51904.88</v>
      </c>
      <c r="E60310">
        <v>12.83</v>
      </c>
      <c r="F60310">
        <v>12.79</v>
      </c>
      <c r="G60310" s="4">
        <v>43647</v>
      </c>
      <c r="H60310">
        <v>1354</v>
      </c>
      <c r="I60310">
        <v>12.83</v>
      </c>
      <c r="J60310">
        <v>12.79</v>
      </c>
      <c r="K60310">
        <v>2</v>
      </c>
      <c r="L60310">
        <v>25</v>
      </c>
      <c r="M60310" t="s">
        <v>223</v>
      </c>
    </row>
    <row r="60311" spans="1:13" hidden="1" x14ac:dyDescent="0.25">
      <c r="A60311" s="4">
        <v>41646</v>
      </c>
      <c r="B60311" s="17">
        <v>5</v>
      </c>
      <c r="C60311">
        <v>45313.47</v>
      </c>
      <c r="D60311">
        <v>45370.53</v>
      </c>
      <c r="E60311">
        <v>13.03</v>
      </c>
      <c r="F60311">
        <v>13.03</v>
      </c>
      <c r="G60311" s="4">
        <v>44013</v>
      </c>
      <c r="H60311">
        <v>1603</v>
      </c>
      <c r="I60311">
        <v>13.03</v>
      </c>
      <c r="J60311">
        <v>13.03</v>
      </c>
      <c r="K60311">
        <v>1</v>
      </c>
      <c r="L60311">
        <v>29</v>
      </c>
      <c r="M60311" t="s">
        <v>211</v>
      </c>
    </row>
    <row r="60312" spans="1:13" hidden="1" x14ac:dyDescent="0.25">
      <c r="A60312" s="4">
        <v>41646</v>
      </c>
      <c r="B60312" s="17">
        <v>5</v>
      </c>
      <c r="C60312">
        <v>58546.03</v>
      </c>
      <c r="D60312">
        <v>58668.21</v>
      </c>
      <c r="E60312">
        <v>12.7</v>
      </c>
      <c r="F60312">
        <v>12.7</v>
      </c>
      <c r="G60312" s="4">
        <v>43283</v>
      </c>
      <c r="H60312">
        <v>1110</v>
      </c>
      <c r="I60312">
        <v>12.7</v>
      </c>
      <c r="J60312">
        <v>12.7</v>
      </c>
      <c r="K60312">
        <v>1</v>
      </c>
      <c r="L60312">
        <v>21</v>
      </c>
      <c r="M60312" t="s">
        <v>212</v>
      </c>
    </row>
    <row r="60313" spans="1:13" hidden="1" x14ac:dyDescent="0.25">
      <c r="A60313" s="4">
        <v>41646</v>
      </c>
      <c r="B60313" s="17">
        <v>0</v>
      </c>
      <c r="C60313">
        <v>60419.34</v>
      </c>
      <c r="D60313">
        <v>60588.480000000003</v>
      </c>
      <c r="E60313">
        <v>0</v>
      </c>
      <c r="F60313">
        <v>0</v>
      </c>
      <c r="G60313" s="4">
        <v>43192</v>
      </c>
      <c r="H60313">
        <v>1047</v>
      </c>
      <c r="I60313">
        <v>0</v>
      </c>
      <c r="J60313">
        <v>0</v>
      </c>
      <c r="K60313">
        <v>0</v>
      </c>
      <c r="L60313">
        <v>20</v>
      </c>
      <c r="M60313" t="s">
        <v>213</v>
      </c>
    </row>
    <row r="60314" spans="1:13" hidden="1" x14ac:dyDescent="0.25">
      <c r="A60314" s="4">
        <v>41646</v>
      </c>
      <c r="B60314" s="17">
        <v>3050</v>
      </c>
      <c r="C60314">
        <v>97039.679999999993</v>
      </c>
      <c r="D60314">
        <v>97038.44</v>
      </c>
      <c r="E60314">
        <v>10.199999999999999</v>
      </c>
      <c r="F60314">
        <v>10.199999999999999</v>
      </c>
      <c r="G60314" s="4">
        <v>41761</v>
      </c>
      <c r="H60314">
        <v>78</v>
      </c>
      <c r="I60314">
        <v>10.220000000000001</v>
      </c>
      <c r="J60314">
        <v>10.199999999999999</v>
      </c>
      <c r="K60314">
        <v>13</v>
      </c>
      <c r="L60314">
        <v>4</v>
      </c>
      <c r="M60314" t="s">
        <v>242</v>
      </c>
    </row>
    <row r="60315" spans="1:13" hidden="1" x14ac:dyDescent="0.25">
      <c r="A60315" s="4">
        <v>41646</v>
      </c>
      <c r="B60315" s="17">
        <v>410</v>
      </c>
      <c r="C60315">
        <v>37468.33</v>
      </c>
      <c r="D60315">
        <v>37544.06</v>
      </c>
      <c r="E60315">
        <v>13.11</v>
      </c>
      <c r="F60315">
        <v>13.09</v>
      </c>
      <c r="G60315" s="4">
        <v>44564</v>
      </c>
      <c r="H60315">
        <v>1974</v>
      </c>
      <c r="I60315">
        <v>13.13</v>
      </c>
      <c r="J60315">
        <v>13.07</v>
      </c>
      <c r="K60315">
        <v>71</v>
      </c>
      <c r="L60315">
        <v>35</v>
      </c>
      <c r="M60315" t="s">
        <v>145</v>
      </c>
    </row>
    <row r="60316" spans="1:13" hidden="1" x14ac:dyDescent="0.25">
      <c r="A60316" s="4">
        <v>41646</v>
      </c>
      <c r="B60316" s="17">
        <v>15</v>
      </c>
      <c r="C60316">
        <v>64234.8</v>
      </c>
      <c r="D60316">
        <v>64454.33</v>
      </c>
      <c r="E60316">
        <v>12.51</v>
      </c>
      <c r="F60316">
        <v>12.51</v>
      </c>
      <c r="G60316" s="4">
        <v>43010</v>
      </c>
      <c r="H60316">
        <v>928</v>
      </c>
      <c r="I60316">
        <v>12.51</v>
      </c>
      <c r="J60316">
        <v>12.51</v>
      </c>
      <c r="K60316">
        <v>2</v>
      </c>
      <c r="L60316">
        <v>18</v>
      </c>
      <c r="M60316" t="s">
        <v>208</v>
      </c>
    </row>
    <row r="60317" spans="1:13" hidden="1" x14ac:dyDescent="0.25">
      <c r="A60317" s="4">
        <v>41646</v>
      </c>
      <c r="B60317" s="17">
        <v>1005</v>
      </c>
      <c r="C60317">
        <v>48363.99</v>
      </c>
      <c r="D60317">
        <v>48497.38</v>
      </c>
      <c r="E60317">
        <v>12.96</v>
      </c>
      <c r="F60317">
        <v>12.86</v>
      </c>
      <c r="G60317" s="4">
        <v>43832</v>
      </c>
      <c r="H60317">
        <v>1480</v>
      </c>
      <c r="I60317">
        <v>12.96</v>
      </c>
      <c r="J60317">
        <v>12.86</v>
      </c>
      <c r="K60317">
        <v>87</v>
      </c>
      <c r="L60317">
        <v>27</v>
      </c>
      <c r="M60317" t="s">
        <v>179</v>
      </c>
    </row>
    <row r="60318" spans="1:13" hidden="1" x14ac:dyDescent="0.25">
      <c r="A60318" s="4">
        <v>41646</v>
      </c>
      <c r="B60318" s="17">
        <v>45</v>
      </c>
      <c r="C60318">
        <v>72911.929999999993</v>
      </c>
      <c r="D60318">
        <v>73110.559999999998</v>
      </c>
      <c r="E60318">
        <v>12.18</v>
      </c>
      <c r="F60318">
        <v>12.18</v>
      </c>
      <c r="G60318" s="4">
        <v>42646</v>
      </c>
      <c r="H60318">
        <v>680</v>
      </c>
      <c r="I60318">
        <v>12.18</v>
      </c>
      <c r="J60318">
        <v>12.18</v>
      </c>
      <c r="K60318">
        <v>4</v>
      </c>
      <c r="L60318">
        <v>14</v>
      </c>
      <c r="M60318" t="s">
        <v>202</v>
      </c>
    </row>
    <row r="60319" spans="1:13" hidden="1" x14ac:dyDescent="0.25">
      <c r="A60319" s="4">
        <v>41646</v>
      </c>
      <c r="B60319" s="17">
        <v>5</v>
      </c>
      <c r="C60319">
        <v>68468.160000000003</v>
      </c>
      <c r="D60319">
        <v>68669.8</v>
      </c>
      <c r="E60319">
        <v>12.34</v>
      </c>
      <c r="F60319">
        <v>12.34</v>
      </c>
      <c r="G60319" s="4">
        <v>42828</v>
      </c>
      <c r="H60319">
        <v>803</v>
      </c>
      <c r="I60319">
        <v>12.34</v>
      </c>
      <c r="J60319">
        <v>12.34</v>
      </c>
      <c r="K60319">
        <v>1</v>
      </c>
      <c r="L60319">
        <v>16</v>
      </c>
      <c r="M60319" t="s">
        <v>192</v>
      </c>
    </row>
    <row r="60320" spans="1:13" hidden="1" x14ac:dyDescent="0.25">
      <c r="A60320" s="4">
        <v>41646</v>
      </c>
      <c r="B60320" s="17">
        <v>0</v>
      </c>
      <c r="C60320">
        <v>82844.41</v>
      </c>
      <c r="D60320">
        <v>82926.84</v>
      </c>
      <c r="E60320">
        <v>0</v>
      </c>
      <c r="F60320">
        <v>0</v>
      </c>
      <c r="G60320" s="4">
        <v>42278</v>
      </c>
      <c r="H60320">
        <v>432</v>
      </c>
      <c r="I60320">
        <v>0</v>
      </c>
      <c r="J60320">
        <v>0</v>
      </c>
      <c r="K60320">
        <v>0</v>
      </c>
      <c r="L60320">
        <v>10</v>
      </c>
      <c r="M60320" t="s">
        <v>187</v>
      </c>
    </row>
    <row r="60321" spans="1:13" hidden="1" x14ac:dyDescent="0.25">
      <c r="A60321" s="4">
        <v>41646</v>
      </c>
      <c r="B60321" s="17">
        <v>765</v>
      </c>
      <c r="C60321">
        <v>54894.38</v>
      </c>
      <c r="D60321">
        <v>55045.43</v>
      </c>
      <c r="E60321">
        <v>12.82</v>
      </c>
      <c r="F60321">
        <v>12.75</v>
      </c>
      <c r="G60321" s="4">
        <v>43467</v>
      </c>
      <c r="H60321">
        <v>1232</v>
      </c>
      <c r="I60321">
        <v>12.84</v>
      </c>
      <c r="J60321">
        <v>12.75</v>
      </c>
      <c r="K60321">
        <v>58</v>
      </c>
      <c r="L60321">
        <v>23</v>
      </c>
      <c r="M60321" t="s">
        <v>168</v>
      </c>
    </row>
    <row r="60322" spans="1:13" hidden="1" x14ac:dyDescent="0.25">
      <c r="A60322" s="4">
        <v>41646</v>
      </c>
      <c r="B60322" s="17">
        <v>2415</v>
      </c>
      <c r="C60322">
        <v>77819.539999999994</v>
      </c>
      <c r="D60322">
        <v>77949.52</v>
      </c>
      <c r="E60322">
        <v>11.87</v>
      </c>
      <c r="F60322">
        <v>11.84</v>
      </c>
      <c r="G60322" s="4">
        <v>42461</v>
      </c>
      <c r="H60322">
        <v>552</v>
      </c>
      <c r="I60322">
        <v>11.88</v>
      </c>
      <c r="J60322">
        <v>11.84</v>
      </c>
      <c r="K60322">
        <v>8</v>
      </c>
      <c r="L60322">
        <v>12</v>
      </c>
      <c r="M60322" t="s">
        <v>201</v>
      </c>
    </row>
    <row r="60323" spans="1:13" hidden="1" x14ac:dyDescent="0.25">
      <c r="A60323" s="4">
        <v>41646</v>
      </c>
      <c r="B60323" s="17">
        <v>280</v>
      </c>
      <c r="C60323">
        <v>66365.47</v>
      </c>
      <c r="D60323">
        <v>66577.22</v>
      </c>
      <c r="E60323">
        <v>12.45</v>
      </c>
      <c r="F60323">
        <v>12.43</v>
      </c>
      <c r="G60323" s="4">
        <v>42919</v>
      </c>
      <c r="H60323">
        <v>864</v>
      </c>
      <c r="I60323">
        <v>12.49</v>
      </c>
      <c r="J60323">
        <v>12.41</v>
      </c>
      <c r="K60323">
        <v>43</v>
      </c>
      <c r="L60323">
        <v>17</v>
      </c>
      <c r="M60323" t="s">
        <v>207</v>
      </c>
    </row>
    <row r="60324" spans="1:13" hidden="1" x14ac:dyDescent="0.25">
      <c r="A60324" s="4">
        <v>41646</v>
      </c>
      <c r="B60324" s="17">
        <v>4616</v>
      </c>
      <c r="C60324">
        <v>62282.57</v>
      </c>
      <c r="D60324">
        <v>62508.89</v>
      </c>
      <c r="E60324">
        <v>12.63</v>
      </c>
      <c r="F60324">
        <v>12.53</v>
      </c>
      <c r="G60324" s="4">
        <v>43102</v>
      </c>
      <c r="H60324">
        <v>987</v>
      </c>
      <c r="I60324">
        <v>12.65</v>
      </c>
      <c r="J60324">
        <v>12.53</v>
      </c>
      <c r="K60324">
        <v>232</v>
      </c>
      <c r="L60324">
        <v>19</v>
      </c>
      <c r="M60324" t="s">
        <v>150</v>
      </c>
    </row>
    <row r="60325" spans="1:13" hidden="1" x14ac:dyDescent="0.25">
      <c r="A60325" s="4">
        <v>41646</v>
      </c>
      <c r="B60325" s="17">
        <v>5076</v>
      </c>
      <c r="C60325">
        <v>32978.949999999997</v>
      </c>
      <c r="D60325">
        <v>33061.33</v>
      </c>
      <c r="E60325">
        <v>13.16</v>
      </c>
      <c r="F60325">
        <v>13.13</v>
      </c>
      <c r="G60325" s="4">
        <v>44928</v>
      </c>
      <c r="H60325">
        <v>2223</v>
      </c>
      <c r="I60325">
        <v>13.18</v>
      </c>
      <c r="J60325">
        <v>13.12</v>
      </c>
      <c r="K60325">
        <v>200</v>
      </c>
      <c r="L60325">
        <v>37</v>
      </c>
      <c r="M60325" t="s">
        <v>195</v>
      </c>
    </row>
    <row r="60326" spans="1:13" hidden="1" x14ac:dyDescent="0.25">
      <c r="A60326" s="4">
        <v>41646</v>
      </c>
      <c r="B60326" s="17">
        <v>17197</v>
      </c>
      <c r="C60326">
        <v>42497.82</v>
      </c>
      <c r="D60326">
        <v>42633.87</v>
      </c>
      <c r="E60326">
        <v>13.05</v>
      </c>
      <c r="F60326">
        <v>13</v>
      </c>
      <c r="G60326" s="4">
        <v>44200</v>
      </c>
      <c r="H60326">
        <v>1727</v>
      </c>
      <c r="I60326">
        <v>13.08</v>
      </c>
      <c r="J60326">
        <v>13</v>
      </c>
      <c r="K60326">
        <v>647</v>
      </c>
      <c r="L60326">
        <v>31</v>
      </c>
      <c r="M60326" t="s">
        <v>178</v>
      </c>
    </row>
    <row r="60327" spans="1:13" hidden="1" x14ac:dyDescent="0.25">
      <c r="A60327" s="4">
        <v>41646</v>
      </c>
      <c r="B60327" s="17">
        <v>19200</v>
      </c>
      <c r="C60327">
        <v>98526.43</v>
      </c>
      <c r="D60327">
        <v>98525.39</v>
      </c>
      <c r="E60327">
        <v>10.09</v>
      </c>
      <c r="F60327">
        <v>10.074999999999999</v>
      </c>
      <c r="G60327" s="4">
        <v>41703</v>
      </c>
      <c r="H60327">
        <v>39</v>
      </c>
      <c r="I60327">
        <v>10.09</v>
      </c>
      <c r="J60327">
        <v>10.074999999999999</v>
      </c>
      <c r="K60327">
        <v>15</v>
      </c>
      <c r="L60327">
        <v>2</v>
      </c>
      <c r="M60327" t="s">
        <v>240</v>
      </c>
    </row>
    <row r="60328" spans="1:13" hidden="1" x14ac:dyDescent="0.25">
      <c r="A60328" s="4">
        <v>41646</v>
      </c>
      <c r="B60328" s="17">
        <v>21595</v>
      </c>
      <c r="C60328">
        <v>99284.21</v>
      </c>
      <c r="D60328">
        <v>99283.7</v>
      </c>
      <c r="E60328">
        <v>10</v>
      </c>
      <c r="F60328">
        <v>10.000999999999999</v>
      </c>
      <c r="G60328" s="4">
        <v>41673</v>
      </c>
      <c r="H60328">
        <v>19</v>
      </c>
      <c r="I60328">
        <v>10.004</v>
      </c>
      <c r="J60328">
        <v>9.99</v>
      </c>
      <c r="K60328">
        <v>25</v>
      </c>
      <c r="L60328">
        <v>1</v>
      </c>
      <c r="M60328" t="s">
        <v>239</v>
      </c>
    </row>
    <row r="60329" spans="1:13" hidden="1" x14ac:dyDescent="0.25">
      <c r="A60329" s="4">
        <v>41646</v>
      </c>
      <c r="B60329" s="17">
        <v>13295</v>
      </c>
      <c r="C60329">
        <v>92979.520000000004</v>
      </c>
      <c r="D60329">
        <v>93000.25</v>
      </c>
      <c r="E60329">
        <v>10.41</v>
      </c>
      <c r="F60329">
        <v>10.39</v>
      </c>
      <c r="G60329" s="4">
        <v>41913</v>
      </c>
      <c r="H60329">
        <v>184</v>
      </c>
      <c r="I60329">
        <v>10.42</v>
      </c>
      <c r="J60329">
        <v>10.39</v>
      </c>
      <c r="K60329">
        <v>37</v>
      </c>
      <c r="L60329">
        <v>6</v>
      </c>
      <c r="M60329" t="s">
        <v>176</v>
      </c>
    </row>
    <row r="60330" spans="1:13" hidden="1" x14ac:dyDescent="0.25">
      <c r="A60330" s="4">
        <v>41646</v>
      </c>
      <c r="B60330" s="17">
        <v>8465</v>
      </c>
      <c r="C60330">
        <v>75341.58</v>
      </c>
      <c r="D60330">
        <v>75497.88</v>
      </c>
      <c r="E60330">
        <v>12.07</v>
      </c>
      <c r="F60330">
        <v>12.02</v>
      </c>
      <c r="G60330" s="4">
        <v>42552</v>
      </c>
      <c r="H60330">
        <v>615</v>
      </c>
      <c r="I60330">
        <v>12.09</v>
      </c>
      <c r="J60330">
        <v>12.02</v>
      </c>
      <c r="K60330">
        <v>218</v>
      </c>
      <c r="L60330">
        <v>13</v>
      </c>
      <c r="M60330" t="s">
        <v>186</v>
      </c>
    </row>
    <row r="60331" spans="1:13" hidden="1" x14ac:dyDescent="0.25">
      <c r="A60331" s="4">
        <v>41646</v>
      </c>
      <c r="B60331" s="17">
        <v>14319</v>
      </c>
      <c r="C60331">
        <v>85536.11</v>
      </c>
      <c r="D60331">
        <v>85597.22</v>
      </c>
      <c r="E60331">
        <v>11.16</v>
      </c>
      <c r="F60331">
        <v>11.1</v>
      </c>
      <c r="G60331" s="4">
        <v>42186</v>
      </c>
      <c r="H60331">
        <v>368</v>
      </c>
      <c r="I60331">
        <v>11.17</v>
      </c>
      <c r="J60331">
        <v>11.09</v>
      </c>
      <c r="K60331">
        <v>266</v>
      </c>
      <c r="L60331">
        <v>9</v>
      </c>
      <c r="M60331" t="s">
        <v>171</v>
      </c>
    </row>
    <row r="60332" spans="1:13" hidden="1" x14ac:dyDescent="0.25">
      <c r="A60332" s="4">
        <v>41646</v>
      </c>
      <c r="B60332" s="17">
        <v>5680</v>
      </c>
      <c r="C60332">
        <v>88098.32</v>
      </c>
      <c r="D60332">
        <v>88150.71</v>
      </c>
      <c r="E60332">
        <v>10.77</v>
      </c>
      <c r="F60332">
        <v>10.75</v>
      </c>
      <c r="G60332" s="4">
        <v>42095</v>
      </c>
      <c r="H60332">
        <v>307</v>
      </c>
      <c r="I60332">
        <v>10.8</v>
      </c>
      <c r="J60332">
        <v>10.75</v>
      </c>
      <c r="K60332">
        <v>45</v>
      </c>
      <c r="L60332">
        <v>8</v>
      </c>
      <c r="M60332" t="s">
        <v>169</v>
      </c>
    </row>
    <row r="60333" spans="1:13" hidden="1" x14ac:dyDescent="0.25">
      <c r="A60333" s="4">
        <v>41646</v>
      </c>
      <c r="B60333" s="17">
        <v>318871</v>
      </c>
      <c r="C60333">
        <v>70709.03</v>
      </c>
      <c r="D60333">
        <v>70903.44</v>
      </c>
      <c r="E60333">
        <v>12.33</v>
      </c>
      <c r="F60333">
        <v>12.2</v>
      </c>
      <c r="G60333" s="4">
        <v>42737</v>
      </c>
      <c r="H60333">
        <v>741</v>
      </c>
      <c r="I60333">
        <v>12.33</v>
      </c>
      <c r="J60333">
        <v>12.2</v>
      </c>
      <c r="K60333">
        <v>3704</v>
      </c>
      <c r="L60333">
        <v>15</v>
      </c>
      <c r="M60333" t="s">
        <v>119</v>
      </c>
    </row>
    <row r="60334" spans="1:13" hidden="1" x14ac:dyDescent="0.25">
      <c r="A60334" s="4">
        <v>41646</v>
      </c>
      <c r="B60334" s="17">
        <v>77445</v>
      </c>
      <c r="C60334">
        <v>80283.509999999995</v>
      </c>
      <c r="D60334">
        <v>80403.28</v>
      </c>
      <c r="E60334">
        <v>11.68</v>
      </c>
      <c r="F60334">
        <v>11.59</v>
      </c>
      <c r="G60334" s="4">
        <v>42373</v>
      </c>
      <c r="H60334">
        <v>492</v>
      </c>
      <c r="I60334">
        <v>11.7</v>
      </c>
      <c r="J60334">
        <v>11.59</v>
      </c>
      <c r="K60334">
        <v>1483</v>
      </c>
      <c r="L60334">
        <v>11</v>
      </c>
      <c r="M60334" t="s">
        <v>122</v>
      </c>
    </row>
    <row r="60335" spans="1:13" hidden="1" x14ac:dyDescent="0.25">
      <c r="A60335" s="4">
        <v>41646</v>
      </c>
      <c r="B60335" s="17">
        <v>41740</v>
      </c>
      <c r="C60335">
        <v>97798.62</v>
      </c>
      <c r="D60335">
        <v>97801.600000000006</v>
      </c>
      <c r="E60335">
        <v>10.15</v>
      </c>
      <c r="F60335">
        <v>10.14</v>
      </c>
      <c r="G60335" s="4">
        <v>41730</v>
      </c>
      <c r="H60335">
        <v>58</v>
      </c>
      <c r="I60335">
        <v>10.15</v>
      </c>
      <c r="J60335">
        <v>10.14</v>
      </c>
      <c r="K60335">
        <v>124</v>
      </c>
      <c r="L60335">
        <v>3</v>
      </c>
      <c r="M60335" t="s">
        <v>170</v>
      </c>
    </row>
    <row r="60336" spans="1:13" hidden="1" x14ac:dyDescent="0.25">
      <c r="A60336" s="4">
        <v>41646</v>
      </c>
      <c r="B60336" s="17">
        <v>120048</v>
      </c>
      <c r="C60336">
        <v>95482.57</v>
      </c>
      <c r="D60336">
        <v>95492.5</v>
      </c>
      <c r="E60336">
        <v>10.28</v>
      </c>
      <c r="F60336">
        <v>10.25</v>
      </c>
      <c r="G60336" s="4">
        <v>41821</v>
      </c>
      <c r="H60336">
        <v>119</v>
      </c>
      <c r="I60336">
        <v>10.29</v>
      </c>
      <c r="J60336">
        <v>10.25</v>
      </c>
      <c r="K60336">
        <v>222</v>
      </c>
      <c r="L60336">
        <v>5</v>
      </c>
      <c r="M60336" t="s">
        <v>175</v>
      </c>
    </row>
    <row r="60337" spans="1:13" hidden="1" x14ac:dyDescent="0.25">
      <c r="A60337" s="4">
        <v>41646</v>
      </c>
      <c r="B60337" s="17">
        <v>266051</v>
      </c>
      <c r="C60337">
        <v>90518.13</v>
      </c>
      <c r="D60337">
        <v>90545.09</v>
      </c>
      <c r="E60337">
        <v>10.56</v>
      </c>
      <c r="F60337">
        <v>10.52</v>
      </c>
      <c r="G60337" s="4">
        <v>42006</v>
      </c>
      <c r="H60337">
        <v>246</v>
      </c>
      <c r="I60337">
        <v>10.56</v>
      </c>
      <c r="J60337">
        <v>10.52</v>
      </c>
      <c r="K60337">
        <v>1334</v>
      </c>
      <c r="L60337">
        <v>7</v>
      </c>
      <c r="M60337" t="s">
        <v>131</v>
      </c>
    </row>
    <row r="60338" spans="1:13" hidden="1" x14ac:dyDescent="0.25">
      <c r="A60338" s="4">
        <v>41647</v>
      </c>
      <c r="B60338" s="17">
        <v>0</v>
      </c>
      <c r="C60338">
        <v>22442.33</v>
      </c>
      <c r="D60338">
        <v>21884.89</v>
      </c>
      <c r="E60338">
        <v>0</v>
      </c>
      <c r="F60338">
        <v>0</v>
      </c>
      <c r="G60338" s="4">
        <v>46024</v>
      </c>
      <c r="H60338">
        <v>2966</v>
      </c>
      <c r="I60338">
        <v>0</v>
      </c>
      <c r="J60338">
        <v>0</v>
      </c>
      <c r="K60338">
        <v>0</v>
      </c>
      <c r="L60338">
        <v>42</v>
      </c>
      <c r="M60338" t="s">
        <v>241</v>
      </c>
    </row>
    <row r="60339" spans="1:13" hidden="1" x14ac:dyDescent="0.25">
      <c r="A60339" s="4">
        <v>41647</v>
      </c>
      <c r="B60339" s="17">
        <v>0</v>
      </c>
      <c r="C60339">
        <v>27229.82</v>
      </c>
      <c r="D60339">
        <v>26682.86</v>
      </c>
      <c r="E60339">
        <v>0</v>
      </c>
      <c r="F60339">
        <v>0</v>
      </c>
      <c r="G60339" s="4">
        <v>45474</v>
      </c>
      <c r="H60339">
        <v>2591</v>
      </c>
      <c r="I60339">
        <v>0</v>
      </c>
      <c r="J60339">
        <v>0</v>
      </c>
      <c r="K60339">
        <v>0</v>
      </c>
      <c r="L60339">
        <v>40</v>
      </c>
      <c r="M60339" t="s">
        <v>226</v>
      </c>
    </row>
    <row r="60340" spans="1:13" hidden="1" x14ac:dyDescent="0.25">
      <c r="A60340" s="4">
        <v>41647</v>
      </c>
      <c r="B60340" s="17">
        <v>0</v>
      </c>
      <c r="C60340">
        <v>31002.28</v>
      </c>
      <c r="D60340">
        <v>30562.3</v>
      </c>
      <c r="E60340">
        <v>0</v>
      </c>
      <c r="F60340">
        <v>0</v>
      </c>
      <c r="G60340" s="4">
        <v>45110</v>
      </c>
      <c r="H60340">
        <v>2345</v>
      </c>
      <c r="I60340">
        <v>0</v>
      </c>
      <c r="J60340">
        <v>0</v>
      </c>
      <c r="K60340">
        <v>0</v>
      </c>
      <c r="L60340">
        <v>38</v>
      </c>
      <c r="M60340" t="s">
        <v>227</v>
      </c>
    </row>
    <row r="60341" spans="1:13" hidden="1" x14ac:dyDescent="0.25">
      <c r="A60341" s="4">
        <v>41647</v>
      </c>
      <c r="B60341" s="17">
        <v>0</v>
      </c>
      <c r="C60341">
        <v>38774.29</v>
      </c>
      <c r="D60341">
        <v>38471.230000000003</v>
      </c>
      <c r="E60341">
        <v>0</v>
      </c>
      <c r="F60341">
        <v>0</v>
      </c>
      <c r="G60341" s="4">
        <v>44470</v>
      </c>
      <c r="H60341">
        <v>1912</v>
      </c>
      <c r="I60341">
        <v>0</v>
      </c>
      <c r="J60341">
        <v>0</v>
      </c>
      <c r="K60341">
        <v>0</v>
      </c>
      <c r="L60341">
        <v>34</v>
      </c>
      <c r="M60341" t="s">
        <v>228</v>
      </c>
    </row>
    <row r="60342" spans="1:13" hidden="1" x14ac:dyDescent="0.25">
      <c r="A60342" s="4">
        <v>41647</v>
      </c>
      <c r="B60342" s="17">
        <v>0</v>
      </c>
      <c r="C60342">
        <v>41350.97</v>
      </c>
      <c r="D60342">
        <v>41043.79</v>
      </c>
      <c r="E60342">
        <v>0</v>
      </c>
      <c r="F60342">
        <v>0</v>
      </c>
      <c r="G60342" s="4">
        <v>44287</v>
      </c>
      <c r="H60342">
        <v>1786</v>
      </c>
      <c r="I60342">
        <v>0</v>
      </c>
      <c r="J60342">
        <v>0</v>
      </c>
      <c r="K60342">
        <v>0</v>
      </c>
      <c r="L60342">
        <v>32</v>
      </c>
      <c r="M60342" t="s">
        <v>229</v>
      </c>
    </row>
    <row r="60343" spans="1:13" hidden="1" x14ac:dyDescent="0.25">
      <c r="A60343" s="4">
        <v>41647</v>
      </c>
      <c r="B60343" s="17">
        <v>0</v>
      </c>
      <c r="C60343">
        <v>35270.86</v>
      </c>
      <c r="D60343">
        <v>34937.25</v>
      </c>
      <c r="E60343">
        <v>0</v>
      </c>
      <c r="F60343">
        <v>0</v>
      </c>
      <c r="G60343" s="4">
        <v>44743</v>
      </c>
      <c r="H60343">
        <v>2096</v>
      </c>
      <c r="I60343">
        <v>0</v>
      </c>
      <c r="J60343">
        <v>0</v>
      </c>
      <c r="K60343">
        <v>0</v>
      </c>
      <c r="L60343">
        <v>36</v>
      </c>
      <c r="M60343" t="s">
        <v>221</v>
      </c>
    </row>
    <row r="60344" spans="1:13" hidden="1" x14ac:dyDescent="0.25">
      <c r="A60344" s="4">
        <v>41647</v>
      </c>
      <c r="B60344" s="17">
        <v>0</v>
      </c>
      <c r="C60344">
        <v>40074.160000000003</v>
      </c>
      <c r="D60344">
        <v>39766.239999999998</v>
      </c>
      <c r="E60344">
        <v>0</v>
      </c>
      <c r="F60344">
        <v>0</v>
      </c>
      <c r="G60344" s="4">
        <v>44378</v>
      </c>
      <c r="H60344">
        <v>1848</v>
      </c>
      <c r="I60344">
        <v>0</v>
      </c>
      <c r="J60344">
        <v>0</v>
      </c>
      <c r="K60344">
        <v>0</v>
      </c>
      <c r="L60344">
        <v>33</v>
      </c>
      <c r="M60344" t="s">
        <v>222</v>
      </c>
    </row>
    <row r="60345" spans="1:13" hidden="1" x14ac:dyDescent="0.25">
      <c r="A60345" s="4">
        <v>41647</v>
      </c>
      <c r="B60345" s="17">
        <v>0</v>
      </c>
      <c r="C60345">
        <v>50165.37</v>
      </c>
      <c r="D60345">
        <v>49814.65</v>
      </c>
      <c r="E60345">
        <v>0</v>
      </c>
      <c r="F60345">
        <v>0</v>
      </c>
      <c r="G60345" s="4">
        <v>43739</v>
      </c>
      <c r="H60345">
        <v>1418</v>
      </c>
      <c r="I60345">
        <v>0</v>
      </c>
      <c r="J60345">
        <v>0</v>
      </c>
      <c r="K60345">
        <v>0</v>
      </c>
      <c r="L60345">
        <v>26</v>
      </c>
      <c r="M60345" t="s">
        <v>231</v>
      </c>
    </row>
    <row r="60346" spans="1:13" hidden="1" x14ac:dyDescent="0.25">
      <c r="A60346" s="4">
        <v>41647</v>
      </c>
      <c r="B60346" s="17">
        <v>0</v>
      </c>
      <c r="C60346">
        <v>53484.639999999999</v>
      </c>
      <c r="D60346">
        <v>53173.5</v>
      </c>
      <c r="E60346">
        <v>0</v>
      </c>
      <c r="F60346">
        <v>0</v>
      </c>
      <c r="G60346" s="4">
        <v>43556</v>
      </c>
      <c r="H60346">
        <v>1291</v>
      </c>
      <c r="I60346">
        <v>0</v>
      </c>
      <c r="J60346">
        <v>0</v>
      </c>
      <c r="K60346">
        <v>0</v>
      </c>
      <c r="L60346">
        <v>24</v>
      </c>
      <c r="M60346" t="s">
        <v>232</v>
      </c>
    </row>
    <row r="60347" spans="1:13" hidden="1" x14ac:dyDescent="0.25">
      <c r="A60347" s="4">
        <v>41647</v>
      </c>
      <c r="B60347" s="17">
        <v>15</v>
      </c>
      <c r="C60347">
        <v>29047.54</v>
      </c>
      <c r="D60347">
        <v>28538.73</v>
      </c>
      <c r="E60347">
        <v>13.33</v>
      </c>
      <c r="F60347">
        <v>13.45</v>
      </c>
      <c r="G60347" s="4">
        <v>45293</v>
      </c>
      <c r="H60347">
        <v>2468</v>
      </c>
      <c r="I60347">
        <v>13.45</v>
      </c>
      <c r="J60347">
        <v>13.33</v>
      </c>
      <c r="K60347">
        <v>2</v>
      </c>
      <c r="L60347">
        <v>39</v>
      </c>
      <c r="M60347" t="s">
        <v>194</v>
      </c>
    </row>
    <row r="60348" spans="1:13" hidden="1" x14ac:dyDescent="0.25">
      <c r="A60348" s="4">
        <v>41647</v>
      </c>
      <c r="B60348" s="17">
        <v>0</v>
      </c>
      <c r="C60348">
        <v>43975.81</v>
      </c>
      <c r="D60348">
        <v>43718.26</v>
      </c>
      <c r="E60348">
        <v>0</v>
      </c>
      <c r="F60348">
        <v>0</v>
      </c>
      <c r="G60348" s="4">
        <v>44105</v>
      </c>
      <c r="H60348">
        <v>1666</v>
      </c>
      <c r="I60348">
        <v>0</v>
      </c>
      <c r="J60348">
        <v>0</v>
      </c>
      <c r="K60348">
        <v>0</v>
      </c>
      <c r="L60348">
        <v>30</v>
      </c>
      <c r="M60348" t="s">
        <v>196</v>
      </c>
    </row>
    <row r="60349" spans="1:13" hidden="1" x14ac:dyDescent="0.25">
      <c r="A60349" s="4">
        <v>41647</v>
      </c>
      <c r="B60349" s="17">
        <v>0</v>
      </c>
      <c r="C60349">
        <v>46912.71</v>
      </c>
      <c r="D60349">
        <v>46663.68</v>
      </c>
      <c r="E60349">
        <v>0</v>
      </c>
      <c r="F60349">
        <v>0</v>
      </c>
      <c r="G60349" s="4">
        <v>43922</v>
      </c>
      <c r="H60349">
        <v>1541</v>
      </c>
      <c r="I60349">
        <v>0</v>
      </c>
      <c r="J60349">
        <v>0</v>
      </c>
      <c r="K60349">
        <v>0</v>
      </c>
      <c r="L60349">
        <v>28</v>
      </c>
      <c r="M60349" t="s">
        <v>230</v>
      </c>
    </row>
    <row r="60350" spans="1:13" hidden="1" x14ac:dyDescent="0.25">
      <c r="A60350" s="4">
        <v>41647</v>
      </c>
      <c r="B60350" s="17">
        <v>1835</v>
      </c>
      <c r="C60350">
        <v>25444.27</v>
      </c>
      <c r="D60350">
        <v>24865.02</v>
      </c>
      <c r="E60350">
        <v>13.41</v>
      </c>
      <c r="F60350">
        <v>13.54</v>
      </c>
      <c r="G60350" s="4">
        <v>45659</v>
      </c>
      <c r="H60350">
        <v>2717</v>
      </c>
      <c r="I60350">
        <v>13.57</v>
      </c>
      <c r="J60350">
        <v>13.4</v>
      </c>
      <c r="K60350">
        <v>133</v>
      </c>
      <c r="L60350">
        <v>41</v>
      </c>
      <c r="M60350" t="s">
        <v>189</v>
      </c>
    </row>
    <row r="60351" spans="1:13" hidden="1" x14ac:dyDescent="0.25">
      <c r="A60351" s="4">
        <v>41647</v>
      </c>
      <c r="B60351" s="17">
        <v>25</v>
      </c>
      <c r="C60351">
        <v>56863.23</v>
      </c>
      <c r="D60351">
        <v>56608.58</v>
      </c>
      <c r="E60351">
        <v>12.8</v>
      </c>
      <c r="F60351">
        <v>12.84</v>
      </c>
      <c r="G60351" s="4">
        <v>43374</v>
      </c>
      <c r="H60351">
        <v>1172</v>
      </c>
      <c r="I60351">
        <v>12.84</v>
      </c>
      <c r="J60351">
        <v>12.8</v>
      </c>
      <c r="K60351">
        <v>2</v>
      </c>
      <c r="L60351">
        <v>22</v>
      </c>
      <c r="M60351" t="s">
        <v>216</v>
      </c>
    </row>
    <row r="60352" spans="1:13" hidden="1" x14ac:dyDescent="0.25">
      <c r="A60352" s="4">
        <v>41647</v>
      </c>
      <c r="B60352" s="17">
        <v>0</v>
      </c>
      <c r="C60352">
        <v>51924.08</v>
      </c>
      <c r="D60352">
        <v>51520.5</v>
      </c>
      <c r="E60352">
        <v>0</v>
      </c>
      <c r="F60352">
        <v>0</v>
      </c>
      <c r="G60352" s="4">
        <v>43647</v>
      </c>
      <c r="H60352">
        <v>1353</v>
      </c>
      <c r="I60352">
        <v>0</v>
      </c>
      <c r="J60352">
        <v>0</v>
      </c>
      <c r="K60352">
        <v>0</v>
      </c>
      <c r="L60352">
        <v>25</v>
      </c>
      <c r="M60352" t="s">
        <v>223</v>
      </c>
    </row>
    <row r="60353" spans="1:13" hidden="1" x14ac:dyDescent="0.25">
      <c r="A60353" s="4">
        <v>41647</v>
      </c>
      <c r="B60353" s="17">
        <v>5</v>
      </c>
      <c r="C60353">
        <v>45387.31</v>
      </c>
      <c r="D60353">
        <v>45185.95</v>
      </c>
      <c r="E60353">
        <v>13.11</v>
      </c>
      <c r="F60353">
        <v>13.11</v>
      </c>
      <c r="G60353" s="4">
        <v>44013</v>
      </c>
      <c r="H60353">
        <v>1602</v>
      </c>
      <c r="I60353">
        <v>13.11</v>
      </c>
      <c r="J60353">
        <v>13.11</v>
      </c>
      <c r="K60353">
        <v>1</v>
      </c>
      <c r="L60353">
        <v>29</v>
      </c>
      <c r="M60353" t="s">
        <v>211</v>
      </c>
    </row>
    <row r="60354" spans="1:13" hidden="1" x14ac:dyDescent="0.25">
      <c r="A60354" s="4">
        <v>41647</v>
      </c>
      <c r="B60354" s="17">
        <v>605</v>
      </c>
      <c r="C60354">
        <v>58689.91</v>
      </c>
      <c r="D60354">
        <v>58533.86</v>
      </c>
      <c r="E60354">
        <v>12.72</v>
      </c>
      <c r="F60354">
        <v>12.77</v>
      </c>
      <c r="G60354" s="4">
        <v>43283</v>
      </c>
      <c r="H60354">
        <v>1109</v>
      </c>
      <c r="I60354">
        <v>12.77</v>
      </c>
      <c r="J60354">
        <v>12.72</v>
      </c>
      <c r="K60354">
        <v>2</v>
      </c>
      <c r="L60354">
        <v>21</v>
      </c>
      <c r="M60354" t="s">
        <v>212</v>
      </c>
    </row>
    <row r="60355" spans="1:13" hidden="1" x14ac:dyDescent="0.25">
      <c r="A60355" s="4">
        <v>41647</v>
      </c>
      <c r="B60355" s="17">
        <v>20</v>
      </c>
      <c r="C60355">
        <v>60610.89</v>
      </c>
      <c r="D60355">
        <v>60416.04</v>
      </c>
      <c r="E60355">
        <v>12.7</v>
      </c>
      <c r="F60355">
        <v>12.7</v>
      </c>
      <c r="G60355" s="4">
        <v>43192</v>
      </c>
      <c r="H60355">
        <v>1046</v>
      </c>
      <c r="I60355">
        <v>12.7</v>
      </c>
      <c r="J60355">
        <v>12.7</v>
      </c>
      <c r="K60355">
        <v>1</v>
      </c>
      <c r="L60355">
        <v>20</v>
      </c>
      <c r="M60355" t="s">
        <v>213</v>
      </c>
    </row>
    <row r="60356" spans="1:13" hidden="1" x14ac:dyDescent="0.25">
      <c r="A60356" s="4">
        <v>41647</v>
      </c>
      <c r="B60356" s="17">
        <v>3700</v>
      </c>
      <c r="C60356">
        <v>97074.33</v>
      </c>
      <c r="D60356">
        <v>97073.15</v>
      </c>
      <c r="E60356">
        <v>10.199999999999999</v>
      </c>
      <c r="F60356">
        <v>10.210000000000001</v>
      </c>
      <c r="G60356" s="4">
        <v>41761</v>
      </c>
      <c r="H60356">
        <v>77</v>
      </c>
      <c r="I60356">
        <v>10.220000000000001</v>
      </c>
      <c r="J60356">
        <v>10.199999999999999</v>
      </c>
      <c r="K60356">
        <v>10</v>
      </c>
      <c r="L60356">
        <v>4</v>
      </c>
      <c r="M60356" t="s">
        <v>242</v>
      </c>
    </row>
    <row r="60357" spans="1:13" hidden="1" x14ac:dyDescent="0.25">
      <c r="A60357" s="4">
        <v>41647</v>
      </c>
      <c r="B60357" s="17">
        <v>320</v>
      </c>
      <c r="C60357">
        <v>37557.949999999997</v>
      </c>
      <c r="D60357">
        <v>37254.83</v>
      </c>
      <c r="E60357">
        <v>13.13</v>
      </c>
      <c r="F60357">
        <v>13.22</v>
      </c>
      <c r="G60357" s="4">
        <v>44564</v>
      </c>
      <c r="H60357">
        <v>1973</v>
      </c>
      <c r="I60357">
        <v>13.22</v>
      </c>
      <c r="J60357">
        <v>13.12</v>
      </c>
      <c r="K60357">
        <v>61</v>
      </c>
      <c r="L60357">
        <v>35</v>
      </c>
      <c r="M60357" t="s">
        <v>145</v>
      </c>
    </row>
    <row r="60358" spans="1:13" hidden="1" x14ac:dyDescent="0.25">
      <c r="A60358" s="4">
        <v>41647</v>
      </c>
      <c r="B60358" s="17">
        <v>30</v>
      </c>
      <c r="C60358">
        <v>64478.17</v>
      </c>
      <c r="D60358">
        <v>64314.1</v>
      </c>
      <c r="E60358">
        <v>12.55</v>
      </c>
      <c r="F60358">
        <v>12.59</v>
      </c>
      <c r="G60358" s="4">
        <v>43010</v>
      </c>
      <c r="H60358">
        <v>927</v>
      </c>
      <c r="I60358">
        <v>12.59</v>
      </c>
      <c r="J60358">
        <v>12.55</v>
      </c>
      <c r="K60358">
        <v>3</v>
      </c>
      <c r="L60358">
        <v>18</v>
      </c>
      <c r="M60358" t="s">
        <v>208</v>
      </c>
    </row>
    <row r="60359" spans="1:13" hidden="1" x14ac:dyDescent="0.25">
      <c r="A60359" s="4">
        <v>41647</v>
      </c>
      <c r="B60359" s="17">
        <v>845</v>
      </c>
      <c r="C60359">
        <v>48515.32</v>
      </c>
      <c r="D60359">
        <v>48214.48</v>
      </c>
      <c r="E60359">
        <v>12.93</v>
      </c>
      <c r="F60359">
        <v>13.01</v>
      </c>
      <c r="G60359" s="4">
        <v>43832</v>
      </c>
      <c r="H60359">
        <v>1479</v>
      </c>
      <c r="I60359">
        <v>13.02</v>
      </c>
      <c r="J60359">
        <v>12.93</v>
      </c>
      <c r="K60359">
        <v>142</v>
      </c>
      <c r="L60359">
        <v>27</v>
      </c>
      <c r="M60359" t="s">
        <v>179</v>
      </c>
    </row>
    <row r="60360" spans="1:13" hidden="1" x14ac:dyDescent="0.25">
      <c r="A60360" s="4">
        <v>41647</v>
      </c>
      <c r="B60360" s="17">
        <v>90</v>
      </c>
      <c r="C60360">
        <v>73137.600000000006</v>
      </c>
      <c r="D60360">
        <v>72996.2</v>
      </c>
      <c r="E60360">
        <v>12.19</v>
      </c>
      <c r="F60360">
        <v>12.22</v>
      </c>
      <c r="G60360" s="4">
        <v>42646</v>
      </c>
      <c r="H60360">
        <v>679</v>
      </c>
      <c r="I60360">
        <v>12.22</v>
      </c>
      <c r="J60360">
        <v>12.19</v>
      </c>
      <c r="K60360">
        <v>6</v>
      </c>
      <c r="L60360">
        <v>14</v>
      </c>
      <c r="M60360" t="s">
        <v>202</v>
      </c>
    </row>
    <row r="60361" spans="1:13" hidden="1" x14ac:dyDescent="0.25">
      <c r="A60361" s="4">
        <v>41647</v>
      </c>
      <c r="B60361" s="17">
        <v>25</v>
      </c>
      <c r="C60361">
        <v>68695.199999999997</v>
      </c>
      <c r="D60361">
        <v>68504.59</v>
      </c>
      <c r="E60361">
        <v>12.36</v>
      </c>
      <c r="F60361">
        <v>12.44</v>
      </c>
      <c r="G60361" s="4">
        <v>42828</v>
      </c>
      <c r="H60361">
        <v>802</v>
      </c>
      <c r="I60361">
        <v>12.44</v>
      </c>
      <c r="J60361">
        <v>12.36</v>
      </c>
      <c r="K60361">
        <v>3</v>
      </c>
      <c r="L60361">
        <v>16</v>
      </c>
      <c r="M60361" t="s">
        <v>192</v>
      </c>
    </row>
    <row r="60362" spans="1:13" hidden="1" x14ac:dyDescent="0.25">
      <c r="A60362" s="4">
        <v>41647</v>
      </c>
      <c r="B60362" s="17">
        <v>115</v>
      </c>
      <c r="C60362">
        <v>82957.509999999995</v>
      </c>
      <c r="D60362">
        <v>82897.990000000005</v>
      </c>
      <c r="E60362">
        <v>11.42</v>
      </c>
      <c r="F60362">
        <v>11.45</v>
      </c>
      <c r="G60362" s="4">
        <v>42278</v>
      </c>
      <c r="H60362">
        <v>431</v>
      </c>
      <c r="I60362">
        <v>11.45</v>
      </c>
      <c r="J60362">
        <v>11.42</v>
      </c>
      <c r="K60362">
        <v>4</v>
      </c>
      <c r="L60362">
        <v>10</v>
      </c>
      <c r="M60362" t="s">
        <v>187</v>
      </c>
    </row>
    <row r="60363" spans="1:13" hidden="1" x14ac:dyDescent="0.25">
      <c r="A60363" s="4">
        <v>41647</v>
      </c>
      <c r="B60363" s="17">
        <v>2085</v>
      </c>
      <c r="C60363">
        <v>55065.79</v>
      </c>
      <c r="D60363">
        <v>54854.44</v>
      </c>
      <c r="E60363">
        <v>12.81</v>
      </c>
      <c r="F60363">
        <v>12.88</v>
      </c>
      <c r="G60363" s="4">
        <v>43467</v>
      </c>
      <c r="H60363">
        <v>1231</v>
      </c>
      <c r="I60363">
        <v>12.88</v>
      </c>
      <c r="J60363">
        <v>12.81</v>
      </c>
      <c r="K60363">
        <v>223</v>
      </c>
      <c r="L60363">
        <v>23</v>
      </c>
      <c r="M60363" t="s">
        <v>168</v>
      </c>
    </row>
    <row r="60364" spans="1:13" hidden="1" x14ac:dyDescent="0.25">
      <c r="A60364" s="4">
        <v>41647</v>
      </c>
      <c r="B60364" s="17">
        <v>5340</v>
      </c>
      <c r="C60364">
        <v>77978.350000000006</v>
      </c>
      <c r="D60364">
        <v>77798.52</v>
      </c>
      <c r="E60364">
        <v>11.87</v>
      </c>
      <c r="F60364">
        <v>11.95</v>
      </c>
      <c r="G60364" s="4">
        <v>42461</v>
      </c>
      <c r="H60364">
        <v>551</v>
      </c>
      <c r="I60364">
        <v>11.96</v>
      </c>
      <c r="J60364">
        <v>11.87</v>
      </c>
      <c r="K60364">
        <v>61</v>
      </c>
      <c r="L60364">
        <v>12</v>
      </c>
      <c r="M60364" t="s">
        <v>201</v>
      </c>
    </row>
    <row r="60365" spans="1:13" hidden="1" x14ac:dyDescent="0.25">
      <c r="A60365" s="4">
        <v>41647</v>
      </c>
      <c r="B60365" s="17">
        <v>70</v>
      </c>
      <c r="C60365">
        <v>66601.850000000006</v>
      </c>
      <c r="D60365">
        <v>66464.55</v>
      </c>
      <c r="E60365">
        <v>12.45</v>
      </c>
      <c r="F60365">
        <v>12.5</v>
      </c>
      <c r="G60365" s="4">
        <v>42919</v>
      </c>
      <c r="H60365">
        <v>863</v>
      </c>
      <c r="I60365">
        <v>12.54</v>
      </c>
      <c r="J60365">
        <v>12.45</v>
      </c>
      <c r="K60365">
        <v>10</v>
      </c>
      <c r="L60365">
        <v>17</v>
      </c>
      <c r="M60365" t="s">
        <v>207</v>
      </c>
    </row>
    <row r="60366" spans="1:13" hidden="1" x14ac:dyDescent="0.25">
      <c r="A60366" s="4">
        <v>41647</v>
      </c>
      <c r="B60366" s="17">
        <v>3330</v>
      </c>
      <c r="C60366">
        <v>62532.01</v>
      </c>
      <c r="D60366">
        <v>62296.6</v>
      </c>
      <c r="E60366">
        <v>12.62</v>
      </c>
      <c r="F60366">
        <v>12.68</v>
      </c>
      <c r="G60366" s="4">
        <v>43102</v>
      </c>
      <c r="H60366">
        <v>986</v>
      </c>
      <c r="I60366">
        <v>12.68</v>
      </c>
      <c r="J60366">
        <v>12.6</v>
      </c>
      <c r="K60366">
        <v>108</v>
      </c>
      <c r="L60366">
        <v>19</v>
      </c>
      <c r="M60366" t="s">
        <v>150</v>
      </c>
    </row>
    <row r="60367" spans="1:13" hidden="1" x14ac:dyDescent="0.25">
      <c r="A60367" s="4">
        <v>41647</v>
      </c>
      <c r="B60367" s="17">
        <v>10900</v>
      </c>
      <c r="C60367">
        <v>33073.56</v>
      </c>
      <c r="D60367">
        <v>32713.599999999999</v>
      </c>
      <c r="E60367">
        <v>13.19</v>
      </c>
      <c r="F60367">
        <v>13.31</v>
      </c>
      <c r="G60367" s="4">
        <v>44928</v>
      </c>
      <c r="H60367">
        <v>2222</v>
      </c>
      <c r="I60367">
        <v>13.31</v>
      </c>
      <c r="J60367">
        <v>13.18</v>
      </c>
      <c r="K60367">
        <v>222</v>
      </c>
      <c r="L60367">
        <v>37</v>
      </c>
      <c r="M60367" t="s">
        <v>195</v>
      </c>
    </row>
    <row r="60368" spans="1:13" hidden="1" x14ac:dyDescent="0.25">
      <c r="A60368" s="4">
        <v>41647</v>
      </c>
      <c r="B60368" s="17">
        <v>21500</v>
      </c>
      <c r="C60368">
        <v>42649.64</v>
      </c>
      <c r="D60368">
        <v>42340.91</v>
      </c>
      <c r="E60368">
        <v>13.07</v>
      </c>
      <c r="F60368">
        <v>13.15</v>
      </c>
      <c r="G60368" s="4">
        <v>44200</v>
      </c>
      <c r="H60368">
        <v>1726</v>
      </c>
      <c r="I60368">
        <v>13.16</v>
      </c>
      <c r="J60368">
        <v>13.03</v>
      </c>
      <c r="K60368">
        <v>691</v>
      </c>
      <c r="L60368">
        <v>31</v>
      </c>
      <c r="M60368" t="s">
        <v>178</v>
      </c>
    </row>
    <row r="60369" spans="1:13" hidden="1" x14ac:dyDescent="0.25">
      <c r="A60369" s="4">
        <v>41647</v>
      </c>
      <c r="B60369" s="17">
        <v>26740</v>
      </c>
      <c r="C60369">
        <v>98561.83</v>
      </c>
      <c r="D60369">
        <v>98561.58</v>
      </c>
      <c r="E60369">
        <v>10.08</v>
      </c>
      <c r="F60369">
        <v>10.085000000000001</v>
      </c>
      <c r="G60369" s="4">
        <v>41703</v>
      </c>
      <c r="H60369">
        <v>38</v>
      </c>
      <c r="I60369">
        <v>10.085000000000001</v>
      </c>
      <c r="J60369">
        <v>10.08</v>
      </c>
      <c r="K60369">
        <v>4</v>
      </c>
      <c r="L60369">
        <v>2</v>
      </c>
      <c r="M60369" t="s">
        <v>240</v>
      </c>
    </row>
    <row r="60370" spans="1:13" hidden="1" x14ac:dyDescent="0.25">
      <c r="A60370" s="4">
        <v>41647</v>
      </c>
      <c r="B60370" s="17">
        <v>1435</v>
      </c>
      <c r="C60370">
        <v>99320.43</v>
      </c>
      <c r="D60370">
        <v>99320.82</v>
      </c>
      <c r="E60370">
        <v>10.02</v>
      </c>
      <c r="F60370">
        <v>10.010999999999999</v>
      </c>
      <c r="G60370" s="4">
        <v>41673</v>
      </c>
      <c r="H60370">
        <v>18</v>
      </c>
      <c r="I60370">
        <v>10.02</v>
      </c>
      <c r="J60370">
        <v>10.010999999999999</v>
      </c>
      <c r="K60370">
        <v>9</v>
      </c>
      <c r="L60370">
        <v>1</v>
      </c>
      <c r="M60370" t="s">
        <v>239</v>
      </c>
    </row>
    <row r="60371" spans="1:13" hidden="1" x14ac:dyDescent="0.25">
      <c r="A60371" s="4">
        <v>41647</v>
      </c>
      <c r="B60371" s="17">
        <v>4715</v>
      </c>
      <c r="C60371">
        <v>93034.65</v>
      </c>
      <c r="D60371">
        <v>93018.28</v>
      </c>
      <c r="E60371">
        <v>10.41</v>
      </c>
      <c r="F60371">
        <v>10.43</v>
      </c>
      <c r="G60371" s="4">
        <v>41913</v>
      </c>
      <c r="H60371">
        <v>183</v>
      </c>
      <c r="I60371">
        <v>10.43</v>
      </c>
      <c r="J60371">
        <v>10.41</v>
      </c>
      <c r="K60371">
        <v>17</v>
      </c>
      <c r="L60371">
        <v>6</v>
      </c>
      <c r="M60371" t="s">
        <v>176</v>
      </c>
    </row>
    <row r="60372" spans="1:13" hidden="1" x14ac:dyDescent="0.25">
      <c r="A60372" s="4">
        <v>41647</v>
      </c>
      <c r="B60372" s="17">
        <v>18872</v>
      </c>
      <c r="C60372">
        <v>85628.88</v>
      </c>
      <c r="D60372">
        <v>85587.64</v>
      </c>
      <c r="E60372">
        <v>11.13</v>
      </c>
      <c r="F60372">
        <v>11.16</v>
      </c>
      <c r="G60372" s="4">
        <v>42186</v>
      </c>
      <c r="H60372">
        <v>367</v>
      </c>
      <c r="I60372">
        <v>11.17</v>
      </c>
      <c r="J60372">
        <v>11.11</v>
      </c>
      <c r="K60372">
        <v>217</v>
      </c>
      <c r="L60372">
        <v>9</v>
      </c>
      <c r="M60372" t="s">
        <v>171</v>
      </c>
    </row>
    <row r="60373" spans="1:13" hidden="1" x14ac:dyDescent="0.25">
      <c r="A60373" s="4">
        <v>41647</v>
      </c>
      <c r="B60373" s="17">
        <v>20540</v>
      </c>
      <c r="C60373">
        <v>75525.81</v>
      </c>
      <c r="D60373">
        <v>75382.080000000002</v>
      </c>
      <c r="E60373">
        <v>12.03</v>
      </c>
      <c r="F60373">
        <v>12.09</v>
      </c>
      <c r="G60373" s="4">
        <v>42552</v>
      </c>
      <c r="H60373">
        <v>614</v>
      </c>
      <c r="I60373">
        <v>12.11</v>
      </c>
      <c r="J60373">
        <v>12.03</v>
      </c>
      <c r="K60373">
        <v>189</v>
      </c>
      <c r="L60373">
        <v>13</v>
      </c>
      <c r="M60373" t="s">
        <v>186</v>
      </c>
    </row>
    <row r="60374" spans="1:13" hidden="1" x14ac:dyDescent="0.25">
      <c r="A60374" s="4">
        <v>41647</v>
      </c>
      <c r="B60374" s="17">
        <v>11710</v>
      </c>
      <c r="C60374">
        <v>88183.32</v>
      </c>
      <c r="D60374">
        <v>88147.3</v>
      </c>
      <c r="E60374">
        <v>10.81</v>
      </c>
      <c r="F60374">
        <v>10.82</v>
      </c>
      <c r="G60374" s="4">
        <v>42095</v>
      </c>
      <c r="H60374">
        <v>306</v>
      </c>
      <c r="I60374">
        <v>10.82</v>
      </c>
      <c r="J60374">
        <v>10.78</v>
      </c>
      <c r="K60374">
        <v>90</v>
      </c>
      <c r="L60374">
        <v>8</v>
      </c>
      <c r="M60374" t="s">
        <v>169</v>
      </c>
    </row>
    <row r="60375" spans="1:13" hidden="1" x14ac:dyDescent="0.25">
      <c r="A60375" s="4">
        <v>41647</v>
      </c>
      <c r="B60375" s="17">
        <v>207810</v>
      </c>
      <c r="C60375">
        <v>70929.67</v>
      </c>
      <c r="D60375">
        <v>70766.880000000005</v>
      </c>
      <c r="E60375">
        <v>12.28</v>
      </c>
      <c r="F60375">
        <v>12.33</v>
      </c>
      <c r="G60375" s="4">
        <v>42737</v>
      </c>
      <c r="H60375">
        <v>740</v>
      </c>
      <c r="I60375">
        <v>12.35</v>
      </c>
      <c r="J60375">
        <v>12.24</v>
      </c>
      <c r="K60375">
        <v>3569</v>
      </c>
      <c r="L60375">
        <v>15</v>
      </c>
      <c r="M60375" t="s">
        <v>119</v>
      </c>
    </row>
    <row r="60376" spans="1:13" hidden="1" x14ac:dyDescent="0.25">
      <c r="A60376" s="4">
        <v>41647</v>
      </c>
      <c r="B60376" s="17">
        <v>61210</v>
      </c>
      <c r="C60376">
        <v>80433.02</v>
      </c>
      <c r="D60376">
        <v>80310.09</v>
      </c>
      <c r="E60376">
        <v>11.64</v>
      </c>
      <c r="F60376">
        <v>11.71</v>
      </c>
      <c r="G60376" s="4">
        <v>42373</v>
      </c>
      <c r="H60376">
        <v>491</v>
      </c>
      <c r="I60376">
        <v>11.71</v>
      </c>
      <c r="J60376">
        <v>11.62</v>
      </c>
      <c r="K60376">
        <v>1475</v>
      </c>
      <c r="L60376">
        <v>11</v>
      </c>
      <c r="M60376" t="s">
        <v>122</v>
      </c>
    </row>
    <row r="60377" spans="1:13" hidden="1" x14ac:dyDescent="0.25">
      <c r="A60377" s="4">
        <v>41647</v>
      </c>
      <c r="B60377" s="17">
        <v>36155</v>
      </c>
      <c r="C60377">
        <v>97837.78</v>
      </c>
      <c r="D60377">
        <v>97835.88</v>
      </c>
      <c r="E60377">
        <v>10.14</v>
      </c>
      <c r="F60377">
        <v>10.16</v>
      </c>
      <c r="G60377" s="4">
        <v>41730</v>
      </c>
      <c r="H60377">
        <v>57</v>
      </c>
      <c r="I60377">
        <v>10.16</v>
      </c>
      <c r="J60377">
        <v>10.14</v>
      </c>
      <c r="K60377">
        <v>34</v>
      </c>
      <c r="L60377">
        <v>3</v>
      </c>
      <c r="M60377" t="s">
        <v>170</v>
      </c>
    </row>
    <row r="60378" spans="1:13" hidden="1" x14ac:dyDescent="0.25">
      <c r="A60378" s="4">
        <v>41647</v>
      </c>
      <c r="B60378" s="17">
        <v>144623</v>
      </c>
      <c r="C60378">
        <v>95527.82</v>
      </c>
      <c r="D60378">
        <v>95521.41</v>
      </c>
      <c r="E60378">
        <v>10.28</v>
      </c>
      <c r="F60378">
        <v>10.29</v>
      </c>
      <c r="G60378" s="4">
        <v>41821</v>
      </c>
      <c r="H60378">
        <v>118</v>
      </c>
      <c r="I60378">
        <v>10.29</v>
      </c>
      <c r="J60378">
        <v>10.27</v>
      </c>
      <c r="K60378">
        <v>289</v>
      </c>
      <c r="L60378">
        <v>5</v>
      </c>
      <c r="M60378" t="s">
        <v>175</v>
      </c>
    </row>
    <row r="60379" spans="1:13" hidden="1" x14ac:dyDescent="0.25">
      <c r="A60379" s="4">
        <v>41647</v>
      </c>
      <c r="B60379" s="17">
        <v>240067</v>
      </c>
      <c r="C60379">
        <v>90578.58</v>
      </c>
      <c r="D60379">
        <v>90556.78</v>
      </c>
      <c r="E60379">
        <v>10.51</v>
      </c>
      <c r="F60379">
        <v>10.57</v>
      </c>
      <c r="G60379" s="4">
        <v>42006</v>
      </c>
      <c r="H60379">
        <v>245</v>
      </c>
      <c r="I60379">
        <v>10.58</v>
      </c>
      <c r="J60379">
        <v>10.51</v>
      </c>
      <c r="K60379">
        <v>1255</v>
      </c>
      <c r="L60379">
        <v>7</v>
      </c>
      <c r="M60379" t="s">
        <v>131</v>
      </c>
    </row>
    <row r="60380" spans="1:13" hidden="1" x14ac:dyDescent="0.25">
      <c r="A60380" s="4">
        <v>41648</v>
      </c>
      <c r="B60380" s="17">
        <v>0</v>
      </c>
      <c r="C60380">
        <v>21892.99</v>
      </c>
      <c r="D60380">
        <v>22081.02</v>
      </c>
      <c r="E60380">
        <v>0</v>
      </c>
      <c r="F60380">
        <v>0</v>
      </c>
      <c r="G60380" s="4">
        <v>46024</v>
      </c>
      <c r="H60380">
        <v>2965</v>
      </c>
      <c r="I60380">
        <v>0</v>
      </c>
      <c r="J60380">
        <v>0</v>
      </c>
      <c r="K60380">
        <v>0</v>
      </c>
      <c r="L60380">
        <v>42</v>
      </c>
      <c r="M60380" t="s">
        <v>241</v>
      </c>
    </row>
    <row r="60381" spans="1:13" hidden="1" x14ac:dyDescent="0.25">
      <c r="A60381" s="4">
        <v>41648</v>
      </c>
      <c r="B60381" s="17">
        <v>0</v>
      </c>
      <c r="C60381">
        <v>26692.73</v>
      </c>
      <c r="D60381">
        <v>26843.83</v>
      </c>
      <c r="E60381">
        <v>0</v>
      </c>
      <c r="F60381">
        <v>0</v>
      </c>
      <c r="G60381" s="4">
        <v>45474</v>
      </c>
      <c r="H60381">
        <v>2590</v>
      </c>
      <c r="I60381">
        <v>0</v>
      </c>
      <c r="J60381">
        <v>0</v>
      </c>
      <c r="K60381">
        <v>0</v>
      </c>
      <c r="L60381">
        <v>40</v>
      </c>
      <c r="M60381" t="s">
        <v>226</v>
      </c>
    </row>
    <row r="60382" spans="1:13" hidden="1" x14ac:dyDescent="0.25">
      <c r="A60382" s="4">
        <v>41648</v>
      </c>
      <c r="B60382" s="17">
        <v>0</v>
      </c>
      <c r="C60382">
        <v>30573.599999999999</v>
      </c>
      <c r="D60382">
        <v>30608.09</v>
      </c>
      <c r="E60382">
        <v>0</v>
      </c>
      <c r="F60382">
        <v>0</v>
      </c>
      <c r="G60382" s="4">
        <v>45110</v>
      </c>
      <c r="H60382">
        <v>2344</v>
      </c>
      <c r="I60382">
        <v>0</v>
      </c>
      <c r="J60382">
        <v>0</v>
      </c>
      <c r="K60382">
        <v>0</v>
      </c>
      <c r="L60382">
        <v>38</v>
      </c>
      <c r="M60382" t="s">
        <v>227</v>
      </c>
    </row>
    <row r="60383" spans="1:13" hidden="1" x14ac:dyDescent="0.25">
      <c r="A60383" s="4">
        <v>41648</v>
      </c>
      <c r="B60383" s="17">
        <v>0</v>
      </c>
      <c r="C60383">
        <v>38485.46</v>
      </c>
      <c r="D60383">
        <v>38409.120000000003</v>
      </c>
      <c r="E60383">
        <v>0</v>
      </c>
      <c r="F60383">
        <v>0</v>
      </c>
      <c r="G60383" s="4">
        <v>44470</v>
      </c>
      <c r="H60383">
        <v>1911</v>
      </c>
      <c r="I60383">
        <v>0</v>
      </c>
      <c r="J60383">
        <v>0</v>
      </c>
      <c r="K60383">
        <v>0</v>
      </c>
      <c r="L60383">
        <v>34</v>
      </c>
      <c r="M60383" t="s">
        <v>228</v>
      </c>
    </row>
    <row r="60384" spans="1:13" hidden="1" x14ac:dyDescent="0.25">
      <c r="A60384" s="4">
        <v>41648</v>
      </c>
      <c r="B60384" s="17">
        <v>0</v>
      </c>
      <c r="C60384">
        <v>41058.97</v>
      </c>
      <c r="D60384">
        <v>41001.339999999997</v>
      </c>
      <c r="E60384">
        <v>0</v>
      </c>
      <c r="F60384">
        <v>0</v>
      </c>
      <c r="G60384" s="4">
        <v>44287</v>
      </c>
      <c r="H60384">
        <v>1785</v>
      </c>
      <c r="I60384">
        <v>0</v>
      </c>
      <c r="J60384">
        <v>0</v>
      </c>
      <c r="K60384">
        <v>0</v>
      </c>
      <c r="L60384">
        <v>32</v>
      </c>
      <c r="M60384" t="s">
        <v>229</v>
      </c>
    </row>
    <row r="60385" spans="1:13" hidden="1" x14ac:dyDescent="0.25">
      <c r="A60385" s="4">
        <v>41648</v>
      </c>
      <c r="B60385" s="17">
        <v>0</v>
      </c>
      <c r="C60385">
        <v>34950.17</v>
      </c>
      <c r="D60385">
        <v>34884.269999999997</v>
      </c>
      <c r="E60385">
        <v>0</v>
      </c>
      <c r="F60385">
        <v>0</v>
      </c>
      <c r="G60385" s="4">
        <v>44743</v>
      </c>
      <c r="H60385">
        <v>2095</v>
      </c>
      <c r="I60385">
        <v>0</v>
      </c>
      <c r="J60385">
        <v>0</v>
      </c>
      <c r="K60385">
        <v>0</v>
      </c>
      <c r="L60385">
        <v>36</v>
      </c>
      <c r="M60385" t="s">
        <v>221</v>
      </c>
    </row>
    <row r="60386" spans="1:13" hidden="1" x14ac:dyDescent="0.25">
      <c r="A60386" s="4">
        <v>41648</v>
      </c>
      <c r="B60386" s="17">
        <v>0</v>
      </c>
      <c r="C60386">
        <v>39780.949999999997</v>
      </c>
      <c r="D60386">
        <v>39715.25</v>
      </c>
      <c r="E60386">
        <v>0</v>
      </c>
      <c r="F60386">
        <v>0</v>
      </c>
      <c r="G60386" s="4">
        <v>44378</v>
      </c>
      <c r="H60386">
        <v>1847</v>
      </c>
      <c r="I60386">
        <v>0</v>
      </c>
      <c r="J60386">
        <v>0</v>
      </c>
      <c r="K60386">
        <v>0</v>
      </c>
      <c r="L60386">
        <v>33</v>
      </c>
      <c r="M60386" t="s">
        <v>222</v>
      </c>
    </row>
    <row r="60387" spans="1:13" hidden="1" x14ac:dyDescent="0.25">
      <c r="A60387" s="4">
        <v>41648</v>
      </c>
      <c r="B60387" s="17">
        <v>0</v>
      </c>
      <c r="C60387">
        <v>49833.08</v>
      </c>
      <c r="D60387">
        <v>49916.85</v>
      </c>
      <c r="E60387">
        <v>0</v>
      </c>
      <c r="F60387">
        <v>0</v>
      </c>
      <c r="G60387" s="4">
        <v>43739</v>
      </c>
      <c r="H60387">
        <v>1417</v>
      </c>
      <c r="I60387">
        <v>0</v>
      </c>
      <c r="J60387">
        <v>0</v>
      </c>
      <c r="K60387">
        <v>0</v>
      </c>
      <c r="L60387">
        <v>26</v>
      </c>
      <c r="M60387" t="s">
        <v>231</v>
      </c>
    </row>
    <row r="60388" spans="1:13" hidden="1" x14ac:dyDescent="0.25">
      <c r="A60388" s="4">
        <v>41648</v>
      </c>
      <c r="B60388" s="17">
        <v>0</v>
      </c>
      <c r="C60388">
        <v>53193.17</v>
      </c>
      <c r="D60388">
        <v>53279.97</v>
      </c>
      <c r="E60388">
        <v>0</v>
      </c>
      <c r="F60388">
        <v>0</v>
      </c>
      <c r="G60388" s="4">
        <v>43556</v>
      </c>
      <c r="H60388">
        <v>1290</v>
      </c>
      <c r="I60388">
        <v>0</v>
      </c>
      <c r="J60388">
        <v>0</v>
      </c>
      <c r="K60388">
        <v>0</v>
      </c>
      <c r="L60388">
        <v>24</v>
      </c>
      <c r="M60388" t="s">
        <v>232</v>
      </c>
    </row>
    <row r="60389" spans="1:13" hidden="1" x14ac:dyDescent="0.25">
      <c r="A60389" s="4">
        <v>41648</v>
      </c>
      <c r="B60389" s="17">
        <v>20</v>
      </c>
      <c r="C60389">
        <v>28549.29</v>
      </c>
      <c r="D60389">
        <v>28653.21</v>
      </c>
      <c r="E60389">
        <v>13.41</v>
      </c>
      <c r="F60389">
        <v>13.41</v>
      </c>
      <c r="G60389" s="4">
        <v>45293</v>
      </c>
      <c r="H60389">
        <v>2467</v>
      </c>
      <c r="I60389">
        <v>13.41</v>
      </c>
      <c r="J60389">
        <v>13.41</v>
      </c>
      <c r="K60389">
        <v>2</v>
      </c>
      <c r="L60389">
        <v>39</v>
      </c>
      <c r="M60389" t="s">
        <v>194</v>
      </c>
    </row>
    <row r="60390" spans="1:13" hidden="1" x14ac:dyDescent="0.25">
      <c r="A60390" s="4">
        <v>41648</v>
      </c>
      <c r="B60390" s="17">
        <v>0</v>
      </c>
      <c r="C60390">
        <v>43734.43</v>
      </c>
      <c r="D60390">
        <v>43687.88</v>
      </c>
      <c r="E60390">
        <v>0</v>
      </c>
      <c r="F60390">
        <v>0</v>
      </c>
      <c r="G60390" s="4">
        <v>44105</v>
      </c>
      <c r="H60390">
        <v>1665</v>
      </c>
      <c r="I60390">
        <v>0</v>
      </c>
      <c r="J60390">
        <v>0</v>
      </c>
      <c r="K60390">
        <v>0</v>
      </c>
      <c r="L60390">
        <v>30</v>
      </c>
      <c r="M60390" t="s">
        <v>196</v>
      </c>
    </row>
    <row r="60391" spans="1:13" hidden="1" x14ac:dyDescent="0.25">
      <c r="A60391" s="4">
        <v>41648</v>
      </c>
      <c r="B60391" s="17">
        <v>0</v>
      </c>
      <c r="C60391">
        <v>46680.94</v>
      </c>
      <c r="D60391">
        <v>46671.06</v>
      </c>
      <c r="E60391">
        <v>0</v>
      </c>
      <c r="F60391">
        <v>0</v>
      </c>
      <c r="G60391" s="4">
        <v>43922</v>
      </c>
      <c r="H60391">
        <v>1540</v>
      </c>
      <c r="I60391">
        <v>0</v>
      </c>
      <c r="J60391">
        <v>0</v>
      </c>
      <c r="K60391">
        <v>0</v>
      </c>
      <c r="L60391">
        <v>28</v>
      </c>
      <c r="M60391" t="s">
        <v>230</v>
      </c>
    </row>
    <row r="60392" spans="1:13" hidden="1" x14ac:dyDescent="0.25">
      <c r="A60392" s="4">
        <v>41648</v>
      </c>
      <c r="B60392" s="17">
        <v>5</v>
      </c>
      <c r="C60392">
        <v>56629.52</v>
      </c>
      <c r="D60392">
        <v>56541.33</v>
      </c>
      <c r="E60392">
        <v>12.88</v>
      </c>
      <c r="F60392">
        <v>12.88</v>
      </c>
      <c r="G60392" s="4">
        <v>43374</v>
      </c>
      <c r="H60392">
        <v>1171</v>
      </c>
      <c r="I60392">
        <v>12.88</v>
      </c>
      <c r="J60392">
        <v>12.88</v>
      </c>
      <c r="K60392">
        <v>1</v>
      </c>
      <c r="L60392">
        <v>22</v>
      </c>
      <c r="M60392" t="s">
        <v>216</v>
      </c>
    </row>
    <row r="60393" spans="1:13" hidden="1" x14ac:dyDescent="0.25">
      <c r="A60393" s="4">
        <v>41648</v>
      </c>
      <c r="B60393" s="17">
        <v>9000</v>
      </c>
      <c r="C60393">
        <v>24874.22</v>
      </c>
      <c r="D60393">
        <v>25070.12</v>
      </c>
      <c r="E60393">
        <v>13.6</v>
      </c>
      <c r="F60393">
        <v>13.46</v>
      </c>
      <c r="G60393" s="4">
        <v>45659</v>
      </c>
      <c r="H60393">
        <v>2716</v>
      </c>
      <c r="I60393">
        <v>13.63</v>
      </c>
      <c r="J60393">
        <v>13.45</v>
      </c>
      <c r="K60393">
        <v>265</v>
      </c>
      <c r="L60393">
        <v>41</v>
      </c>
      <c r="M60393" t="s">
        <v>189</v>
      </c>
    </row>
    <row r="60394" spans="1:13" hidden="1" x14ac:dyDescent="0.25">
      <c r="A60394" s="4">
        <v>41648</v>
      </c>
      <c r="B60394" s="17">
        <v>5</v>
      </c>
      <c r="C60394">
        <v>51539.56</v>
      </c>
      <c r="D60394">
        <v>51679.69</v>
      </c>
      <c r="E60394">
        <v>12.9</v>
      </c>
      <c r="F60394">
        <v>12.9</v>
      </c>
      <c r="G60394" s="4">
        <v>43647</v>
      </c>
      <c r="H60394">
        <v>1352</v>
      </c>
      <c r="I60394">
        <v>12.9</v>
      </c>
      <c r="J60394">
        <v>12.9</v>
      </c>
      <c r="K60394">
        <v>1</v>
      </c>
      <c r="L60394">
        <v>25</v>
      </c>
      <c r="M60394" t="s">
        <v>223</v>
      </c>
    </row>
    <row r="60395" spans="1:13" hidden="1" x14ac:dyDescent="0.25">
      <c r="A60395" s="4">
        <v>41648</v>
      </c>
      <c r="B60395" s="17">
        <v>5</v>
      </c>
      <c r="C60395">
        <v>45202.66</v>
      </c>
      <c r="D60395">
        <v>45156.57</v>
      </c>
      <c r="E60395">
        <v>13.13</v>
      </c>
      <c r="F60395">
        <v>13.13</v>
      </c>
      <c r="G60395" s="4">
        <v>44013</v>
      </c>
      <c r="H60395">
        <v>1601</v>
      </c>
      <c r="I60395">
        <v>13.13</v>
      </c>
      <c r="J60395">
        <v>13.13</v>
      </c>
      <c r="K60395">
        <v>1</v>
      </c>
      <c r="L60395">
        <v>29</v>
      </c>
      <c r="M60395" t="s">
        <v>211</v>
      </c>
    </row>
    <row r="60396" spans="1:13" hidden="1" x14ac:dyDescent="0.25">
      <c r="A60396" s="4">
        <v>41648</v>
      </c>
      <c r="B60396" s="17">
        <v>0</v>
      </c>
      <c r="C60396">
        <v>58555.51</v>
      </c>
      <c r="D60396">
        <v>58448.62</v>
      </c>
      <c r="E60396">
        <v>0</v>
      </c>
      <c r="F60396">
        <v>0</v>
      </c>
      <c r="G60396" s="4">
        <v>43283</v>
      </c>
      <c r="H60396">
        <v>1108</v>
      </c>
      <c r="I60396">
        <v>0</v>
      </c>
      <c r="J60396">
        <v>0</v>
      </c>
      <c r="K60396">
        <v>0</v>
      </c>
      <c r="L60396">
        <v>21</v>
      </c>
      <c r="M60396" t="s">
        <v>212</v>
      </c>
    </row>
    <row r="60397" spans="1:13" hidden="1" x14ac:dyDescent="0.25">
      <c r="A60397" s="4">
        <v>41648</v>
      </c>
      <c r="B60397" s="17">
        <v>0</v>
      </c>
      <c r="C60397">
        <v>60438.39</v>
      </c>
      <c r="D60397">
        <v>60415.49</v>
      </c>
      <c r="E60397">
        <v>0</v>
      </c>
      <c r="F60397">
        <v>0</v>
      </c>
      <c r="G60397" s="4">
        <v>43192</v>
      </c>
      <c r="H60397">
        <v>1045</v>
      </c>
      <c r="I60397">
        <v>0</v>
      </c>
      <c r="J60397">
        <v>0</v>
      </c>
      <c r="K60397">
        <v>0</v>
      </c>
      <c r="L60397">
        <v>20</v>
      </c>
      <c r="M60397" t="s">
        <v>213</v>
      </c>
    </row>
    <row r="60398" spans="1:13" hidden="1" x14ac:dyDescent="0.25">
      <c r="A60398" s="4">
        <v>41648</v>
      </c>
      <c r="B60398" s="17">
        <v>5780</v>
      </c>
      <c r="C60398">
        <v>97109.06</v>
      </c>
      <c r="D60398">
        <v>97102.64</v>
      </c>
      <c r="E60398">
        <v>10.220000000000001</v>
      </c>
      <c r="F60398">
        <v>10.24</v>
      </c>
      <c r="G60398" s="4">
        <v>41761</v>
      </c>
      <c r="H60398">
        <v>76</v>
      </c>
      <c r="I60398">
        <v>10.24</v>
      </c>
      <c r="J60398">
        <v>10.220000000000001</v>
      </c>
      <c r="K60398">
        <v>16</v>
      </c>
      <c r="L60398">
        <v>4</v>
      </c>
      <c r="M60398" t="s">
        <v>242</v>
      </c>
    </row>
    <row r="60399" spans="1:13" hidden="1" x14ac:dyDescent="0.25">
      <c r="A60399" s="4">
        <v>41648</v>
      </c>
      <c r="B60399" s="17">
        <v>2320</v>
      </c>
      <c r="C60399">
        <v>37268.61</v>
      </c>
      <c r="D60399">
        <v>37184.339999999997</v>
      </c>
      <c r="E60399">
        <v>13.32</v>
      </c>
      <c r="F60399">
        <v>13.26</v>
      </c>
      <c r="G60399" s="4">
        <v>44564</v>
      </c>
      <c r="H60399">
        <v>1972</v>
      </c>
      <c r="I60399">
        <v>13.36</v>
      </c>
      <c r="J60399">
        <v>13.26</v>
      </c>
      <c r="K60399">
        <v>48</v>
      </c>
      <c r="L60399">
        <v>35</v>
      </c>
      <c r="M60399" t="s">
        <v>145</v>
      </c>
    </row>
    <row r="60400" spans="1:13" hidden="1" x14ac:dyDescent="0.25">
      <c r="A60400" s="4">
        <v>41648</v>
      </c>
      <c r="B60400" s="17">
        <v>30</v>
      </c>
      <c r="C60400">
        <v>64337.89</v>
      </c>
      <c r="D60400">
        <v>64301.89</v>
      </c>
      <c r="E60400">
        <v>12.61</v>
      </c>
      <c r="F60400">
        <v>12.61</v>
      </c>
      <c r="G60400" s="4">
        <v>43010</v>
      </c>
      <c r="H60400">
        <v>926</v>
      </c>
      <c r="I60400">
        <v>12.61</v>
      </c>
      <c r="J60400">
        <v>12.61</v>
      </c>
      <c r="K60400">
        <v>5</v>
      </c>
      <c r="L60400">
        <v>18</v>
      </c>
      <c r="M60400" t="s">
        <v>208</v>
      </c>
    </row>
    <row r="60401" spans="1:13" hidden="1" x14ac:dyDescent="0.25">
      <c r="A60401" s="4">
        <v>41648</v>
      </c>
      <c r="B60401" s="17">
        <v>1675</v>
      </c>
      <c r="C60401">
        <v>48232.31</v>
      </c>
      <c r="D60401">
        <v>48263.34</v>
      </c>
      <c r="E60401">
        <v>13.05</v>
      </c>
      <c r="F60401">
        <v>12.99</v>
      </c>
      <c r="G60401" s="4">
        <v>43832</v>
      </c>
      <c r="H60401">
        <v>1478</v>
      </c>
      <c r="I60401">
        <v>13.11</v>
      </c>
      <c r="J60401">
        <v>12.99</v>
      </c>
      <c r="K60401">
        <v>193</v>
      </c>
      <c r="L60401">
        <v>27</v>
      </c>
      <c r="M60401" t="s">
        <v>179</v>
      </c>
    </row>
    <row r="60402" spans="1:13" hidden="1" x14ac:dyDescent="0.25">
      <c r="A60402" s="4">
        <v>41648</v>
      </c>
      <c r="B60402" s="17">
        <v>5</v>
      </c>
      <c r="C60402">
        <v>73023.199999999997</v>
      </c>
      <c r="D60402">
        <v>72994.13</v>
      </c>
      <c r="E60402">
        <v>12.24</v>
      </c>
      <c r="F60402">
        <v>12.24</v>
      </c>
      <c r="G60402" s="4">
        <v>42646</v>
      </c>
      <c r="H60402">
        <v>678</v>
      </c>
      <c r="I60402">
        <v>12.24</v>
      </c>
      <c r="J60402">
        <v>12.24</v>
      </c>
      <c r="K60402">
        <v>1</v>
      </c>
      <c r="L60402">
        <v>14</v>
      </c>
      <c r="M60402" t="s">
        <v>202</v>
      </c>
    </row>
    <row r="60403" spans="1:13" hidden="1" x14ac:dyDescent="0.25">
      <c r="A60403" s="4">
        <v>41648</v>
      </c>
      <c r="B60403" s="17">
        <v>50</v>
      </c>
      <c r="C60403">
        <v>68529.929999999993</v>
      </c>
      <c r="D60403">
        <v>68516.84</v>
      </c>
      <c r="E60403">
        <v>12.47</v>
      </c>
      <c r="F60403">
        <v>12.43</v>
      </c>
      <c r="G60403" s="4">
        <v>42828</v>
      </c>
      <c r="H60403">
        <v>801</v>
      </c>
      <c r="I60403">
        <v>12.47</v>
      </c>
      <c r="J60403">
        <v>12.43</v>
      </c>
      <c r="K60403">
        <v>5</v>
      </c>
      <c r="L60403">
        <v>16</v>
      </c>
      <c r="M60403" t="s">
        <v>192</v>
      </c>
    </row>
    <row r="60404" spans="1:13" hidden="1" x14ac:dyDescent="0.25">
      <c r="A60404" s="4">
        <v>41648</v>
      </c>
      <c r="B60404" s="17">
        <v>5</v>
      </c>
      <c r="C60404">
        <v>82928.649999999994</v>
      </c>
      <c r="D60404">
        <v>82882.3</v>
      </c>
      <c r="E60404">
        <v>11.49</v>
      </c>
      <c r="F60404">
        <v>11.49</v>
      </c>
      <c r="G60404" s="4">
        <v>42278</v>
      </c>
      <c r="H60404">
        <v>430</v>
      </c>
      <c r="I60404">
        <v>11.49</v>
      </c>
      <c r="J60404">
        <v>11.49</v>
      </c>
      <c r="K60404">
        <v>1</v>
      </c>
      <c r="L60404">
        <v>10</v>
      </c>
      <c r="M60404" t="s">
        <v>187</v>
      </c>
    </row>
    <row r="60405" spans="1:13" hidden="1" x14ac:dyDescent="0.25">
      <c r="A60405" s="4">
        <v>41648</v>
      </c>
      <c r="B60405" s="17">
        <v>3190</v>
      </c>
      <c r="C60405">
        <v>54874.73</v>
      </c>
      <c r="D60405">
        <v>54904.9</v>
      </c>
      <c r="E60405">
        <v>12.86</v>
      </c>
      <c r="F60405">
        <v>12.87</v>
      </c>
      <c r="G60405" s="4">
        <v>43467</v>
      </c>
      <c r="H60405">
        <v>1230</v>
      </c>
      <c r="I60405">
        <v>12.98</v>
      </c>
      <c r="J60405">
        <v>12.86</v>
      </c>
      <c r="K60405">
        <v>157</v>
      </c>
      <c r="L60405">
        <v>23</v>
      </c>
      <c r="M60405" t="s">
        <v>168</v>
      </c>
    </row>
    <row r="60406" spans="1:13" hidden="1" x14ac:dyDescent="0.25">
      <c r="A60406" s="4">
        <v>41648</v>
      </c>
      <c r="B60406" s="17">
        <v>2135</v>
      </c>
      <c r="C60406">
        <v>77827.3</v>
      </c>
      <c r="D60406">
        <v>77802.58</v>
      </c>
      <c r="E60406">
        <v>11.97</v>
      </c>
      <c r="F60406">
        <v>11.98</v>
      </c>
      <c r="G60406" s="4">
        <v>42461</v>
      </c>
      <c r="H60406">
        <v>550</v>
      </c>
      <c r="I60406">
        <v>12.01</v>
      </c>
      <c r="J60406">
        <v>11.96</v>
      </c>
      <c r="K60406">
        <v>66</v>
      </c>
      <c r="L60406">
        <v>12</v>
      </c>
      <c r="M60406" t="s">
        <v>201</v>
      </c>
    </row>
    <row r="60407" spans="1:13" hidden="1" x14ac:dyDescent="0.25">
      <c r="A60407" s="4">
        <v>41648</v>
      </c>
      <c r="B60407" s="17">
        <v>360</v>
      </c>
      <c r="C60407">
        <v>66489.14</v>
      </c>
      <c r="D60407">
        <v>66434.23</v>
      </c>
      <c r="E60407">
        <v>12.55</v>
      </c>
      <c r="F60407">
        <v>12.51</v>
      </c>
      <c r="G60407" s="4">
        <v>42919</v>
      </c>
      <c r="H60407">
        <v>862</v>
      </c>
      <c r="I60407">
        <v>12.57</v>
      </c>
      <c r="J60407">
        <v>12.51</v>
      </c>
      <c r="K60407">
        <v>23</v>
      </c>
      <c r="L60407">
        <v>17</v>
      </c>
      <c r="M60407" t="s">
        <v>207</v>
      </c>
    </row>
    <row r="60408" spans="1:13" hidden="1" x14ac:dyDescent="0.25">
      <c r="A60408" s="4">
        <v>41648</v>
      </c>
      <c r="B60408" s="17">
        <v>6940</v>
      </c>
      <c r="C60408">
        <v>62319.64</v>
      </c>
      <c r="D60408">
        <v>62326.12</v>
      </c>
      <c r="E60408">
        <v>12.68</v>
      </c>
      <c r="F60408">
        <v>12.63</v>
      </c>
      <c r="G60408" s="4">
        <v>43102</v>
      </c>
      <c r="H60408">
        <v>985</v>
      </c>
      <c r="I60408">
        <v>12.74</v>
      </c>
      <c r="J60408">
        <v>12.63</v>
      </c>
      <c r="K60408">
        <v>319</v>
      </c>
      <c r="L60408">
        <v>19</v>
      </c>
      <c r="M60408" t="s">
        <v>150</v>
      </c>
    </row>
    <row r="60409" spans="1:13" hidden="1" x14ac:dyDescent="0.25">
      <c r="A60409" s="4">
        <v>41648</v>
      </c>
      <c r="B60409" s="17">
        <v>7400</v>
      </c>
      <c r="C60409">
        <v>32725.7</v>
      </c>
      <c r="D60409">
        <v>32678.19</v>
      </c>
      <c r="E60409">
        <v>13.38</v>
      </c>
      <c r="F60409">
        <v>13.28</v>
      </c>
      <c r="G60409" s="4">
        <v>44928</v>
      </c>
      <c r="H60409">
        <v>2221</v>
      </c>
      <c r="I60409">
        <v>13.42</v>
      </c>
      <c r="J60409">
        <v>13.28</v>
      </c>
      <c r="K60409">
        <v>317</v>
      </c>
      <c r="L60409">
        <v>37</v>
      </c>
      <c r="M60409" t="s">
        <v>195</v>
      </c>
    </row>
    <row r="60410" spans="1:13" hidden="1" x14ac:dyDescent="0.25">
      <c r="A60410" s="4">
        <v>41648</v>
      </c>
      <c r="B60410" s="17">
        <v>37395</v>
      </c>
      <c r="C60410">
        <v>42356.57</v>
      </c>
      <c r="D60410">
        <v>42309.65</v>
      </c>
      <c r="E60410">
        <v>13.18</v>
      </c>
      <c r="F60410">
        <v>13.11</v>
      </c>
      <c r="G60410" s="4">
        <v>44200</v>
      </c>
      <c r="H60410">
        <v>1725</v>
      </c>
      <c r="I60410">
        <v>13.28</v>
      </c>
      <c r="J60410">
        <v>13.11</v>
      </c>
      <c r="K60410">
        <v>990</v>
      </c>
      <c r="L60410">
        <v>31</v>
      </c>
      <c r="M60410" t="s">
        <v>178</v>
      </c>
    </row>
    <row r="60411" spans="1:13" hidden="1" x14ac:dyDescent="0.25">
      <c r="A60411" s="4">
        <v>41648</v>
      </c>
      <c r="B60411" s="17">
        <v>2360</v>
      </c>
      <c r="C60411">
        <v>98598.04</v>
      </c>
      <c r="D60411">
        <v>98598.51</v>
      </c>
      <c r="E60411">
        <v>10.09</v>
      </c>
      <c r="F60411">
        <v>10.09</v>
      </c>
      <c r="G60411" s="4">
        <v>41703</v>
      </c>
      <c r="H60411">
        <v>37</v>
      </c>
      <c r="I60411">
        <v>10.09</v>
      </c>
      <c r="J60411">
        <v>10.09</v>
      </c>
      <c r="K60411">
        <v>6</v>
      </c>
      <c r="L60411">
        <v>2</v>
      </c>
      <c r="M60411" t="s">
        <v>240</v>
      </c>
    </row>
    <row r="60412" spans="1:13" hidden="1" x14ac:dyDescent="0.25">
      <c r="A60412" s="4">
        <v>41648</v>
      </c>
      <c r="B60412" s="17">
        <v>46815</v>
      </c>
      <c r="C60412">
        <v>99357.56</v>
      </c>
      <c r="D60412">
        <v>99357.759999999995</v>
      </c>
      <c r="E60412">
        <v>10.025</v>
      </c>
      <c r="F60412">
        <v>10.022</v>
      </c>
      <c r="G60412" s="4">
        <v>41673</v>
      </c>
      <c r="H60412">
        <v>17</v>
      </c>
      <c r="I60412">
        <v>10.025</v>
      </c>
      <c r="J60412">
        <v>10.02</v>
      </c>
      <c r="K60412">
        <v>22</v>
      </c>
      <c r="L60412">
        <v>1</v>
      </c>
      <c r="M60412" t="s">
        <v>239</v>
      </c>
    </row>
    <row r="60413" spans="1:13" hidden="1" x14ac:dyDescent="0.25">
      <c r="A60413" s="4">
        <v>41648</v>
      </c>
      <c r="B60413" s="17">
        <v>16520</v>
      </c>
      <c r="C60413">
        <v>93052.69</v>
      </c>
      <c r="D60413">
        <v>93048.76</v>
      </c>
      <c r="E60413">
        <v>10.42</v>
      </c>
      <c r="F60413">
        <v>10.43</v>
      </c>
      <c r="G60413" s="4">
        <v>41913</v>
      </c>
      <c r="H60413">
        <v>182</v>
      </c>
      <c r="I60413">
        <v>10.46</v>
      </c>
      <c r="J60413">
        <v>10.42</v>
      </c>
      <c r="K60413">
        <v>71</v>
      </c>
      <c r="L60413">
        <v>6</v>
      </c>
      <c r="M60413" t="s">
        <v>176</v>
      </c>
    </row>
    <row r="60414" spans="1:13" hidden="1" x14ac:dyDescent="0.25">
      <c r="A60414" s="4">
        <v>41648</v>
      </c>
      <c r="B60414" s="17">
        <v>21991</v>
      </c>
      <c r="C60414">
        <v>85619.3</v>
      </c>
      <c r="D60414">
        <v>85589.63</v>
      </c>
      <c r="E60414">
        <v>11.18</v>
      </c>
      <c r="F60414">
        <v>11.16</v>
      </c>
      <c r="G60414" s="4">
        <v>42186</v>
      </c>
      <c r="H60414">
        <v>366</v>
      </c>
      <c r="I60414">
        <v>11.21</v>
      </c>
      <c r="J60414">
        <v>11.16</v>
      </c>
      <c r="K60414">
        <v>241</v>
      </c>
      <c r="L60414">
        <v>9</v>
      </c>
      <c r="M60414" t="s">
        <v>171</v>
      </c>
    </row>
    <row r="60415" spans="1:13" hidden="1" x14ac:dyDescent="0.25">
      <c r="A60415" s="4">
        <v>41648</v>
      </c>
      <c r="B60415" s="17">
        <v>6540</v>
      </c>
      <c r="C60415">
        <v>75409.960000000006</v>
      </c>
      <c r="D60415">
        <v>75383.09</v>
      </c>
      <c r="E60415">
        <v>12.13</v>
      </c>
      <c r="F60415">
        <v>12.11</v>
      </c>
      <c r="G60415" s="4">
        <v>42552</v>
      </c>
      <c r="H60415">
        <v>613</v>
      </c>
      <c r="I60415">
        <v>12.17</v>
      </c>
      <c r="J60415">
        <v>12.11</v>
      </c>
      <c r="K60415">
        <v>62</v>
      </c>
      <c r="L60415">
        <v>13</v>
      </c>
      <c r="M60415" t="s">
        <v>186</v>
      </c>
    </row>
    <row r="60416" spans="1:13" hidden="1" x14ac:dyDescent="0.25">
      <c r="A60416" s="4">
        <v>41648</v>
      </c>
      <c r="B60416" s="17">
        <v>9755</v>
      </c>
      <c r="C60416">
        <v>88179.91</v>
      </c>
      <c r="D60416">
        <v>88153.91</v>
      </c>
      <c r="E60416">
        <v>10.83</v>
      </c>
      <c r="F60416">
        <v>10.83</v>
      </c>
      <c r="G60416" s="4">
        <v>42095</v>
      </c>
      <c r="H60416">
        <v>305</v>
      </c>
      <c r="I60416">
        <v>10.85</v>
      </c>
      <c r="J60416">
        <v>10.82</v>
      </c>
      <c r="K60416">
        <v>94</v>
      </c>
      <c r="L60416">
        <v>8</v>
      </c>
      <c r="M60416" t="s">
        <v>169</v>
      </c>
    </row>
    <row r="60417" spans="1:13" hidden="1" x14ac:dyDescent="0.25">
      <c r="A60417" s="4">
        <v>41648</v>
      </c>
      <c r="B60417" s="17">
        <v>200655</v>
      </c>
      <c r="C60417">
        <v>70793.06</v>
      </c>
      <c r="D60417">
        <v>70762.06</v>
      </c>
      <c r="E60417">
        <v>12.34</v>
      </c>
      <c r="F60417">
        <v>12.29</v>
      </c>
      <c r="G60417" s="4">
        <v>42737</v>
      </c>
      <c r="H60417">
        <v>739</v>
      </c>
      <c r="I60417">
        <v>12.4</v>
      </c>
      <c r="J60417">
        <v>12.29</v>
      </c>
      <c r="K60417">
        <v>3391</v>
      </c>
      <c r="L60417">
        <v>15</v>
      </c>
      <c r="M60417" t="s">
        <v>119</v>
      </c>
    </row>
    <row r="60418" spans="1:13" hidden="1" x14ac:dyDescent="0.25">
      <c r="A60418" s="4">
        <v>41648</v>
      </c>
      <c r="B60418" s="17">
        <v>52645</v>
      </c>
      <c r="C60418">
        <v>80339.8</v>
      </c>
      <c r="D60418">
        <v>80316.97</v>
      </c>
      <c r="E60418">
        <v>11.71</v>
      </c>
      <c r="F60418">
        <v>11.7</v>
      </c>
      <c r="G60418" s="4">
        <v>42373</v>
      </c>
      <c r="H60418">
        <v>490</v>
      </c>
      <c r="I60418">
        <v>11.77</v>
      </c>
      <c r="J60418">
        <v>11.7</v>
      </c>
      <c r="K60418">
        <v>1151</v>
      </c>
      <c r="L60418">
        <v>11</v>
      </c>
      <c r="M60418" t="s">
        <v>122</v>
      </c>
    </row>
    <row r="60419" spans="1:13" hidden="1" x14ac:dyDescent="0.25">
      <c r="A60419" s="4">
        <v>41648</v>
      </c>
      <c r="B60419" s="17">
        <v>72565</v>
      </c>
      <c r="C60419">
        <v>97872.07</v>
      </c>
      <c r="D60419">
        <v>97868.7</v>
      </c>
      <c r="E60419">
        <v>10.16</v>
      </c>
      <c r="F60419">
        <v>10.179</v>
      </c>
      <c r="G60419" s="4">
        <v>41730</v>
      </c>
      <c r="H60419">
        <v>56</v>
      </c>
      <c r="I60419">
        <v>10.220000000000001</v>
      </c>
      <c r="J60419">
        <v>10.16</v>
      </c>
      <c r="K60419">
        <v>80</v>
      </c>
      <c r="L60419">
        <v>3</v>
      </c>
      <c r="M60419" t="s">
        <v>170</v>
      </c>
    </row>
    <row r="60420" spans="1:13" hidden="1" x14ac:dyDescent="0.25">
      <c r="A60420" s="4">
        <v>41648</v>
      </c>
      <c r="B60420" s="17">
        <v>197800</v>
      </c>
      <c r="C60420">
        <v>95556.74</v>
      </c>
      <c r="D60420">
        <v>95542.42</v>
      </c>
      <c r="E60420">
        <v>10.29</v>
      </c>
      <c r="F60420">
        <v>10.3</v>
      </c>
      <c r="G60420" s="4">
        <v>41821</v>
      </c>
      <c r="H60420">
        <v>117</v>
      </c>
      <c r="I60420">
        <v>10.32</v>
      </c>
      <c r="J60420">
        <v>10.28</v>
      </c>
      <c r="K60420">
        <v>310</v>
      </c>
      <c r="L60420">
        <v>5</v>
      </c>
      <c r="M60420" t="s">
        <v>175</v>
      </c>
    </row>
    <row r="60421" spans="1:13" hidden="1" x14ac:dyDescent="0.25">
      <c r="A60421" s="4">
        <v>41648</v>
      </c>
      <c r="B60421" s="17">
        <v>285858</v>
      </c>
      <c r="C60421">
        <v>90590.28</v>
      </c>
      <c r="D60421">
        <v>90576.74</v>
      </c>
      <c r="E60421">
        <v>10.58</v>
      </c>
      <c r="F60421">
        <v>10.57</v>
      </c>
      <c r="G60421" s="4">
        <v>42006</v>
      </c>
      <c r="H60421">
        <v>244</v>
      </c>
      <c r="I60421">
        <v>10.6</v>
      </c>
      <c r="J60421">
        <v>10.56</v>
      </c>
      <c r="K60421">
        <v>1182</v>
      </c>
      <c r="L60421">
        <v>7</v>
      </c>
      <c r="M60421" t="s">
        <v>131</v>
      </c>
    </row>
    <row r="60422" spans="1:13" hidden="1" x14ac:dyDescent="0.25">
      <c r="A60422" s="4">
        <v>41649</v>
      </c>
      <c r="B60422" s="17">
        <v>0</v>
      </c>
      <c r="C60422">
        <v>22089.19</v>
      </c>
      <c r="D60422">
        <v>22420.15</v>
      </c>
      <c r="E60422">
        <v>0</v>
      </c>
      <c r="F60422">
        <v>0</v>
      </c>
      <c r="G60422" s="4">
        <v>46024</v>
      </c>
      <c r="H60422">
        <v>2964</v>
      </c>
      <c r="I60422">
        <v>0</v>
      </c>
      <c r="J60422">
        <v>0</v>
      </c>
      <c r="K60422">
        <v>0</v>
      </c>
      <c r="L60422">
        <v>42</v>
      </c>
      <c r="M60422" t="s">
        <v>241</v>
      </c>
    </row>
    <row r="60423" spans="1:13" hidden="1" x14ac:dyDescent="0.25">
      <c r="A60423" s="4">
        <v>41649</v>
      </c>
      <c r="B60423" s="17">
        <v>0</v>
      </c>
      <c r="C60423">
        <v>26853.759999999998</v>
      </c>
      <c r="D60423">
        <v>27220.11</v>
      </c>
      <c r="E60423">
        <v>0</v>
      </c>
      <c r="F60423">
        <v>0</v>
      </c>
      <c r="G60423" s="4">
        <v>45474</v>
      </c>
      <c r="H60423">
        <v>2589</v>
      </c>
      <c r="I60423">
        <v>0</v>
      </c>
      <c r="J60423">
        <v>0</v>
      </c>
      <c r="K60423">
        <v>0</v>
      </c>
      <c r="L60423">
        <v>40</v>
      </c>
      <c r="M60423" t="s">
        <v>226</v>
      </c>
    </row>
    <row r="60424" spans="1:13" hidden="1" x14ac:dyDescent="0.25">
      <c r="A60424" s="4">
        <v>41649</v>
      </c>
      <c r="B60424" s="17">
        <v>0</v>
      </c>
      <c r="C60424">
        <v>30619.41</v>
      </c>
      <c r="D60424">
        <v>31023.69</v>
      </c>
      <c r="E60424">
        <v>0</v>
      </c>
      <c r="F60424">
        <v>0</v>
      </c>
      <c r="G60424" s="4">
        <v>45110</v>
      </c>
      <c r="H60424">
        <v>2343</v>
      </c>
      <c r="I60424">
        <v>0</v>
      </c>
      <c r="J60424">
        <v>0</v>
      </c>
      <c r="K60424">
        <v>0</v>
      </c>
      <c r="L60424">
        <v>38</v>
      </c>
      <c r="M60424" t="s">
        <v>227</v>
      </c>
    </row>
    <row r="60425" spans="1:13" hidden="1" x14ac:dyDescent="0.25">
      <c r="A60425" s="4">
        <v>41649</v>
      </c>
      <c r="B60425" s="17">
        <v>0</v>
      </c>
      <c r="C60425">
        <v>38423.33</v>
      </c>
      <c r="D60425">
        <v>38832.589999999997</v>
      </c>
      <c r="E60425">
        <v>0</v>
      </c>
      <c r="F60425">
        <v>0</v>
      </c>
      <c r="G60425" s="4">
        <v>44470</v>
      </c>
      <c r="H60425">
        <v>1910</v>
      </c>
      <c r="I60425">
        <v>0</v>
      </c>
      <c r="J60425">
        <v>0</v>
      </c>
      <c r="K60425">
        <v>0</v>
      </c>
      <c r="L60425">
        <v>34</v>
      </c>
      <c r="M60425" t="s">
        <v>228</v>
      </c>
    </row>
    <row r="60426" spans="1:13" hidden="1" x14ac:dyDescent="0.25">
      <c r="A60426" s="4">
        <v>41649</v>
      </c>
      <c r="B60426" s="17">
        <v>0</v>
      </c>
      <c r="C60426">
        <v>41016.51</v>
      </c>
      <c r="D60426">
        <v>41419.79</v>
      </c>
      <c r="E60426">
        <v>0</v>
      </c>
      <c r="F60426">
        <v>0</v>
      </c>
      <c r="G60426" s="4">
        <v>44287</v>
      </c>
      <c r="H60426">
        <v>1784</v>
      </c>
      <c r="I60426">
        <v>0</v>
      </c>
      <c r="J60426">
        <v>0</v>
      </c>
      <c r="K60426">
        <v>0</v>
      </c>
      <c r="L60426">
        <v>32</v>
      </c>
      <c r="M60426" t="s">
        <v>229</v>
      </c>
    </row>
    <row r="60427" spans="1:13" hidden="1" x14ac:dyDescent="0.25">
      <c r="A60427" s="4">
        <v>41649</v>
      </c>
      <c r="B60427" s="17">
        <v>0</v>
      </c>
      <c r="C60427">
        <v>34897.17</v>
      </c>
      <c r="D60427">
        <v>35314.92</v>
      </c>
      <c r="E60427">
        <v>0</v>
      </c>
      <c r="F60427">
        <v>0</v>
      </c>
      <c r="G60427" s="4">
        <v>44743</v>
      </c>
      <c r="H60427">
        <v>2094</v>
      </c>
      <c r="I60427">
        <v>0</v>
      </c>
      <c r="J60427">
        <v>0</v>
      </c>
      <c r="K60427">
        <v>0</v>
      </c>
      <c r="L60427">
        <v>36</v>
      </c>
      <c r="M60427" t="s">
        <v>221</v>
      </c>
    </row>
    <row r="60428" spans="1:13" hidden="1" x14ac:dyDescent="0.25">
      <c r="A60428" s="4">
        <v>41649</v>
      </c>
      <c r="B60428" s="17">
        <v>0</v>
      </c>
      <c r="C60428">
        <v>39729.94</v>
      </c>
      <c r="D60428">
        <v>40136.43</v>
      </c>
      <c r="E60428">
        <v>0</v>
      </c>
      <c r="F60428">
        <v>0</v>
      </c>
      <c r="G60428" s="4">
        <v>44378</v>
      </c>
      <c r="H60428">
        <v>1846</v>
      </c>
      <c r="I60428">
        <v>0</v>
      </c>
      <c r="J60428">
        <v>0</v>
      </c>
      <c r="K60428">
        <v>0</v>
      </c>
      <c r="L60428">
        <v>33</v>
      </c>
      <c r="M60428" t="s">
        <v>222</v>
      </c>
    </row>
    <row r="60429" spans="1:13" hidden="1" x14ac:dyDescent="0.25">
      <c r="A60429" s="4">
        <v>41649</v>
      </c>
      <c r="B60429" s="17">
        <v>0</v>
      </c>
      <c r="C60429">
        <v>49935.31</v>
      </c>
      <c r="D60429">
        <v>50267.23</v>
      </c>
      <c r="E60429">
        <v>0</v>
      </c>
      <c r="F60429">
        <v>0</v>
      </c>
      <c r="G60429" s="4">
        <v>43739</v>
      </c>
      <c r="H60429">
        <v>1416</v>
      </c>
      <c r="I60429">
        <v>0</v>
      </c>
      <c r="J60429">
        <v>0</v>
      </c>
      <c r="K60429">
        <v>0</v>
      </c>
      <c r="L60429">
        <v>26</v>
      </c>
      <c r="M60429" t="s">
        <v>231</v>
      </c>
    </row>
    <row r="60430" spans="1:13" hidden="1" x14ac:dyDescent="0.25">
      <c r="A60430" s="4">
        <v>41649</v>
      </c>
      <c r="B60430" s="17">
        <v>150</v>
      </c>
      <c r="C60430">
        <v>53299.68</v>
      </c>
      <c r="D60430">
        <v>53603.16</v>
      </c>
      <c r="E60430">
        <v>12.76</v>
      </c>
      <c r="F60430">
        <v>12.76</v>
      </c>
      <c r="G60430" s="4">
        <v>43556</v>
      </c>
      <c r="H60430">
        <v>1289</v>
      </c>
      <c r="I60430">
        <v>12.76</v>
      </c>
      <c r="J60430">
        <v>12.76</v>
      </c>
      <c r="K60430">
        <v>1</v>
      </c>
      <c r="L60430">
        <v>24</v>
      </c>
      <c r="M60430" t="s">
        <v>232</v>
      </c>
    </row>
    <row r="60431" spans="1:13" hidden="1" x14ac:dyDescent="0.25">
      <c r="A60431" s="4">
        <v>41649</v>
      </c>
      <c r="B60431" s="17">
        <v>0</v>
      </c>
      <c r="C60431">
        <v>28663.81</v>
      </c>
      <c r="D60431">
        <v>29051.81</v>
      </c>
      <c r="E60431">
        <v>0</v>
      </c>
      <c r="F60431">
        <v>0</v>
      </c>
      <c r="G60431" s="4">
        <v>45293</v>
      </c>
      <c r="H60431">
        <v>2466</v>
      </c>
      <c r="I60431">
        <v>0</v>
      </c>
      <c r="J60431">
        <v>0</v>
      </c>
      <c r="K60431">
        <v>0</v>
      </c>
      <c r="L60431">
        <v>39</v>
      </c>
      <c r="M60431" t="s">
        <v>194</v>
      </c>
    </row>
    <row r="60432" spans="1:13" hidden="1" x14ac:dyDescent="0.25">
      <c r="A60432" s="4">
        <v>41649</v>
      </c>
      <c r="B60432" s="17">
        <v>0</v>
      </c>
      <c r="C60432">
        <v>43704.04</v>
      </c>
      <c r="D60432">
        <v>44073.29</v>
      </c>
      <c r="E60432">
        <v>0</v>
      </c>
      <c r="F60432">
        <v>0</v>
      </c>
      <c r="G60432" s="4">
        <v>44105</v>
      </c>
      <c r="H60432">
        <v>1664</v>
      </c>
      <c r="I60432">
        <v>0</v>
      </c>
      <c r="J60432">
        <v>0</v>
      </c>
      <c r="K60432">
        <v>0</v>
      </c>
      <c r="L60432">
        <v>30</v>
      </c>
      <c r="M60432" t="s">
        <v>196</v>
      </c>
    </row>
    <row r="60433" spans="1:13" hidden="1" x14ac:dyDescent="0.25">
      <c r="A60433" s="4">
        <v>41649</v>
      </c>
      <c r="B60433" s="17">
        <v>0</v>
      </c>
      <c r="C60433">
        <v>46688.32</v>
      </c>
      <c r="D60433">
        <v>47015.06</v>
      </c>
      <c r="E60433">
        <v>0</v>
      </c>
      <c r="F60433">
        <v>0</v>
      </c>
      <c r="G60433" s="4">
        <v>43922</v>
      </c>
      <c r="H60433">
        <v>1539</v>
      </c>
      <c r="I60433">
        <v>0</v>
      </c>
      <c r="J60433">
        <v>0</v>
      </c>
      <c r="K60433">
        <v>0</v>
      </c>
      <c r="L60433">
        <v>28</v>
      </c>
      <c r="M60433" t="s">
        <v>230</v>
      </c>
    </row>
    <row r="60434" spans="1:13" hidden="1" x14ac:dyDescent="0.25">
      <c r="A60434" s="4">
        <v>41649</v>
      </c>
      <c r="B60434" s="17">
        <v>295</v>
      </c>
      <c r="C60434">
        <v>56562.239999999998</v>
      </c>
      <c r="D60434">
        <v>56994.63</v>
      </c>
      <c r="E60434">
        <v>12.7</v>
      </c>
      <c r="F60434">
        <v>12.7</v>
      </c>
      <c r="G60434" s="4">
        <v>43374</v>
      </c>
      <c r="H60434">
        <v>1170</v>
      </c>
      <c r="I60434">
        <v>12.7</v>
      </c>
      <c r="J60434">
        <v>12.7</v>
      </c>
      <c r="K60434">
        <v>3</v>
      </c>
      <c r="L60434">
        <v>22</v>
      </c>
      <c r="M60434" t="s">
        <v>216</v>
      </c>
    </row>
    <row r="60435" spans="1:13" hidden="1" x14ac:dyDescent="0.25">
      <c r="A60435" s="4">
        <v>41649</v>
      </c>
      <c r="B60435" s="17">
        <v>5</v>
      </c>
      <c r="C60435">
        <v>51698.81</v>
      </c>
      <c r="D60435">
        <v>52054.53</v>
      </c>
      <c r="E60435">
        <v>12.76</v>
      </c>
      <c r="F60435">
        <v>12.76</v>
      </c>
      <c r="G60435" s="4">
        <v>43647</v>
      </c>
      <c r="H60435">
        <v>1351</v>
      </c>
      <c r="I60435">
        <v>12.76</v>
      </c>
      <c r="J60435">
        <v>12.76</v>
      </c>
      <c r="K60435">
        <v>1</v>
      </c>
      <c r="L60435">
        <v>25</v>
      </c>
      <c r="M60435" t="s">
        <v>223</v>
      </c>
    </row>
    <row r="60436" spans="1:13" hidden="1" x14ac:dyDescent="0.25">
      <c r="A60436" s="4">
        <v>41649</v>
      </c>
      <c r="B60436" s="17">
        <v>5390</v>
      </c>
      <c r="C60436">
        <v>25079.39</v>
      </c>
      <c r="D60436">
        <v>25423.63</v>
      </c>
      <c r="E60436">
        <v>13.5</v>
      </c>
      <c r="F60436">
        <v>13.37</v>
      </c>
      <c r="G60436" s="4">
        <v>45659</v>
      </c>
      <c r="H60436">
        <v>2715</v>
      </c>
      <c r="I60436">
        <v>13.5</v>
      </c>
      <c r="J60436">
        <v>13.33</v>
      </c>
      <c r="K60436">
        <v>28</v>
      </c>
      <c r="L60436">
        <v>41</v>
      </c>
      <c r="M60436" t="s">
        <v>189</v>
      </c>
    </row>
    <row r="60437" spans="1:13" hidden="1" x14ac:dyDescent="0.25">
      <c r="A60437" s="4">
        <v>41649</v>
      </c>
      <c r="B60437" s="17">
        <v>405</v>
      </c>
      <c r="C60437">
        <v>45173.27</v>
      </c>
      <c r="D60437">
        <v>45514.48</v>
      </c>
      <c r="E60437">
        <v>13</v>
      </c>
      <c r="F60437">
        <v>13</v>
      </c>
      <c r="G60437" s="4">
        <v>44013</v>
      </c>
      <c r="H60437">
        <v>1600</v>
      </c>
      <c r="I60437">
        <v>13</v>
      </c>
      <c r="J60437">
        <v>13</v>
      </c>
      <c r="K60437">
        <v>2</v>
      </c>
      <c r="L60437">
        <v>29</v>
      </c>
      <c r="M60437" t="s">
        <v>211</v>
      </c>
    </row>
    <row r="60438" spans="1:13" hidden="1" x14ac:dyDescent="0.25">
      <c r="A60438" s="4">
        <v>41649</v>
      </c>
      <c r="B60438" s="17">
        <v>240</v>
      </c>
      <c r="C60438">
        <v>58470.239999999998</v>
      </c>
      <c r="D60438">
        <v>58821.4</v>
      </c>
      <c r="E60438">
        <v>12.67</v>
      </c>
      <c r="F60438">
        <v>12.67</v>
      </c>
      <c r="G60438" s="4">
        <v>43283</v>
      </c>
      <c r="H60438">
        <v>1107</v>
      </c>
      <c r="I60438">
        <v>12.67</v>
      </c>
      <c r="J60438">
        <v>12.67</v>
      </c>
      <c r="K60438">
        <v>3</v>
      </c>
      <c r="L60438">
        <v>21</v>
      </c>
      <c r="M60438" t="s">
        <v>212</v>
      </c>
    </row>
    <row r="60439" spans="1:13" hidden="1" x14ac:dyDescent="0.25">
      <c r="A60439" s="4">
        <v>41649</v>
      </c>
      <c r="B60439" s="17">
        <v>1620</v>
      </c>
      <c r="C60439">
        <v>60437.84</v>
      </c>
      <c r="D60439">
        <v>60760.39</v>
      </c>
      <c r="E60439">
        <v>12.6</v>
      </c>
      <c r="F60439">
        <v>12.59</v>
      </c>
      <c r="G60439" s="4">
        <v>43192</v>
      </c>
      <c r="H60439">
        <v>1044</v>
      </c>
      <c r="I60439">
        <v>12.6</v>
      </c>
      <c r="J60439">
        <v>12.59</v>
      </c>
      <c r="K60439">
        <v>14</v>
      </c>
      <c r="L60439">
        <v>20</v>
      </c>
      <c r="M60439" t="s">
        <v>213</v>
      </c>
    </row>
    <row r="60440" spans="1:13" hidden="1" x14ac:dyDescent="0.25">
      <c r="A60440" s="4">
        <v>41649</v>
      </c>
      <c r="B60440" s="17">
        <v>4320</v>
      </c>
      <c r="C60440">
        <v>97138.559999999998</v>
      </c>
      <c r="D60440">
        <v>97124.479999999996</v>
      </c>
      <c r="E60440">
        <v>10.220000000000001</v>
      </c>
      <c r="F60440">
        <v>10.3</v>
      </c>
      <c r="G60440" s="4">
        <v>41761</v>
      </c>
      <c r="H60440">
        <v>75</v>
      </c>
      <c r="I60440">
        <v>10.3</v>
      </c>
      <c r="J60440">
        <v>10.220000000000001</v>
      </c>
      <c r="K60440">
        <v>25</v>
      </c>
      <c r="L60440">
        <v>4</v>
      </c>
      <c r="M60440" t="s">
        <v>242</v>
      </c>
    </row>
    <row r="60441" spans="1:13" hidden="1" x14ac:dyDescent="0.25">
      <c r="A60441" s="4">
        <v>41649</v>
      </c>
      <c r="B60441" s="17">
        <v>110</v>
      </c>
      <c r="C60441">
        <v>37198.089999999997</v>
      </c>
      <c r="D60441">
        <v>37609.69</v>
      </c>
      <c r="E60441">
        <v>13.1</v>
      </c>
      <c r="F60441">
        <v>13.1</v>
      </c>
      <c r="G60441" s="4">
        <v>44564</v>
      </c>
      <c r="H60441">
        <v>1971</v>
      </c>
      <c r="I60441">
        <v>13.1</v>
      </c>
      <c r="J60441">
        <v>13.1</v>
      </c>
      <c r="K60441">
        <v>1</v>
      </c>
      <c r="L60441">
        <v>35</v>
      </c>
      <c r="M60441" t="s">
        <v>145</v>
      </c>
    </row>
    <row r="60442" spans="1:13" hidden="1" x14ac:dyDescent="0.25">
      <c r="A60442" s="4">
        <v>41649</v>
      </c>
      <c r="B60442" s="17">
        <v>1300</v>
      </c>
      <c r="C60442">
        <v>64325.68</v>
      </c>
      <c r="D60442">
        <v>64544.84</v>
      </c>
      <c r="E60442">
        <v>12.51</v>
      </c>
      <c r="F60442">
        <v>12.5</v>
      </c>
      <c r="G60442" s="4">
        <v>43010</v>
      </c>
      <c r="H60442">
        <v>925</v>
      </c>
      <c r="I60442">
        <v>12.51</v>
      </c>
      <c r="J60442">
        <v>12.5</v>
      </c>
      <c r="K60442">
        <v>9</v>
      </c>
      <c r="L60442">
        <v>18</v>
      </c>
      <c r="M60442" t="s">
        <v>208</v>
      </c>
    </row>
    <row r="60443" spans="1:13" hidden="1" x14ac:dyDescent="0.25">
      <c r="A60443" s="4">
        <v>41649</v>
      </c>
      <c r="B60443" s="17">
        <v>1075</v>
      </c>
      <c r="C60443">
        <v>48281.19</v>
      </c>
      <c r="D60443">
        <v>48593.1</v>
      </c>
      <c r="E60443">
        <v>13.05</v>
      </c>
      <c r="F60443">
        <v>12.89</v>
      </c>
      <c r="G60443" s="4">
        <v>43832</v>
      </c>
      <c r="H60443">
        <v>1477</v>
      </c>
      <c r="I60443">
        <v>13.05</v>
      </c>
      <c r="J60443">
        <v>12.88</v>
      </c>
      <c r="K60443">
        <v>29</v>
      </c>
      <c r="L60443">
        <v>27</v>
      </c>
      <c r="M60443" t="s">
        <v>179</v>
      </c>
    </row>
    <row r="60444" spans="1:13" hidden="1" x14ac:dyDescent="0.25">
      <c r="A60444" s="4">
        <v>41649</v>
      </c>
      <c r="B60444" s="17">
        <v>275</v>
      </c>
      <c r="C60444">
        <v>73021.13</v>
      </c>
      <c r="D60444">
        <v>73151.710000000006</v>
      </c>
      <c r="E60444">
        <v>12.17</v>
      </c>
      <c r="F60444">
        <v>12.17</v>
      </c>
      <c r="G60444" s="4">
        <v>42646</v>
      </c>
      <c r="H60444">
        <v>677</v>
      </c>
      <c r="I60444">
        <v>12.17</v>
      </c>
      <c r="J60444">
        <v>12.17</v>
      </c>
      <c r="K60444">
        <v>5</v>
      </c>
      <c r="L60444">
        <v>14</v>
      </c>
      <c r="M60444" t="s">
        <v>202</v>
      </c>
    </row>
    <row r="60445" spans="1:13" hidden="1" x14ac:dyDescent="0.25">
      <c r="A60445" s="4">
        <v>41649</v>
      </c>
      <c r="B60445" s="17">
        <v>440</v>
      </c>
      <c r="C60445">
        <v>68542.179999999993</v>
      </c>
      <c r="D60445">
        <v>68784.7</v>
      </c>
      <c r="E60445">
        <v>12.33</v>
      </c>
      <c r="F60445">
        <v>12.33</v>
      </c>
      <c r="G60445" s="4">
        <v>42828</v>
      </c>
      <c r="H60445">
        <v>800</v>
      </c>
      <c r="I60445">
        <v>12.33</v>
      </c>
      <c r="J60445">
        <v>12.33</v>
      </c>
      <c r="K60445">
        <v>10</v>
      </c>
      <c r="L60445">
        <v>16</v>
      </c>
      <c r="M60445" t="s">
        <v>192</v>
      </c>
    </row>
    <row r="60446" spans="1:13" hidden="1" x14ac:dyDescent="0.25">
      <c r="A60446" s="4">
        <v>41649</v>
      </c>
      <c r="B60446" s="17">
        <v>1090</v>
      </c>
      <c r="C60446">
        <v>82912.960000000006</v>
      </c>
      <c r="D60446">
        <v>82956.52</v>
      </c>
      <c r="E60446">
        <v>11.54</v>
      </c>
      <c r="F60446">
        <v>11.46</v>
      </c>
      <c r="G60446" s="4">
        <v>42278</v>
      </c>
      <c r="H60446">
        <v>429</v>
      </c>
      <c r="I60446">
        <v>11.54</v>
      </c>
      <c r="J60446">
        <v>11.45</v>
      </c>
      <c r="K60446">
        <v>13</v>
      </c>
      <c r="L60446">
        <v>10</v>
      </c>
      <c r="M60446" t="s">
        <v>187</v>
      </c>
    </row>
    <row r="60447" spans="1:13" hidden="1" x14ac:dyDescent="0.25">
      <c r="A60447" s="4">
        <v>41649</v>
      </c>
      <c r="B60447" s="17">
        <v>3720</v>
      </c>
      <c r="C60447">
        <v>54925.21</v>
      </c>
      <c r="D60447">
        <v>55172.75</v>
      </c>
      <c r="E60447">
        <v>12.84</v>
      </c>
      <c r="F60447">
        <v>12.76</v>
      </c>
      <c r="G60447" s="4">
        <v>43467</v>
      </c>
      <c r="H60447">
        <v>1229</v>
      </c>
      <c r="I60447">
        <v>12.85</v>
      </c>
      <c r="J60447">
        <v>12.76</v>
      </c>
      <c r="K60447">
        <v>42</v>
      </c>
      <c r="L60447">
        <v>23</v>
      </c>
      <c r="M60447" t="s">
        <v>168</v>
      </c>
    </row>
    <row r="60448" spans="1:13" hidden="1" x14ac:dyDescent="0.25">
      <c r="A60448" s="4">
        <v>41649</v>
      </c>
      <c r="B60448" s="17">
        <v>1125</v>
      </c>
      <c r="C60448">
        <v>77831.360000000001</v>
      </c>
      <c r="D60448">
        <v>77960.789999999994</v>
      </c>
      <c r="E60448">
        <v>12.01</v>
      </c>
      <c r="F60448">
        <v>11.9</v>
      </c>
      <c r="G60448" s="4">
        <v>42461</v>
      </c>
      <c r="H60448">
        <v>549</v>
      </c>
      <c r="I60448">
        <v>12.01</v>
      </c>
      <c r="J60448">
        <v>11.88</v>
      </c>
      <c r="K60448">
        <v>101</v>
      </c>
      <c r="L60448">
        <v>12</v>
      </c>
      <c r="M60448" t="s">
        <v>201</v>
      </c>
    </row>
    <row r="60449" spans="1:13" hidden="1" x14ac:dyDescent="0.25">
      <c r="A60449" s="4">
        <v>41649</v>
      </c>
      <c r="B60449" s="17">
        <v>1399</v>
      </c>
      <c r="C60449">
        <v>66458.8</v>
      </c>
      <c r="D60449">
        <v>66690.67</v>
      </c>
      <c r="E60449">
        <v>12.49</v>
      </c>
      <c r="F60449">
        <v>12.42</v>
      </c>
      <c r="G60449" s="4">
        <v>42919</v>
      </c>
      <c r="H60449">
        <v>861</v>
      </c>
      <c r="I60449">
        <v>12.49</v>
      </c>
      <c r="J60449">
        <v>12.42</v>
      </c>
      <c r="K60449">
        <v>18</v>
      </c>
      <c r="L60449">
        <v>17</v>
      </c>
      <c r="M60449" t="s">
        <v>207</v>
      </c>
    </row>
    <row r="60450" spans="1:13" hidden="1" x14ac:dyDescent="0.25">
      <c r="A60450" s="4">
        <v>41649</v>
      </c>
      <c r="B60450" s="17">
        <v>4710</v>
      </c>
      <c r="C60450">
        <v>62349.17</v>
      </c>
      <c r="D60450">
        <v>62619.07</v>
      </c>
      <c r="E60450">
        <v>12.7</v>
      </c>
      <c r="F60450">
        <v>12.55</v>
      </c>
      <c r="G60450" s="4">
        <v>43102</v>
      </c>
      <c r="H60450">
        <v>984</v>
      </c>
      <c r="I60450">
        <v>12.72</v>
      </c>
      <c r="J60450">
        <v>12.53</v>
      </c>
      <c r="K60450">
        <v>140</v>
      </c>
      <c r="L60450">
        <v>19</v>
      </c>
      <c r="M60450" t="s">
        <v>150</v>
      </c>
    </row>
    <row r="60451" spans="1:13" hidden="1" x14ac:dyDescent="0.25">
      <c r="A60451" s="4">
        <v>41649</v>
      </c>
      <c r="B60451" s="17">
        <v>1836</v>
      </c>
      <c r="C60451">
        <v>32690.28</v>
      </c>
      <c r="D60451">
        <v>33110.03</v>
      </c>
      <c r="E60451">
        <v>13.32</v>
      </c>
      <c r="F60451">
        <v>13.16</v>
      </c>
      <c r="G60451" s="4">
        <v>44928</v>
      </c>
      <c r="H60451">
        <v>2220</v>
      </c>
      <c r="I60451">
        <v>13.34</v>
      </c>
      <c r="J60451">
        <v>13.16</v>
      </c>
      <c r="K60451">
        <v>45</v>
      </c>
      <c r="L60451">
        <v>37</v>
      </c>
      <c r="M60451" t="s">
        <v>195</v>
      </c>
    </row>
    <row r="60452" spans="1:13" hidden="1" x14ac:dyDescent="0.25">
      <c r="A60452" s="4">
        <v>41649</v>
      </c>
      <c r="B60452" s="17">
        <v>28607</v>
      </c>
      <c r="C60452">
        <v>42325.3</v>
      </c>
      <c r="D60452">
        <v>42722.34</v>
      </c>
      <c r="E60452">
        <v>13.17</v>
      </c>
      <c r="F60452">
        <v>12.99</v>
      </c>
      <c r="G60452" s="4">
        <v>44200</v>
      </c>
      <c r="H60452">
        <v>1724</v>
      </c>
      <c r="I60452">
        <v>13.2</v>
      </c>
      <c r="J60452">
        <v>12.99</v>
      </c>
      <c r="K60452">
        <v>537</v>
      </c>
      <c r="L60452">
        <v>31</v>
      </c>
      <c r="M60452" t="s">
        <v>178</v>
      </c>
    </row>
    <row r="60453" spans="1:13" hidden="1" x14ac:dyDescent="0.25">
      <c r="A60453" s="4">
        <v>41649</v>
      </c>
      <c r="B60453" s="17">
        <v>28715</v>
      </c>
      <c r="C60453">
        <v>98634.98</v>
      </c>
      <c r="D60453">
        <v>98632.67</v>
      </c>
      <c r="E60453">
        <v>10.119999999999999</v>
      </c>
      <c r="F60453">
        <v>10.119999999999999</v>
      </c>
      <c r="G60453" s="4">
        <v>41703</v>
      </c>
      <c r="H60453">
        <v>36</v>
      </c>
      <c r="I60453">
        <v>10.125</v>
      </c>
      <c r="J60453">
        <v>10.116</v>
      </c>
      <c r="K60453">
        <v>15</v>
      </c>
      <c r="L60453">
        <v>2</v>
      </c>
      <c r="M60453" t="s">
        <v>240</v>
      </c>
    </row>
    <row r="60454" spans="1:13" hidden="1" x14ac:dyDescent="0.25">
      <c r="A60454" s="4">
        <v>41649</v>
      </c>
      <c r="B60454" s="17">
        <v>38860</v>
      </c>
      <c r="C60454">
        <v>99394.51</v>
      </c>
      <c r="D60454">
        <v>99393.24</v>
      </c>
      <c r="E60454">
        <v>10.06</v>
      </c>
      <c r="F60454">
        <v>10.058999999999999</v>
      </c>
      <c r="G60454" s="4">
        <v>41673</v>
      </c>
      <c r="H60454">
        <v>16</v>
      </c>
      <c r="I60454">
        <v>10.06</v>
      </c>
      <c r="J60454">
        <v>10.050000000000001</v>
      </c>
      <c r="K60454">
        <v>15</v>
      </c>
      <c r="L60454">
        <v>1</v>
      </c>
      <c r="M60454" t="s">
        <v>239</v>
      </c>
    </row>
    <row r="60455" spans="1:13" hidden="1" x14ac:dyDescent="0.25">
      <c r="A60455" s="4">
        <v>41649</v>
      </c>
      <c r="B60455" s="17">
        <v>9405</v>
      </c>
      <c r="C60455">
        <v>93083.18</v>
      </c>
      <c r="D60455">
        <v>93061.05</v>
      </c>
      <c r="E60455">
        <v>10.52</v>
      </c>
      <c r="F60455">
        <v>10.48</v>
      </c>
      <c r="G60455" s="4">
        <v>41913</v>
      </c>
      <c r="H60455">
        <v>181</v>
      </c>
      <c r="I60455">
        <v>10.52</v>
      </c>
      <c r="J60455">
        <v>10.47</v>
      </c>
      <c r="K60455">
        <v>104</v>
      </c>
      <c r="L60455">
        <v>6</v>
      </c>
      <c r="M60455" t="s">
        <v>176</v>
      </c>
    </row>
    <row r="60456" spans="1:13" hidden="1" x14ac:dyDescent="0.25">
      <c r="A60456" s="4">
        <v>41649</v>
      </c>
      <c r="B60456" s="17">
        <v>4760</v>
      </c>
      <c r="C60456">
        <v>75410.97</v>
      </c>
      <c r="D60456">
        <v>75583.34</v>
      </c>
      <c r="E60456">
        <v>12.18</v>
      </c>
      <c r="F60456">
        <v>12.03</v>
      </c>
      <c r="G60456" s="4">
        <v>42552</v>
      </c>
      <c r="H60456">
        <v>612</v>
      </c>
      <c r="I60456">
        <v>12.18</v>
      </c>
      <c r="J60456">
        <v>12.03</v>
      </c>
      <c r="K60456">
        <v>83</v>
      </c>
      <c r="L60456">
        <v>13</v>
      </c>
      <c r="M60456" t="s">
        <v>186</v>
      </c>
    </row>
    <row r="60457" spans="1:13" hidden="1" x14ac:dyDescent="0.25">
      <c r="A60457" s="4">
        <v>41649</v>
      </c>
      <c r="B60457" s="17">
        <v>26532</v>
      </c>
      <c r="C60457">
        <v>85621.29</v>
      </c>
      <c r="D60457">
        <v>85636.91</v>
      </c>
      <c r="E60457">
        <v>11.24</v>
      </c>
      <c r="F60457">
        <v>11.17</v>
      </c>
      <c r="G60457" s="4">
        <v>42186</v>
      </c>
      <c r="H60457">
        <v>365</v>
      </c>
      <c r="I60457">
        <v>11.27</v>
      </c>
      <c r="J60457">
        <v>11.15</v>
      </c>
      <c r="K60457">
        <v>208</v>
      </c>
      <c r="L60457">
        <v>9</v>
      </c>
      <c r="M60457" t="s">
        <v>171</v>
      </c>
    </row>
    <row r="60458" spans="1:13" hidden="1" x14ac:dyDescent="0.25">
      <c r="A60458" s="4">
        <v>41649</v>
      </c>
      <c r="B60458" s="17">
        <v>3488</v>
      </c>
      <c r="C60458">
        <v>88186.52</v>
      </c>
      <c r="D60458">
        <v>88170.45</v>
      </c>
      <c r="E60458">
        <v>10.89</v>
      </c>
      <c r="F60458">
        <v>10.86</v>
      </c>
      <c r="G60458" s="4">
        <v>42095</v>
      </c>
      <c r="H60458">
        <v>304</v>
      </c>
      <c r="I60458">
        <v>10.93</v>
      </c>
      <c r="J60458">
        <v>10.84</v>
      </c>
      <c r="K60458">
        <v>64</v>
      </c>
      <c r="L60458">
        <v>8</v>
      </c>
      <c r="M60458" t="s">
        <v>169</v>
      </c>
    </row>
    <row r="60459" spans="1:13" hidden="1" x14ac:dyDescent="0.25">
      <c r="A60459" s="4">
        <v>41649</v>
      </c>
      <c r="B60459" s="17">
        <v>296430</v>
      </c>
      <c r="C60459">
        <v>70788.23</v>
      </c>
      <c r="D60459">
        <v>71000.899999999994</v>
      </c>
      <c r="E60459">
        <v>12.36</v>
      </c>
      <c r="F60459">
        <v>12.22</v>
      </c>
      <c r="G60459" s="4">
        <v>42737</v>
      </c>
      <c r="H60459">
        <v>738</v>
      </c>
      <c r="I60459">
        <v>12.4</v>
      </c>
      <c r="J60459">
        <v>12.21</v>
      </c>
      <c r="K60459">
        <v>4859</v>
      </c>
      <c r="L60459">
        <v>15</v>
      </c>
      <c r="M60459" t="s">
        <v>119</v>
      </c>
    </row>
    <row r="60460" spans="1:13" hidden="1" x14ac:dyDescent="0.25">
      <c r="A60460" s="4">
        <v>41649</v>
      </c>
      <c r="B60460" s="17">
        <v>102193</v>
      </c>
      <c r="C60460">
        <v>80346.679999999993</v>
      </c>
      <c r="D60460">
        <v>80437.5</v>
      </c>
      <c r="E60460">
        <v>11.75</v>
      </c>
      <c r="F60460">
        <v>11.66</v>
      </c>
      <c r="G60460" s="4">
        <v>42373</v>
      </c>
      <c r="H60460">
        <v>489</v>
      </c>
      <c r="I60460">
        <v>11.8</v>
      </c>
      <c r="J60460">
        <v>11.65</v>
      </c>
      <c r="K60460">
        <v>2443</v>
      </c>
      <c r="L60460">
        <v>11</v>
      </c>
      <c r="M60460" t="s">
        <v>122</v>
      </c>
    </row>
    <row r="60461" spans="1:13" hidden="1" x14ac:dyDescent="0.25">
      <c r="A60461" s="4">
        <v>41649</v>
      </c>
      <c r="B60461" s="17">
        <v>163717</v>
      </c>
      <c r="C60461">
        <v>97904.9</v>
      </c>
      <c r="D60461">
        <v>97900.54</v>
      </c>
      <c r="E60461">
        <v>10.199999999999999</v>
      </c>
      <c r="F60461">
        <v>10.209</v>
      </c>
      <c r="G60461" s="4">
        <v>41730</v>
      </c>
      <c r="H60461">
        <v>55</v>
      </c>
      <c r="I60461">
        <v>10.244999999999999</v>
      </c>
      <c r="J60461">
        <v>10.195</v>
      </c>
      <c r="K60461">
        <v>102</v>
      </c>
      <c r="L60461">
        <v>3</v>
      </c>
      <c r="M60461" t="s">
        <v>170</v>
      </c>
    </row>
    <row r="60462" spans="1:13" hidden="1" x14ac:dyDescent="0.25">
      <c r="A60462" s="4">
        <v>41649</v>
      </c>
      <c r="B60462" s="17">
        <v>172161</v>
      </c>
      <c r="C60462">
        <v>95577.76</v>
      </c>
      <c r="D60462">
        <v>95567.7</v>
      </c>
      <c r="E60462">
        <v>10.37</v>
      </c>
      <c r="F60462">
        <v>10.36</v>
      </c>
      <c r="G60462" s="4">
        <v>41821</v>
      </c>
      <c r="H60462">
        <v>116</v>
      </c>
      <c r="I60462">
        <v>10.42</v>
      </c>
      <c r="J60462">
        <v>10.33</v>
      </c>
      <c r="K60462">
        <v>547</v>
      </c>
      <c r="L60462">
        <v>5</v>
      </c>
      <c r="M60462" t="s">
        <v>175</v>
      </c>
    </row>
    <row r="60463" spans="1:13" hidden="1" x14ac:dyDescent="0.25">
      <c r="A60463" s="4">
        <v>41649</v>
      </c>
      <c r="B60463" s="17">
        <v>760009</v>
      </c>
      <c r="C60463">
        <v>90610.240000000005</v>
      </c>
      <c r="D60463">
        <v>90588.81</v>
      </c>
      <c r="E60463">
        <v>10.63</v>
      </c>
      <c r="F60463">
        <v>10.61</v>
      </c>
      <c r="G60463" s="4">
        <v>42006</v>
      </c>
      <c r="H60463">
        <v>243</v>
      </c>
      <c r="I60463">
        <v>10.68</v>
      </c>
      <c r="J60463">
        <v>10.6</v>
      </c>
      <c r="K60463">
        <v>2766</v>
      </c>
      <c r="L60463">
        <v>7</v>
      </c>
      <c r="M60463" t="s">
        <v>131</v>
      </c>
    </row>
    <row r="60464" spans="1:13" hidden="1" x14ac:dyDescent="0.25">
      <c r="A60464" s="4">
        <v>41652</v>
      </c>
      <c r="B60464" s="17">
        <v>0</v>
      </c>
      <c r="C60464">
        <v>22428.44</v>
      </c>
      <c r="D60464">
        <v>22549.75</v>
      </c>
      <c r="E60464">
        <v>0</v>
      </c>
      <c r="F60464">
        <v>0</v>
      </c>
      <c r="G60464" s="4">
        <v>46024</v>
      </c>
      <c r="H60464">
        <v>2963</v>
      </c>
      <c r="I60464">
        <v>0</v>
      </c>
      <c r="J60464">
        <v>0</v>
      </c>
      <c r="K60464">
        <v>0</v>
      </c>
      <c r="L60464">
        <v>42</v>
      </c>
      <c r="M60464" t="s">
        <v>241</v>
      </c>
    </row>
    <row r="60465" spans="1:13" hidden="1" x14ac:dyDescent="0.25">
      <c r="A60465" s="4">
        <v>41652</v>
      </c>
      <c r="B60465" s="17">
        <v>0</v>
      </c>
      <c r="C60465">
        <v>27230.18</v>
      </c>
      <c r="D60465">
        <v>27356.59</v>
      </c>
      <c r="E60465">
        <v>0</v>
      </c>
      <c r="F60465">
        <v>0</v>
      </c>
      <c r="G60465" s="4">
        <v>45474</v>
      </c>
      <c r="H60465">
        <v>2588</v>
      </c>
      <c r="I60465">
        <v>0</v>
      </c>
      <c r="J60465">
        <v>0</v>
      </c>
      <c r="K60465">
        <v>0</v>
      </c>
      <c r="L60465">
        <v>40</v>
      </c>
      <c r="M60465" t="s">
        <v>226</v>
      </c>
    </row>
    <row r="60466" spans="1:13" hidden="1" x14ac:dyDescent="0.25">
      <c r="A60466" s="4">
        <v>41652</v>
      </c>
      <c r="B60466" s="17">
        <v>0</v>
      </c>
      <c r="C60466">
        <v>31035.17</v>
      </c>
      <c r="D60466">
        <v>31176.31</v>
      </c>
      <c r="E60466">
        <v>0</v>
      </c>
      <c r="F60466">
        <v>0</v>
      </c>
      <c r="G60466" s="4">
        <v>45110</v>
      </c>
      <c r="H60466">
        <v>2342</v>
      </c>
      <c r="I60466">
        <v>0</v>
      </c>
      <c r="J60466">
        <v>0</v>
      </c>
      <c r="K60466">
        <v>0</v>
      </c>
      <c r="L60466">
        <v>38</v>
      </c>
      <c r="M60466" t="s">
        <v>227</v>
      </c>
    </row>
    <row r="60467" spans="1:13" hidden="1" x14ac:dyDescent="0.25">
      <c r="A60467" s="4">
        <v>41652</v>
      </c>
      <c r="B60467" s="17">
        <v>0</v>
      </c>
      <c r="C60467">
        <v>38846.949999999997</v>
      </c>
      <c r="D60467">
        <v>38954.74</v>
      </c>
      <c r="E60467">
        <v>0</v>
      </c>
      <c r="F60467">
        <v>0</v>
      </c>
      <c r="G60467" s="4">
        <v>44470</v>
      </c>
      <c r="H60467">
        <v>1909</v>
      </c>
      <c r="I60467">
        <v>0</v>
      </c>
      <c r="J60467">
        <v>0</v>
      </c>
      <c r="K60467">
        <v>0</v>
      </c>
      <c r="L60467">
        <v>34</v>
      </c>
      <c r="M60467" t="s">
        <v>228</v>
      </c>
    </row>
    <row r="60468" spans="1:13" hidden="1" x14ac:dyDescent="0.25">
      <c r="A60468" s="4">
        <v>41652</v>
      </c>
      <c r="B60468" s="17">
        <v>0</v>
      </c>
      <c r="C60468">
        <v>41435.11</v>
      </c>
      <c r="D60468">
        <v>41545.47</v>
      </c>
      <c r="E60468">
        <v>0</v>
      </c>
      <c r="F60468">
        <v>0</v>
      </c>
      <c r="G60468" s="4">
        <v>44287</v>
      </c>
      <c r="H60468">
        <v>1783</v>
      </c>
      <c r="I60468">
        <v>0</v>
      </c>
      <c r="J60468">
        <v>0</v>
      </c>
      <c r="K60468">
        <v>0</v>
      </c>
      <c r="L60468">
        <v>32</v>
      </c>
      <c r="M60468" t="s">
        <v>229</v>
      </c>
    </row>
    <row r="60469" spans="1:13" hidden="1" x14ac:dyDescent="0.25">
      <c r="A60469" s="4">
        <v>41652</v>
      </c>
      <c r="B60469" s="17">
        <v>0</v>
      </c>
      <c r="C60469">
        <v>35327.980000000003</v>
      </c>
      <c r="D60469">
        <v>35464.160000000003</v>
      </c>
      <c r="E60469">
        <v>0</v>
      </c>
      <c r="F60469">
        <v>0</v>
      </c>
      <c r="G60469" s="4">
        <v>44743</v>
      </c>
      <c r="H60469">
        <v>2093</v>
      </c>
      <c r="I60469">
        <v>0</v>
      </c>
      <c r="J60469">
        <v>0</v>
      </c>
      <c r="K60469">
        <v>0</v>
      </c>
      <c r="L60469">
        <v>36</v>
      </c>
      <c r="M60469" t="s">
        <v>221</v>
      </c>
    </row>
    <row r="60470" spans="1:13" hidden="1" x14ac:dyDescent="0.25">
      <c r="A60470" s="4">
        <v>41652</v>
      </c>
      <c r="B60470" s="17">
        <v>0</v>
      </c>
      <c r="C60470">
        <v>40151.279999999999</v>
      </c>
      <c r="D60470">
        <v>40259.089999999997</v>
      </c>
      <c r="E60470">
        <v>0</v>
      </c>
      <c r="F60470">
        <v>0</v>
      </c>
      <c r="G60470" s="4">
        <v>44378</v>
      </c>
      <c r="H60470">
        <v>1845</v>
      </c>
      <c r="I60470">
        <v>0</v>
      </c>
      <c r="J60470">
        <v>0</v>
      </c>
      <c r="K60470">
        <v>0</v>
      </c>
      <c r="L60470">
        <v>33</v>
      </c>
      <c r="M60470" t="s">
        <v>222</v>
      </c>
    </row>
    <row r="60471" spans="1:13" hidden="1" x14ac:dyDescent="0.25">
      <c r="A60471" s="4">
        <v>41652</v>
      </c>
      <c r="B60471" s="17">
        <v>0</v>
      </c>
      <c r="C60471">
        <v>50285.82</v>
      </c>
      <c r="D60471">
        <v>50309.09</v>
      </c>
      <c r="E60471">
        <v>0</v>
      </c>
      <c r="F60471">
        <v>0</v>
      </c>
      <c r="G60471" s="4">
        <v>43739</v>
      </c>
      <c r="H60471">
        <v>1415</v>
      </c>
      <c r="I60471">
        <v>0</v>
      </c>
      <c r="J60471">
        <v>0</v>
      </c>
      <c r="K60471">
        <v>0</v>
      </c>
      <c r="L60471">
        <v>26</v>
      </c>
      <c r="M60471" t="s">
        <v>231</v>
      </c>
    </row>
    <row r="60472" spans="1:13" hidden="1" x14ac:dyDescent="0.25">
      <c r="A60472" s="4">
        <v>41652</v>
      </c>
      <c r="B60472" s="17">
        <v>0</v>
      </c>
      <c r="C60472">
        <v>53622.99</v>
      </c>
      <c r="D60472">
        <v>53616.39</v>
      </c>
      <c r="E60472">
        <v>0</v>
      </c>
      <c r="F60472">
        <v>0</v>
      </c>
      <c r="G60472" s="4">
        <v>43556</v>
      </c>
      <c r="H60472">
        <v>1288</v>
      </c>
      <c r="I60472">
        <v>0</v>
      </c>
      <c r="J60472">
        <v>0</v>
      </c>
      <c r="K60472">
        <v>0</v>
      </c>
      <c r="L60472">
        <v>24</v>
      </c>
      <c r="M60472" t="s">
        <v>232</v>
      </c>
    </row>
    <row r="60473" spans="1:13" hidden="1" x14ac:dyDescent="0.25">
      <c r="A60473" s="4">
        <v>41652</v>
      </c>
      <c r="B60473" s="17">
        <v>35</v>
      </c>
      <c r="C60473">
        <v>29062.560000000001</v>
      </c>
      <c r="D60473">
        <v>29188.71</v>
      </c>
      <c r="E60473">
        <v>13.19</v>
      </c>
      <c r="F60473">
        <v>13.16</v>
      </c>
      <c r="G60473" s="4">
        <v>45293</v>
      </c>
      <c r="H60473">
        <v>2465</v>
      </c>
      <c r="I60473">
        <v>13.21</v>
      </c>
      <c r="J60473">
        <v>13.16</v>
      </c>
      <c r="K60473">
        <v>5</v>
      </c>
      <c r="L60473">
        <v>39</v>
      </c>
      <c r="M60473" t="s">
        <v>194</v>
      </c>
    </row>
    <row r="60474" spans="1:13" hidden="1" x14ac:dyDescent="0.25">
      <c r="A60474" s="4">
        <v>41652</v>
      </c>
      <c r="B60474" s="17">
        <v>0</v>
      </c>
      <c r="C60474">
        <v>44089.59</v>
      </c>
      <c r="D60474">
        <v>44199.32</v>
      </c>
      <c r="E60474">
        <v>0</v>
      </c>
      <c r="F60474">
        <v>0</v>
      </c>
      <c r="G60474" s="4">
        <v>44105</v>
      </c>
      <c r="H60474">
        <v>1663</v>
      </c>
      <c r="I60474">
        <v>0</v>
      </c>
      <c r="J60474">
        <v>0</v>
      </c>
      <c r="K60474">
        <v>0</v>
      </c>
      <c r="L60474">
        <v>30</v>
      </c>
      <c r="M60474" t="s">
        <v>196</v>
      </c>
    </row>
    <row r="60475" spans="1:13" hidden="1" x14ac:dyDescent="0.25">
      <c r="A60475" s="4">
        <v>41652</v>
      </c>
      <c r="B60475" s="17">
        <v>0</v>
      </c>
      <c r="C60475">
        <v>47032.45</v>
      </c>
      <c r="D60475">
        <v>47130.75</v>
      </c>
      <c r="E60475">
        <v>0</v>
      </c>
      <c r="F60475">
        <v>0</v>
      </c>
      <c r="G60475" s="4">
        <v>43922</v>
      </c>
      <c r="H60475">
        <v>1538</v>
      </c>
      <c r="I60475">
        <v>0</v>
      </c>
      <c r="J60475">
        <v>0</v>
      </c>
      <c r="K60475">
        <v>0</v>
      </c>
      <c r="L60475">
        <v>28</v>
      </c>
      <c r="M60475" t="s">
        <v>230</v>
      </c>
    </row>
    <row r="60476" spans="1:13" hidden="1" x14ac:dyDescent="0.25">
      <c r="A60476" s="4">
        <v>41652</v>
      </c>
      <c r="B60476" s="17">
        <v>5</v>
      </c>
      <c r="C60476">
        <v>57015.71</v>
      </c>
      <c r="D60476">
        <v>56974.16</v>
      </c>
      <c r="E60476">
        <v>12.72</v>
      </c>
      <c r="F60476">
        <v>12.72</v>
      </c>
      <c r="G60476" s="4">
        <v>43374</v>
      </c>
      <c r="H60476">
        <v>1169</v>
      </c>
      <c r="I60476">
        <v>12.72</v>
      </c>
      <c r="J60476">
        <v>12.72</v>
      </c>
      <c r="K60476">
        <v>1</v>
      </c>
      <c r="L60476">
        <v>22</v>
      </c>
      <c r="M60476" t="s">
        <v>216</v>
      </c>
    </row>
    <row r="60477" spans="1:13" hidden="1" x14ac:dyDescent="0.25">
      <c r="A60477" s="4">
        <v>41652</v>
      </c>
      <c r="B60477" s="17">
        <v>10</v>
      </c>
      <c r="C60477">
        <v>52073.78</v>
      </c>
      <c r="D60477">
        <v>52029.19</v>
      </c>
      <c r="E60477">
        <v>12.78</v>
      </c>
      <c r="F60477">
        <v>12.78</v>
      </c>
      <c r="G60477" s="4">
        <v>43647</v>
      </c>
      <c r="H60477">
        <v>1350</v>
      </c>
      <c r="I60477">
        <v>12.78</v>
      </c>
      <c r="J60477">
        <v>12.78</v>
      </c>
      <c r="K60477">
        <v>2</v>
      </c>
      <c r="L60477">
        <v>25</v>
      </c>
      <c r="M60477" t="s">
        <v>223</v>
      </c>
    </row>
    <row r="60478" spans="1:13" hidden="1" x14ac:dyDescent="0.25">
      <c r="A60478" s="4">
        <v>41652</v>
      </c>
      <c r="B60478" s="17">
        <v>3100</v>
      </c>
      <c r="C60478">
        <v>25433.03</v>
      </c>
      <c r="D60478">
        <v>25559.27</v>
      </c>
      <c r="E60478">
        <v>13.3</v>
      </c>
      <c r="F60478">
        <v>13.29</v>
      </c>
      <c r="G60478" s="4">
        <v>45659</v>
      </c>
      <c r="H60478">
        <v>2714</v>
      </c>
      <c r="I60478">
        <v>13.31</v>
      </c>
      <c r="J60478">
        <v>13.24</v>
      </c>
      <c r="K60478">
        <v>120</v>
      </c>
      <c r="L60478">
        <v>41</v>
      </c>
      <c r="M60478" t="s">
        <v>189</v>
      </c>
    </row>
    <row r="60479" spans="1:13" hidden="1" x14ac:dyDescent="0.25">
      <c r="A60479" s="4">
        <v>41652</v>
      </c>
      <c r="B60479" s="17">
        <v>5</v>
      </c>
      <c r="C60479">
        <v>45531.32</v>
      </c>
      <c r="D60479">
        <v>45640.44</v>
      </c>
      <c r="E60479">
        <v>12.96</v>
      </c>
      <c r="F60479">
        <v>12.96</v>
      </c>
      <c r="G60479" s="4">
        <v>44013</v>
      </c>
      <c r="H60479">
        <v>1599</v>
      </c>
      <c r="I60479">
        <v>12.96</v>
      </c>
      <c r="J60479">
        <v>12.96</v>
      </c>
      <c r="K60479">
        <v>1</v>
      </c>
      <c r="L60479">
        <v>29</v>
      </c>
      <c r="M60479" t="s">
        <v>211</v>
      </c>
    </row>
    <row r="60480" spans="1:13" hidden="1" x14ac:dyDescent="0.25">
      <c r="A60480" s="4">
        <v>41652</v>
      </c>
      <c r="B60480" s="17">
        <v>5</v>
      </c>
      <c r="C60480">
        <v>58843.16</v>
      </c>
      <c r="D60480">
        <v>58802.84</v>
      </c>
      <c r="E60480">
        <v>12.69</v>
      </c>
      <c r="F60480">
        <v>12.69</v>
      </c>
      <c r="G60480" s="4">
        <v>43283</v>
      </c>
      <c r="H60480">
        <v>1106</v>
      </c>
      <c r="I60480">
        <v>12.69</v>
      </c>
      <c r="J60480">
        <v>12.69</v>
      </c>
      <c r="K60480">
        <v>1</v>
      </c>
      <c r="L60480">
        <v>21</v>
      </c>
      <c r="M60480" t="s">
        <v>212</v>
      </c>
    </row>
    <row r="60481" spans="1:13" hidden="1" x14ac:dyDescent="0.25">
      <c r="A60481" s="4">
        <v>41652</v>
      </c>
      <c r="B60481" s="17">
        <v>70</v>
      </c>
      <c r="C60481">
        <v>60782.87</v>
      </c>
      <c r="D60481">
        <v>60811.66</v>
      </c>
      <c r="E60481">
        <v>12.59</v>
      </c>
      <c r="F60481">
        <v>12.59</v>
      </c>
      <c r="G60481" s="4">
        <v>43192</v>
      </c>
      <c r="H60481">
        <v>1043</v>
      </c>
      <c r="I60481">
        <v>12.59</v>
      </c>
      <c r="J60481">
        <v>12.59</v>
      </c>
      <c r="K60481">
        <v>9</v>
      </c>
      <c r="L60481">
        <v>20</v>
      </c>
      <c r="M60481" t="s">
        <v>213</v>
      </c>
    </row>
    <row r="60482" spans="1:13" hidden="1" x14ac:dyDescent="0.25">
      <c r="A60482" s="4">
        <v>41652</v>
      </c>
      <c r="B60482" s="17">
        <v>635</v>
      </c>
      <c r="C60482">
        <v>37623.599999999999</v>
      </c>
      <c r="D60482">
        <v>37731.26</v>
      </c>
      <c r="E60482">
        <v>13.01</v>
      </c>
      <c r="F60482">
        <v>13.01</v>
      </c>
      <c r="G60482" s="4">
        <v>44564</v>
      </c>
      <c r="H60482">
        <v>1970</v>
      </c>
      <c r="I60482">
        <v>13.09</v>
      </c>
      <c r="J60482">
        <v>13.01</v>
      </c>
      <c r="K60482">
        <v>125</v>
      </c>
      <c r="L60482">
        <v>35</v>
      </c>
      <c r="M60482" t="s">
        <v>145</v>
      </c>
    </row>
    <row r="60483" spans="1:13" hidden="1" x14ac:dyDescent="0.25">
      <c r="A60483" s="4">
        <v>41652</v>
      </c>
      <c r="B60483" s="17">
        <v>7705</v>
      </c>
      <c r="C60483">
        <v>97160.41</v>
      </c>
      <c r="D60483">
        <v>97146.76</v>
      </c>
      <c r="E60483">
        <v>10.36</v>
      </c>
      <c r="F60483">
        <v>10.36</v>
      </c>
      <c r="G60483" s="4">
        <v>41761</v>
      </c>
      <c r="H60483">
        <v>74</v>
      </c>
      <c r="I60483">
        <v>10.38</v>
      </c>
      <c r="J60483">
        <v>10.36</v>
      </c>
      <c r="K60483">
        <v>11</v>
      </c>
      <c r="L60483">
        <v>4</v>
      </c>
      <c r="M60483" t="s">
        <v>242</v>
      </c>
    </row>
    <row r="60484" spans="1:13" hidden="1" x14ac:dyDescent="0.25">
      <c r="A60484" s="4">
        <v>41652</v>
      </c>
      <c r="B60484" s="17">
        <v>20</v>
      </c>
      <c r="C60484">
        <v>64568.72</v>
      </c>
      <c r="D60484">
        <v>64596.34</v>
      </c>
      <c r="E60484">
        <v>12.5</v>
      </c>
      <c r="F60484">
        <v>12.5</v>
      </c>
      <c r="G60484" s="4">
        <v>43010</v>
      </c>
      <c r="H60484">
        <v>924</v>
      </c>
      <c r="I60484">
        <v>12.5</v>
      </c>
      <c r="J60484">
        <v>12.5</v>
      </c>
      <c r="K60484">
        <v>4</v>
      </c>
      <c r="L60484">
        <v>18</v>
      </c>
      <c r="M60484" t="s">
        <v>208</v>
      </c>
    </row>
    <row r="60485" spans="1:13" hidden="1" x14ac:dyDescent="0.25">
      <c r="A60485" s="4">
        <v>41652</v>
      </c>
      <c r="B60485" s="17">
        <v>785</v>
      </c>
      <c r="C60485">
        <v>48611.07</v>
      </c>
      <c r="D60485">
        <v>48693.4</v>
      </c>
      <c r="E60485">
        <v>12.87</v>
      </c>
      <c r="F60485">
        <v>12.86</v>
      </c>
      <c r="G60485" s="4">
        <v>43832</v>
      </c>
      <c r="H60485">
        <v>1476</v>
      </c>
      <c r="I60485">
        <v>12.91</v>
      </c>
      <c r="J60485">
        <v>12.8</v>
      </c>
      <c r="K60485">
        <v>95</v>
      </c>
      <c r="L60485">
        <v>27</v>
      </c>
      <c r="M60485" t="s">
        <v>179</v>
      </c>
    </row>
    <row r="60486" spans="1:13" hidden="1" x14ac:dyDescent="0.25">
      <c r="A60486" s="4">
        <v>41652</v>
      </c>
      <c r="B60486" s="17">
        <v>5</v>
      </c>
      <c r="C60486">
        <v>73178.77</v>
      </c>
      <c r="D60486">
        <v>73149.600000000006</v>
      </c>
      <c r="E60486">
        <v>12.14</v>
      </c>
      <c r="F60486">
        <v>12.14</v>
      </c>
      <c r="G60486" s="4">
        <v>42646</v>
      </c>
      <c r="H60486">
        <v>676</v>
      </c>
      <c r="I60486">
        <v>12.14</v>
      </c>
      <c r="J60486">
        <v>12.14</v>
      </c>
      <c r="K60486">
        <v>1</v>
      </c>
      <c r="L60486">
        <v>14</v>
      </c>
      <c r="M60486" t="s">
        <v>202</v>
      </c>
    </row>
    <row r="60487" spans="1:13" hidden="1" x14ac:dyDescent="0.25">
      <c r="A60487" s="4">
        <v>41652</v>
      </c>
      <c r="B60487" s="17">
        <v>5</v>
      </c>
      <c r="C60487">
        <v>68810.14</v>
      </c>
      <c r="D60487">
        <v>68757.399999999994</v>
      </c>
      <c r="E60487">
        <v>12.36</v>
      </c>
      <c r="F60487">
        <v>12.36</v>
      </c>
      <c r="G60487" s="4">
        <v>42828</v>
      </c>
      <c r="H60487">
        <v>799</v>
      </c>
      <c r="I60487">
        <v>12.36</v>
      </c>
      <c r="J60487">
        <v>12.36</v>
      </c>
      <c r="K60487">
        <v>1</v>
      </c>
      <c r="L60487">
        <v>16</v>
      </c>
      <c r="M60487" t="s">
        <v>192</v>
      </c>
    </row>
    <row r="60488" spans="1:13" hidden="1" x14ac:dyDescent="0.25">
      <c r="A60488" s="4">
        <v>41652</v>
      </c>
      <c r="B60488" s="17">
        <v>255</v>
      </c>
      <c r="C60488">
        <v>82987.210000000006</v>
      </c>
      <c r="D60488">
        <v>82941.100000000006</v>
      </c>
      <c r="E60488">
        <v>11.47</v>
      </c>
      <c r="F60488">
        <v>11.5</v>
      </c>
      <c r="G60488" s="4">
        <v>42278</v>
      </c>
      <c r="H60488">
        <v>428</v>
      </c>
      <c r="I60488">
        <v>11.5</v>
      </c>
      <c r="J60488">
        <v>11.47</v>
      </c>
      <c r="K60488">
        <v>18</v>
      </c>
      <c r="L60488">
        <v>10</v>
      </c>
      <c r="M60488" t="s">
        <v>187</v>
      </c>
    </row>
    <row r="60489" spans="1:13" hidden="1" x14ac:dyDescent="0.25">
      <c r="A60489" s="4">
        <v>41652</v>
      </c>
      <c r="B60489" s="17">
        <v>1080</v>
      </c>
      <c r="C60489">
        <v>55193.16</v>
      </c>
      <c r="D60489">
        <v>55223.28</v>
      </c>
      <c r="E60489">
        <v>12.76</v>
      </c>
      <c r="F60489">
        <v>12.75</v>
      </c>
      <c r="G60489" s="4">
        <v>43467</v>
      </c>
      <c r="H60489">
        <v>1228</v>
      </c>
      <c r="I60489">
        <v>12.8</v>
      </c>
      <c r="J60489">
        <v>12.69</v>
      </c>
      <c r="K60489">
        <v>56</v>
      </c>
      <c r="L60489">
        <v>23</v>
      </c>
      <c r="M60489" t="s">
        <v>168</v>
      </c>
    </row>
    <row r="60490" spans="1:13" hidden="1" x14ac:dyDescent="0.25">
      <c r="A60490" s="4">
        <v>41652</v>
      </c>
      <c r="B60490" s="17">
        <v>3685</v>
      </c>
      <c r="C60490">
        <v>77989.63</v>
      </c>
      <c r="D60490">
        <v>77964.78</v>
      </c>
      <c r="E60490">
        <v>11.87</v>
      </c>
      <c r="F60490">
        <v>11.91</v>
      </c>
      <c r="G60490" s="4">
        <v>42461</v>
      </c>
      <c r="H60490">
        <v>548</v>
      </c>
      <c r="I60490">
        <v>11.94</v>
      </c>
      <c r="J60490">
        <v>11.87</v>
      </c>
      <c r="K60490">
        <v>98</v>
      </c>
      <c r="L60490">
        <v>12</v>
      </c>
      <c r="M60490" t="s">
        <v>201</v>
      </c>
    </row>
    <row r="60491" spans="1:13" hidden="1" x14ac:dyDescent="0.25">
      <c r="A60491" s="4">
        <v>41652</v>
      </c>
      <c r="B60491" s="17">
        <v>260</v>
      </c>
      <c r="C60491">
        <v>66715.34</v>
      </c>
      <c r="D60491">
        <v>66762.7</v>
      </c>
      <c r="E60491">
        <v>12.42</v>
      </c>
      <c r="F60491">
        <v>12.4</v>
      </c>
      <c r="G60491" s="4">
        <v>42919</v>
      </c>
      <c r="H60491">
        <v>860</v>
      </c>
      <c r="I60491">
        <v>12.42</v>
      </c>
      <c r="J60491">
        <v>12.4</v>
      </c>
      <c r="K60491">
        <v>6</v>
      </c>
      <c r="L60491">
        <v>17</v>
      </c>
      <c r="M60491" t="s">
        <v>207</v>
      </c>
    </row>
    <row r="60492" spans="1:13" hidden="1" x14ac:dyDescent="0.25">
      <c r="A60492" s="4">
        <v>41652</v>
      </c>
      <c r="B60492" s="17">
        <v>2315</v>
      </c>
      <c r="C60492">
        <v>62642.23</v>
      </c>
      <c r="D60492">
        <v>62692.49</v>
      </c>
      <c r="E60492">
        <v>12.55</v>
      </c>
      <c r="F60492">
        <v>12.53</v>
      </c>
      <c r="G60492" s="4">
        <v>43102</v>
      </c>
      <c r="H60492">
        <v>983</v>
      </c>
      <c r="I60492">
        <v>12.6</v>
      </c>
      <c r="J60492">
        <v>12.48</v>
      </c>
      <c r="K60492">
        <v>137</v>
      </c>
      <c r="L60492">
        <v>19</v>
      </c>
      <c r="M60492" t="s">
        <v>150</v>
      </c>
    </row>
    <row r="60493" spans="1:13" hidden="1" x14ac:dyDescent="0.25">
      <c r="A60493" s="4">
        <v>41652</v>
      </c>
      <c r="B60493" s="17">
        <v>8540</v>
      </c>
      <c r="C60493">
        <v>33122.28</v>
      </c>
      <c r="D60493">
        <v>33283.65</v>
      </c>
      <c r="E60493">
        <v>13.13</v>
      </c>
      <c r="F60493">
        <v>13.08</v>
      </c>
      <c r="G60493" s="4">
        <v>44928</v>
      </c>
      <c r="H60493">
        <v>2219</v>
      </c>
      <c r="I60493">
        <v>13.15</v>
      </c>
      <c r="J60493">
        <v>13.05</v>
      </c>
      <c r="K60493">
        <v>303</v>
      </c>
      <c r="L60493">
        <v>37</v>
      </c>
      <c r="M60493" t="s">
        <v>195</v>
      </c>
    </row>
    <row r="60494" spans="1:13" hidden="1" x14ac:dyDescent="0.25">
      <c r="A60494" s="4">
        <v>41652</v>
      </c>
      <c r="B60494" s="17">
        <v>17964</v>
      </c>
      <c r="C60494">
        <v>42738.14</v>
      </c>
      <c r="D60494">
        <v>42848.29</v>
      </c>
      <c r="E60494">
        <v>13.01</v>
      </c>
      <c r="F60494">
        <v>12.96</v>
      </c>
      <c r="G60494" s="4">
        <v>44200</v>
      </c>
      <c r="H60494">
        <v>1723</v>
      </c>
      <c r="I60494">
        <v>13.04</v>
      </c>
      <c r="J60494">
        <v>12.9</v>
      </c>
      <c r="K60494">
        <v>685</v>
      </c>
      <c r="L60494">
        <v>31</v>
      </c>
      <c r="M60494" t="s">
        <v>178</v>
      </c>
    </row>
    <row r="60495" spans="1:13" hidden="1" x14ac:dyDescent="0.25">
      <c r="A60495" s="4">
        <v>41652</v>
      </c>
      <c r="B60495" s="17">
        <v>28390</v>
      </c>
      <c r="C60495">
        <v>98669.15</v>
      </c>
      <c r="D60495">
        <v>98664.8</v>
      </c>
      <c r="E60495">
        <v>10.17</v>
      </c>
      <c r="F60495">
        <v>10.162000000000001</v>
      </c>
      <c r="G60495" s="4">
        <v>41703</v>
      </c>
      <c r="H60495">
        <v>35</v>
      </c>
      <c r="I60495">
        <v>10.17</v>
      </c>
      <c r="J60495">
        <v>10.16</v>
      </c>
      <c r="K60495">
        <v>18</v>
      </c>
      <c r="L60495">
        <v>2</v>
      </c>
      <c r="M60495" t="s">
        <v>240</v>
      </c>
    </row>
    <row r="60496" spans="1:13" hidden="1" x14ac:dyDescent="0.25">
      <c r="A60496" s="4">
        <v>41652</v>
      </c>
      <c r="B60496" s="17">
        <v>8155</v>
      </c>
      <c r="C60496">
        <v>99430.01</v>
      </c>
      <c r="D60496">
        <v>99428.91</v>
      </c>
      <c r="E60496">
        <v>10.08</v>
      </c>
      <c r="F60496">
        <v>10.1</v>
      </c>
      <c r="G60496" s="4">
        <v>41673</v>
      </c>
      <c r="H60496">
        <v>15</v>
      </c>
      <c r="I60496">
        <v>10.105</v>
      </c>
      <c r="J60496">
        <v>10.08</v>
      </c>
      <c r="K60496">
        <v>18</v>
      </c>
      <c r="L60496">
        <v>1</v>
      </c>
      <c r="M60496" t="s">
        <v>239</v>
      </c>
    </row>
    <row r="60497" spans="1:13" hidden="1" x14ac:dyDescent="0.25">
      <c r="A60497" s="4">
        <v>41652</v>
      </c>
      <c r="B60497" s="17">
        <v>12955</v>
      </c>
      <c r="C60497">
        <v>93095.47</v>
      </c>
      <c r="D60497">
        <v>93025.26</v>
      </c>
      <c r="E60497">
        <v>10.53</v>
      </c>
      <c r="F60497">
        <v>10.58</v>
      </c>
      <c r="G60497" s="4">
        <v>41913</v>
      </c>
      <c r="H60497">
        <v>180</v>
      </c>
      <c r="I60497">
        <v>10.62</v>
      </c>
      <c r="J60497">
        <v>10.52</v>
      </c>
      <c r="K60497">
        <v>274</v>
      </c>
      <c r="L60497">
        <v>6</v>
      </c>
      <c r="M60497" t="s">
        <v>176</v>
      </c>
    </row>
    <row r="60498" spans="1:13" hidden="1" x14ac:dyDescent="0.25">
      <c r="A60498" s="4">
        <v>41652</v>
      </c>
      <c r="B60498" s="17">
        <v>19380</v>
      </c>
      <c r="C60498">
        <v>85668.59</v>
      </c>
      <c r="D60498">
        <v>85605.43</v>
      </c>
      <c r="E60498">
        <v>11.21</v>
      </c>
      <c r="F60498">
        <v>11.24</v>
      </c>
      <c r="G60498" s="4">
        <v>42186</v>
      </c>
      <c r="H60498">
        <v>364</v>
      </c>
      <c r="I60498">
        <v>11.27</v>
      </c>
      <c r="J60498">
        <v>11.19</v>
      </c>
      <c r="K60498">
        <v>364</v>
      </c>
      <c r="L60498">
        <v>9</v>
      </c>
      <c r="M60498" t="s">
        <v>171</v>
      </c>
    </row>
    <row r="60499" spans="1:13" hidden="1" x14ac:dyDescent="0.25">
      <c r="A60499" s="4">
        <v>41652</v>
      </c>
      <c r="B60499" s="17">
        <v>4166</v>
      </c>
      <c r="C60499">
        <v>75611.3</v>
      </c>
      <c r="D60499">
        <v>75567.63</v>
      </c>
      <c r="E60499">
        <v>12.04</v>
      </c>
      <c r="F60499">
        <v>12.05</v>
      </c>
      <c r="G60499" s="4">
        <v>42552</v>
      </c>
      <c r="H60499">
        <v>611</v>
      </c>
      <c r="I60499">
        <v>12.09</v>
      </c>
      <c r="J60499">
        <v>11.99</v>
      </c>
      <c r="K60499">
        <v>146</v>
      </c>
      <c r="L60499">
        <v>13</v>
      </c>
      <c r="M60499" t="s">
        <v>186</v>
      </c>
    </row>
    <row r="60500" spans="1:13" hidden="1" x14ac:dyDescent="0.25">
      <c r="A60500" s="4">
        <v>41652</v>
      </c>
      <c r="B60500" s="17">
        <v>10615</v>
      </c>
      <c r="C60500">
        <v>88203.06</v>
      </c>
      <c r="D60500">
        <v>88129</v>
      </c>
      <c r="E60500">
        <v>10.89</v>
      </c>
      <c r="F60500">
        <v>10.93</v>
      </c>
      <c r="G60500" s="4">
        <v>42095</v>
      </c>
      <c r="H60500">
        <v>303</v>
      </c>
      <c r="I60500">
        <v>10.97</v>
      </c>
      <c r="J60500">
        <v>10.88</v>
      </c>
      <c r="K60500">
        <v>232</v>
      </c>
      <c r="L60500">
        <v>8</v>
      </c>
      <c r="M60500" t="s">
        <v>169</v>
      </c>
    </row>
    <row r="60501" spans="1:13" hidden="1" x14ac:dyDescent="0.25">
      <c r="A60501" s="4">
        <v>41652</v>
      </c>
      <c r="B60501" s="17">
        <v>189341</v>
      </c>
      <c r="C60501">
        <v>71027.16</v>
      </c>
      <c r="D60501">
        <v>70995.91</v>
      </c>
      <c r="E60501">
        <v>12.22</v>
      </c>
      <c r="F60501">
        <v>12.23</v>
      </c>
      <c r="G60501" s="4">
        <v>42737</v>
      </c>
      <c r="H60501">
        <v>737</v>
      </c>
      <c r="I60501">
        <v>12.3</v>
      </c>
      <c r="J60501">
        <v>12.17</v>
      </c>
      <c r="K60501">
        <v>4253</v>
      </c>
      <c r="L60501">
        <v>15</v>
      </c>
      <c r="M60501" t="s">
        <v>119</v>
      </c>
    </row>
    <row r="60502" spans="1:13" hidden="1" x14ac:dyDescent="0.25">
      <c r="A60502" s="4">
        <v>41652</v>
      </c>
      <c r="B60502" s="17">
        <v>125591</v>
      </c>
      <c r="C60502">
        <v>80467.25</v>
      </c>
      <c r="D60502">
        <v>80430.2</v>
      </c>
      <c r="E60502">
        <v>11.69</v>
      </c>
      <c r="F60502">
        <v>11.7</v>
      </c>
      <c r="G60502" s="4">
        <v>42373</v>
      </c>
      <c r="H60502">
        <v>488</v>
      </c>
      <c r="I60502">
        <v>11.73</v>
      </c>
      <c r="J60502">
        <v>11.63</v>
      </c>
      <c r="K60502">
        <v>2204</v>
      </c>
      <c r="L60502">
        <v>11</v>
      </c>
      <c r="M60502" t="s">
        <v>122</v>
      </c>
    </row>
    <row r="60503" spans="1:13" hidden="1" x14ac:dyDescent="0.25">
      <c r="A60503" s="4">
        <v>41652</v>
      </c>
      <c r="B60503" s="17">
        <v>120710</v>
      </c>
      <c r="C60503">
        <v>95603.05</v>
      </c>
      <c r="D60503">
        <v>95561.600000000006</v>
      </c>
      <c r="E60503">
        <v>10.38</v>
      </c>
      <c r="F60503">
        <v>10.46</v>
      </c>
      <c r="G60503" s="4">
        <v>41821</v>
      </c>
      <c r="H60503">
        <v>115</v>
      </c>
      <c r="I60503">
        <v>10.48</v>
      </c>
      <c r="J60503">
        <v>10.38</v>
      </c>
      <c r="K60503">
        <v>633</v>
      </c>
      <c r="L60503">
        <v>5</v>
      </c>
      <c r="M60503" t="s">
        <v>175</v>
      </c>
    </row>
    <row r="60504" spans="1:13" hidden="1" x14ac:dyDescent="0.25">
      <c r="A60504" s="4">
        <v>41652</v>
      </c>
      <c r="B60504" s="17">
        <v>158410</v>
      </c>
      <c r="C60504">
        <v>97936.75</v>
      </c>
      <c r="D60504">
        <v>97925.95</v>
      </c>
      <c r="E60504">
        <v>10.24</v>
      </c>
      <c r="F60504">
        <v>10.275</v>
      </c>
      <c r="G60504" s="4">
        <v>41730</v>
      </c>
      <c r="H60504">
        <v>54</v>
      </c>
      <c r="I60504">
        <v>10.28</v>
      </c>
      <c r="J60504">
        <v>10.24</v>
      </c>
      <c r="K60504">
        <v>130</v>
      </c>
      <c r="L60504">
        <v>3</v>
      </c>
      <c r="M60504" t="s">
        <v>170</v>
      </c>
    </row>
    <row r="60505" spans="1:13" hidden="1" x14ac:dyDescent="0.25">
      <c r="A60505" s="4">
        <v>41652</v>
      </c>
      <c r="B60505" s="17">
        <v>532726</v>
      </c>
      <c r="C60505">
        <v>90622.32</v>
      </c>
      <c r="D60505">
        <v>90545.16</v>
      </c>
      <c r="E60505">
        <v>10.64</v>
      </c>
      <c r="F60505">
        <v>10.72</v>
      </c>
      <c r="G60505" s="4">
        <v>42006</v>
      </c>
      <c r="H60505">
        <v>242</v>
      </c>
      <c r="I60505">
        <v>10.75</v>
      </c>
      <c r="J60505">
        <v>10.63</v>
      </c>
      <c r="K60505">
        <v>3007</v>
      </c>
      <c r="L60505">
        <v>7</v>
      </c>
      <c r="M60505" t="s">
        <v>131</v>
      </c>
    </row>
    <row r="60506" spans="1:13" hidden="1" x14ac:dyDescent="0.25">
      <c r="A60506" s="4">
        <v>41653</v>
      </c>
      <c r="B60506" s="17">
        <v>0</v>
      </c>
      <c r="C60506">
        <v>22558.09</v>
      </c>
      <c r="D60506">
        <v>22301.17</v>
      </c>
      <c r="E60506">
        <v>0</v>
      </c>
      <c r="F60506">
        <v>0</v>
      </c>
      <c r="G60506" s="4">
        <v>46024</v>
      </c>
      <c r="H60506">
        <v>2962</v>
      </c>
      <c r="I60506">
        <v>0</v>
      </c>
      <c r="J60506">
        <v>0</v>
      </c>
      <c r="K60506">
        <v>0</v>
      </c>
      <c r="L60506">
        <v>42</v>
      </c>
      <c r="M60506" t="s">
        <v>241</v>
      </c>
    </row>
    <row r="60507" spans="1:13" hidden="1" x14ac:dyDescent="0.25">
      <c r="A60507" s="4">
        <v>41653</v>
      </c>
      <c r="B60507" s="17">
        <v>0</v>
      </c>
      <c r="C60507">
        <v>27366.71</v>
      </c>
      <c r="D60507">
        <v>27102.29</v>
      </c>
      <c r="E60507">
        <v>0</v>
      </c>
      <c r="F60507">
        <v>0</v>
      </c>
      <c r="G60507" s="4">
        <v>45474</v>
      </c>
      <c r="H60507">
        <v>2587</v>
      </c>
      <c r="I60507">
        <v>0</v>
      </c>
      <c r="J60507">
        <v>0</v>
      </c>
      <c r="K60507">
        <v>0</v>
      </c>
      <c r="L60507">
        <v>40</v>
      </c>
      <c r="M60507" t="s">
        <v>226</v>
      </c>
    </row>
    <row r="60508" spans="1:13" hidden="1" x14ac:dyDescent="0.25">
      <c r="A60508" s="4">
        <v>41653</v>
      </c>
      <c r="B60508" s="17">
        <v>0</v>
      </c>
      <c r="C60508">
        <v>31187.84</v>
      </c>
      <c r="D60508">
        <v>30917.57</v>
      </c>
      <c r="E60508">
        <v>0</v>
      </c>
      <c r="F60508">
        <v>0</v>
      </c>
      <c r="G60508" s="4">
        <v>45110</v>
      </c>
      <c r="H60508">
        <v>2341</v>
      </c>
      <c r="I60508">
        <v>0</v>
      </c>
      <c r="J60508">
        <v>0</v>
      </c>
      <c r="K60508">
        <v>0</v>
      </c>
      <c r="L60508">
        <v>38</v>
      </c>
      <c r="M60508" t="s">
        <v>227</v>
      </c>
    </row>
    <row r="60509" spans="1:13" hidden="1" x14ac:dyDescent="0.25">
      <c r="A60509" s="4">
        <v>41653</v>
      </c>
      <c r="B60509" s="17">
        <v>0</v>
      </c>
      <c r="C60509">
        <v>38969.15</v>
      </c>
      <c r="D60509">
        <v>38709.699999999997</v>
      </c>
      <c r="E60509">
        <v>0</v>
      </c>
      <c r="F60509">
        <v>0</v>
      </c>
      <c r="G60509" s="4">
        <v>44470</v>
      </c>
      <c r="H60509">
        <v>1908</v>
      </c>
      <c r="I60509">
        <v>0</v>
      </c>
      <c r="J60509">
        <v>0</v>
      </c>
      <c r="K60509">
        <v>0</v>
      </c>
      <c r="L60509">
        <v>34</v>
      </c>
      <c r="M60509" t="s">
        <v>228</v>
      </c>
    </row>
    <row r="60510" spans="1:13" hidden="1" x14ac:dyDescent="0.25">
      <c r="A60510" s="4">
        <v>41653</v>
      </c>
      <c r="B60510" s="17">
        <v>0</v>
      </c>
      <c r="C60510">
        <v>41560.839999999997</v>
      </c>
      <c r="D60510">
        <v>41284.03</v>
      </c>
      <c r="E60510">
        <v>0</v>
      </c>
      <c r="F60510">
        <v>0</v>
      </c>
      <c r="G60510" s="4">
        <v>44287</v>
      </c>
      <c r="H60510">
        <v>1782</v>
      </c>
      <c r="I60510">
        <v>0</v>
      </c>
      <c r="J60510">
        <v>0</v>
      </c>
      <c r="K60510">
        <v>0</v>
      </c>
      <c r="L60510">
        <v>32</v>
      </c>
      <c r="M60510" t="s">
        <v>229</v>
      </c>
    </row>
    <row r="60511" spans="1:13" hidden="1" x14ac:dyDescent="0.25">
      <c r="A60511" s="4">
        <v>41653</v>
      </c>
      <c r="B60511" s="17">
        <v>0</v>
      </c>
      <c r="C60511">
        <v>35477.279999999999</v>
      </c>
      <c r="D60511">
        <v>35207.620000000003</v>
      </c>
      <c r="E60511">
        <v>0</v>
      </c>
      <c r="F60511">
        <v>0</v>
      </c>
      <c r="G60511" s="4">
        <v>44743</v>
      </c>
      <c r="H60511">
        <v>2092</v>
      </c>
      <c r="I60511">
        <v>0</v>
      </c>
      <c r="J60511">
        <v>0</v>
      </c>
      <c r="K60511">
        <v>0</v>
      </c>
      <c r="L60511">
        <v>36</v>
      </c>
      <c r="M60511" t="s">
        <v>221</v>
      </c>
    </row>
    <row r="60512" spans="1:13" hidden="1" x14ac:dyDescent="0.25">
      <c r="A60512" s="4">
        <v>41653</v>
      </c>
      <c r="B60512" s="17">
        <v>0</v>
      </c>
      <c r="C60512">
        <v>40273.980000000003</v>
      </c>
      <c r="D60512">
        <v>40007.019999999997</v>
      </c>
      <c r="E60512">
        <v>0</v>
      </c>
      <c r="F60512">
        <v>0</v>
      </c>
      <c r="G60512" s="4">
        <v>44378</v>
      </c>
      <c r="H60512">
        <v>1844</v>
      </c>
      <c r="I60512">
        <v>0</v>
      </c>
      <c r="J60512">
        <v>0</v>
      </c>
      <c r="K60512">
        <v>0</v>
      </c>
      <c r="L60512">
        <v>33</v>
      </c>
      <c r="M60512" t="s">
        <v>222</v>
      </c>
    </row>
    <row r="60513" spans="1:13" hidden="1" x14ac:dyDescent="0.25">
      <c r="A60513" s="4">
        <v>41653</v>
      </c>
      <c r="B60513" s="17">
        <v>200</v>
      </c>
      <c r="C60513">
        <v>50327.7</v>
      </c>
      <c r="D60513">
        <v>50037.18</v>
      </c>
      <c r="E60513">
        <v>12.94</v>
      </c>
      <c r="F60513">
        <v>12.94</v>
      </c>
      <c r="G60513" s="4">
        <v>43739</v>
      </c>
      <c r="H60513">
        <v>1414</v>
      </c>
      <c r="I60513">
        <v>12.94</v>
      </c>
      <c r="J60513">
        <v>12.94</v>
      </c>
      <c r="K60513">
        <v>1</v>
      </c>
      <c r="L60513">
        <v>26</v>
      </c>
      <c r="M60513" t="s">
        <v>231</v>
      </c>
    </row>
    <row r="60514" spans="1:13" hidden="1" x14ac:dyDescent="0.25">
      <c r="A60514" s="4">
        <v>41653</v>
      </c>
      <c r="B60514" s="17">
        <v>0</v>
      </c>
      <c r="C60514">
        <v>53636.22</v>
      </c>
      <c r="D60514">
        <v>53396.12</v>
      </c>
      <c r="E60514">
        <v>0</v>
      </c>
      <c r="F60514">
        <v>0</v>
      </c>
      <c r="G60514" s="4">
        <v>43556</v>
      </c>
      <c r="H60514">
        <v>1287</v>
      </c>
      <c r="I60514">
        <v>0</v>
      </c>
      <c r="J60514">
        <v>0</v>
      </c>
      <c r="K60514">
        <v>0</v>
      </c>
      <c r="L60514">
        <v>24</v>
      </c>
      <c r="M60514" t="s">
        <v>232</v>
      </c>
    </row>
    <row r="60515" spans="1:13" hidden="1" x14ac:dyDescent="0.25">
      <c r="A60515" s="4">
        <v>41653</v>
      </c>
      <c r="B60515" s="17">
        <v>0</v>
      </c>
      <c r="C60515">
        <v>29199.51</v>
      </c>
      <c r="D60515">
        <v>28938.27</v>
      </c>
      <c r="E60515">
        <v>0</v>
      </c>
      <c r="F60515">
        <v>0</v>
      </c>
      <c r="G60515" s="4">
        <v>45293</v>
      </c>
      <c r="H60515">
        <v>2464</v>
      </c>
      <c r="I60515">
        <v>0</v>
      </c>
      <c r="J60515">
        <v>0</v>
      </c>
      <c r="K60515">
        <v>0</v>
      </c>
      <c r="L60515">
        <v>39</v>
      </c>
      <c r="M60515" t="s">
        <v>194</v>
      </c>
    </row>
    <row r="60516" spans="1:13" hidden="1" x14ac:dyDescent="0.25">
      <c r="A60516" s="4">
        <v>41653</v>
      </c>
      <c r="B60516" s="17">
        <v>250</v>
      </c>
      <c r="C60516">
        <v>44215.67</v>
      </c>
      <c r="D60516">
        <v>43933.71</v>
      </c>
      <c r="E60516">
        <v>13.08</v>
      </c>
      <c r="F60516">
        <v>13.08</v>
      </c>
      <c r="G60516" s="4">
        <v>44105</v>
      </c>
      <c r="H60516">
        <v>1662</v>
      </c>
      <c r="I60516">
        <v>13.08</v>
      </c>
      <c r="J60516">
        <v>13.08</v>
      </c>
      <c r="K60516">
        <v>1</v>
      </c>
      <c r="L60516">
        <v>30</v>
      </c>
      <c r="M60516" t="s">
        <v>196</v>
      </c>
    </row>
    <row r="60517" spans="1:13" hidden="1" x14ac:dyDescent="0.25">
      <c r="A60517" s="4">
        <v>41653</v>
      </c>
      <c r="B60517" s="17">
        <v>300</v>
      </c>
      <c r="C60517">
        <v>47148.18</v>
      </c>
      <c r="D60517">
        <v>46831.6</v>
      </c>
      <c r="E60517">
        <v>13.03</v>
      </c>
      <c r="F60517">
        <v>13.03</v>
      </c>
      <c r="G60517" s="4">
        <v>43922</v>
      </c>
      <c r="H60517">
        <v>1537</v>
      </c>
      <c r="I60517">
        <v>13.03</v>
      </c>
      <c r="J60517">
        <v>13.03</v>
      </c>
      <c r="K60517">
        <v>1</v>
      </c>
      <c r="L60517">
        <v>28</v>
      </c>
      <c r="M60517" t="s">
        <v>230</v>
      </c>
    </row>
    <row r="60518" spans="1:13" hidden="1" x14ac:dyDescent="0.25">
      <c r="A60518" s="4">
        <v>41653</v>
      </c>
      <c r="B60518" s="17">
        <v>455</v>
      </c>
      <c r="C60518">
        <v>56995.23</v>
      </c>
      <c r="D60518">
        <v>56740.83</v>
      </c>
      <c r="E60518">
        <v>12.83</v>
      </c>
      <c r="F60518">
        <v>12.84</v>
      </c>
      <c r="G60518" s="4">
        <v>43374</v>
      </c>
      <c r="H60518">
        <v>1168</v>
      </c>
      <c r="I60518">
        <v>12.84</v>
      </c>
      <c r="J60518">
        <v>12.83</v>
      </c>
      <c r="K60518">
        <v>2</v>
      </c>
      <c r="L60518">
        <v>22</v>
      </c>
      <c r="M60518" t="s">
        <v>216</v>
      </c>
    </row>
    <row r="60519" spans="1:13" hidden="1" x14ac:dyDescent="0.25">
      <c r="A60519" s="4">
        <v>41653</v>
      </c>
      <c r="B60519" s="17">
        <v>355</v>
      </c>
      <c r="C60519">
        <v>52048.44</v>
      </c>
      <c r="D60519">
        <v>51829.11</v>
      </c>
      <c r="E60519">
        <v>12.87</v>
      </c>
      <c r="F60519">
        <v>12.87</v>
      </c>
      <c r="G60519" s="4">
        <v>43647</v>
      </c>
      <c r="H60519">
        <v>1349</v>
      </c>
      <c r="I60519">
        <v>12.87</v>
      </c>
      <c r="J60519">
        <v>12.87</v>
      </c>
      <c r="K60519">
        <v>3</v>
      </c>
      <c r="L60519">
        <v>25</v>
      </c>
      <c r="M60519" t="s">
        <v>223</v>
      </c>
    </row>
    <row r="60520" spans="1:13" hidden="1" x14ac:dyDescent="0.25">
      <c r="A60520" s="4">
        <v>41653</v>
      </c>
      <c r="B60520" s="17">
        <v>350</v>
      </c>
      <c r="C60520">
        <v>25568.720000000001</v>
      </c>
      <c r="D60520">
        <v>25302.14</v>
      </c>
      <c r="E60520">
        <v>13.34</v>
      </c>
      <c r="F60520">
        <v>13.4</v>
      </c>
      <c r="G60520" s="4">
        <v>45659</v>
      </c>
      <c r="H60520">
        <v>2713</v>
      </c>
      <c r="I60520">
        <v>13.48</v>
      </c>
      <c r="J60520">
        <v>13.34</v>
      </c>
      <c r="K60520">
        <v>48</v>
      </c>
      <c r="L60520">
        <v>41</v>
      </c>
      <c r="M60520" t="s">
        <v>189</v>
      </c>
    </row>
    <row r="60521" spans="1:13" hidden="1" x14ac:dyDescent="0.25">
      <c r="A60521" s="4">
        <v>41653</v>
      </c>
      <c r="B60521" s="17">
        <v>255</v>
      </c>
      <c r="C60521">
        <v>45657.32</v>
      </c>
      <c r="D60521">
        <v>45377.52</v>
      </c>
      <c r="E60521">
        <v>13.07</v>
      </c>
      <c r="F60521">
        <v>13.06</v>
      </c>
      <c r="G60521" s="4">
        <v>44013</v>
      </c>
      <c r="H60521">
        <v>1598</v>
      </c>
      <c r="I60521">
        <v>13.07</v>
      </c>
      <c r="J60521">
        <v>13.06</v>
      </c>
      <c r="K60521">
        <v>2</v>
      </c>
      <c r="L60521">
        <v>29</v>
      </c>
      <c r="M60521" t="s">
        <v>211</v>
      </c>
    </row>
    <row r="60522" spans="1:13" hidden="1" x14ac:dyDescent="0.25">
      <c r="A60522" s="4">
        <v>41653</v>
      </c>
      <c r="B60522" s="17">
        <v>0</v>
      </c>
      <c r="C60522">
        <v>58824.59</v>
      </c>
      <c r="D60522">
        <v>58611</v>
      </c>
      <c r="E60522">
        <v>0</v>
      </c>
      <c r="F60522">
        <v>0</v>
      </c>
      <c r="G60522" s="4">
        <v>43283</v>
      </c>
      <c r="H60522">
        <v>1105</v>
      </c>
      <c r="I60522">
        <v>0</v>
      </c>
      <c r="J60522">
        <v>0</v>
      </c>
      <c r="K60522">
        <v>0</v>
      </c>
      <c r="L60522">
        <v>21</v>
      </c>
      <c r="M60522" t="s">
        <v>212</v>
      </c>
    </row>
    <row r="60523" spans="1:13" hidden="1" x14ac:dyDescent="0.25">
      <c r="A60523" s="4">
        <v>41653</v>
      </c>
      <c r="B60523" s="17">
        <v>150</v>
      </c>
      <c r="C60523">
        <v>60834.15</v>
      </c>
      <c r="D60523">
        <v>60513.04</v>
      </c>
      <c r="E60523">
        <v>12.73</v>
      </c>
      <c r="F60523">
        <v>12.73</v>
      </c>
      <c r="G60523" s="4">
        <v>43192</v>
      </c>
      <c r="H60523">
        <v>1042</v>
      </c>
      <c r="I60523">
        <v>12.73</v>
      </c>
      <c r="J60523">
        <v>12.73</v>
      </c>
      <c r="K60523">
        <v>1</v>
      </c>
      <c r="L60523">
        <v>20</v>
      </c>
      <c r="M60523" t="s">
        <v>213</v>
      </c>
    </row>
    <row r="60524" spans="1:13" hidden="1" x14ac:dyDescent="0.25">
      <c r="A60524" s="4">
        <v>41653</v>
      </c>
      <c r="B60524" s="17">
        <v>40</v>
      </c>
      <c r="C60524">
        <v>37745.22</v>
      </c>
      <c r="D60524">
        <v>37490.949999999997</v>
      </c>
      <c r="E60524">
        <v>13.11</v>
      </c>
      <c r="F60524">
        <v>13.14</v>
      </c>
      <c r="G60524" s="4">
        <v>44564</v>
      </c>
      <c r="H60524">
        <v>1969</v>
      </c>
      <c r="I60524">
        <v>13.15</v>
      </c>
      <c r="J60524">
        <v>13.11</v>
      </c>
      <c r="K60524">
        <v>5</v>
      </c>
      <c r="L60524">
        <v>35</v>
      </c>
      <c r="M60524" t="s">
        <v>145</v>
      </c>
    </row>
    <row r="60525" spans="1:13" hidden="1" x14ac:dyDescent="0.25">
      <c r="A60525" s="4">
        <v>41653</v>
      </c>
      <c r="B60525" s="17">
        <v>520</v>
      </c>
      <c r="C60525">
        <v>64620.23</v>
      </c>
      <c r="D60525">
        <v>64392.87</v>
      </c>
      <c r="E60525">
        <v>12.61</v>
      </c>
      <c r="F60525">
        <v>12.61</v>
      </c>
      <c r="G60525" s="4">
        <v>43010</v>
      </c>
      <c r="H60525">
        <v>923</v>
      </c>
      <c r="I60525">
        <v>12.61</v>
      </c>
      <c r="J60525">
        <v>12.61</v>
      </c>
      <c r="K60525">
        <v>5</v>
      </c>
      <c r="L60525">
        <v>18</v>
      </c>
      <c r="M60525" t="s">
        <v>208</v>
      </c>
    </row>
    <row r="60526" spans="1:13" hidden="1" x14ac:dyDescent="0.25">
      <c r="A60526" s="4">
        <v>41653</v>
      </c>
      <c r="B60526" s="17">
        <v>375</v>
      </c>
      <c r="C60526">
        <v>48711.41</v>
      </c>
      <c r="D60526">
        <v>48359.09</v>
      </c>
      <c r="E60526">
        <v>12.92</v>
      </c>
      <c r="F60526">
        <v>12.96</v>
      </c>
      <c r="G60526" s="4">
        <v>43832</v>
      </c>
      <c r="H60526">
        <v>1475</v>
      </c>
      <c r="I60526">
        <v>13</v>
      </c>
      <c r="J60526">
        <v>12.92</v>
      </c>
      <c r="K60526">
        <v>49</v>
      </c>
      <c r="L60526">
        <v>27</v>
      </c>
      <c r="M60526" t="s">
        <v>179</v>
      </c>
    </row>
    <row r="60527" spans="1:13" hidden="1" x14ac:dyDescent="0.25">
      <c r="A60527" s="4">
        <v>41653</v>
      </c>
      <c r="B60527" s="17">
        <v>15</v>
      </c>
      <c r="C60527">
        <v>73176.66</v>
      </c>
      <c r="D60527">
        <v>73032.710000000006</v>
      </c>
      <c r="E60527">
        <v>12.22</v>
      </c>
      <c r="F60527">
        <v>12.22</v>
      </c>
      <c r="G60527" s="4">
        <v>42646</v>
      </c>
      <c r="H60527">
        <v>675</v>
      </c>
      <c r="I60527">
        <v>12.22</v>
      </c>
      <c r="J60527">
        <v>12.22</v>
      </c>
      <c r="K60527">
        <v>1</v>
      </c>
      <c r="L60527">
        <v>14</v>
      </c>
      <c r="M60527" t="s">
        <v>202</v>
      </c>
    </row>
    <row r="60528" spans="1:13" hidden="1" x14ac:dyDescent="0.25">
      <c r="A60528" s="4">
        <v>41653</v>
      </c>
      <c r="B60528" s="17">
        <v>0</v>
      </c>
      <c r="C60528">
        <v>68782.83</v>
      </c>
      <c r="D60528">
        <v>68598.899999999994</v>
      </c>
      <c r="E60528">
        <v>0</v>
      </c>
      <c r="F60528">
        <v>0</v>
      </c>
      <c r="G60528" s="4">
        <v>42828</v>
      </c>
      <c r="H60528">
        <v>798</v>
      </c>
      <c r="I60528">
        <v>0</v>
      </c>
      <c r="J60528">
        <v>0</v>
      </c>
      <c r="K60528">
        <v>0</v>
      </c>
      <c r="L60528">
        <v>16</v>
      </c>
      <c r="M60528" t="s">
        <v>192</v>
      </c>
    </row>
    <row r="60529" spans="1:13" hidden="1" x14ac:dyDescent="0.25">
      <c r="A60529" s="4">
        <v>41653</v>
      </c>
      <c r="B60529" s="17">
        <v>35365</v>
      </c>
      <c r="C60529">
        <v>97182.69</v>
      </c>
      <c r="D60529">
        <v>97177.12</v>
      </c>
      <c r="E60529">
        <v>10.38</v>
      </c>
      <c r="F60529">
        <v>10.37</v>
      </c>
      <c r="G60529" s="4">
        <v>41761</v>
      </c>
      <c r="H60529">
        <v>73</v>
      </c>
      <c r="I60529">
        <v>10.39</v>
      </c>
      <c r="J60529">
        <v>10.34</v>
      </c>
      <c r="K60529">
        <v>35</v>
      </c>
      <c r="L60529">
        <v>4</v>
      </c>
      <c r="M60529" t="s">
        <v>242</v>
      </c>
    </row>
    <row r="60530" spans="1:13" hidden="1" x14ac:dyDescent="0.25">
      <c r="A60530" s="4">
        <v>41653</v>
      </c>
      <c r="B60530" s="17">
        <v>475</v>
      </c>
      <c r="C60530">
        <v>82971.78</v>
      </c>
      <c r="D60530">
        <v>82900.44</v>
      </c>
      <c r="E60530">
        <v>11.52</v>
      </c>
      <c r="F60530">
        <v>11.55</v>
      </c>
      <c r="G60530" s="4">
        <v>42278</v>
      </c>
      <c r="H60530">
        <v>427</v>
      </c>
      <c r="I60530">
        <v>11.56</v>
      </c>
      <c r="J60530">
        <v>11.5</v>
      </c>
      <c r="K60530">
        <v>22</v>
      </c>
      <c r="L60530">
        <v>10</v>
      </c>
      <c r="M60530" t="s">
        <v>187</v>
      </c>
    </row>
    <row r="60531" spans="1:13" hidden="1" x14ac:dyDescent="0.25">
      <c r="A60531" s="4">
        <v>41653</v>
      </c>
      <c r="B60531" s="17">
        <v>3835</v>
      </c>
      <c r="C60531">
        <v>55243.71</v>
      </c>
      <c r="D60531">
        <v>54984.09</v>
      </c>
      <c r="E60531">
        <v>12.76</v>
      </c>
      <c r="F60531">
        <v>12.84</v>
      </c>
      <c r="G60531" s="4">
        <v>43467</v>
      </c>
      <c r="H60531">
        <v>1227</v>
      </c>
      <c r="I60531">
        <v>12.87</v>
      </c>
      <c r="J60531">
        <v>12.75</v>
      </c>
      <c r="K60531">
        <v>101</v>
      </c>
      <c r="L60531">
        <v>23</v>
      </c>
      <c r="M60531" t="s">
        <v>168</v>
      </c>
    </row>
    <row r="60532" spans="1:13" hidden="1" x14ac:dyDescent="0.25">
      <c r="A60532" s="4">
        <v>41653</v>
      </c>
      <c r="B60532" s="17">
        <v>1855</v>
      </c>
      <c r="C60532">
        <v>77993.62</v>
      </c>
      <c r="D60532">
        <v>77876.759999999995</v>
      </c>
      <c r="E60532">
        <v>11.97</v>
      </c>
      <c r="F60532">
        <v>11.98</v>
      </c>
      <c r="G60532" s="4">
        <v>42461</v>
      </c>
      <c r="H60532">
        <v>547</v>
      </c>
      <c r="I60532">
        <v>12</v>
      </c>
      <c r="J60532">
        <v>11.93</v>
      </c>
      <c r="K60532">
        <v>117</v>
      </c>
      <c r="L60532">
        <v>12</v>
      </c>
      <c r="M60532" t="s">
        <v>201</v>
      </c>
    </row>
    <row r="60533" spans="1:13" hidden="1" x14ac:dyDescent="0.25">
      <c r="A60533" s="4">
        <v>41653</v>
      </c>
      <c r="B60533" s="17">
        <v>985</v>
      </c>
      <c r="C60533">
        <v>66787.399999999994</v>
      </c>
      <c r="D60533">
        <v>66527.66</v>
      </c>
      <c r="E60533">
        <v>12.51</v>
      </c>
      <c r="F60533">
        <v>12.53</v>
      </c>
      <c r="G60533" s="4">
        <v>42919</v>
      </c>
      <c r="H60533">
        <v>859</v>
      </c>
      <c r="I60533">
        <v>12.55</v>
      </c>
      <c r="J60533">
        <v>12.47</v>
      </c>
      <c r="K60533">
        <v>75</v>
      </c>
      <c r="L60533">
        <v>17</v>
      </c>
      <c r="M60533" t="s">
        <v>207</v>
      </c>
    </row>
    <row r="60534" spans="1:13" hidden="1" x14ac:dyDescent="0.25">
      <c r="A60534" s="4">
        <v>41653</v>
      </c>
      <c r="B60534" s="17">
        <v>6400</v>
      </c>
      <c r="C60534">
        <v>62715.68</v>
      </c>
      <c r="D60534">
        <v>62414.76</v>
      </c>
      <c r="E60534">
        <v>12.58</v>
      </c>
      <c r="F60534">
        <v>12.66</v>
      </c>
      <c r="G60534" s="4">
        <v>43102</v>
      </c>
      <c r="H60534">
        <v>982</v>
      </c>
      <c r="I60534">
        <v>12.68</v>
      </c>
      <c r="J60534">
        <v>12.58</v>
      </c>
      <c r="K60534">
        <v>213</v>
      </c>
      <c r="L60534">
        <v>19</v>
      </c>
      <c r="M60534" t="s">
        <v>150</v>
      </c>
    </row>
    <row r="60535" spans="1:13" hidden="1" x14ac:dyDescent="0.25">
      <c r="A60535" s="4">
        <v>41653</v>
      </c>
      <c r="B60535" s="17">
        <v>11507</v>
      </c>
      <c r="C60535">
        <v>33295.96</v>
      </c>
      <c r="D60535">
        <v>33012.01</v>
      </c>
      <c r="E60535">
        <v>13.1</v>
      </c>
      <c r="F60535">
        <v>13.18</v>
      </c>
      <c r="G60535" s="4">
        <v>44928</v>
      </c>
      <c r="H60535">
        <v>2218</v>
      </c>
      <c r="I60535">
        <v>13.24</v>
      </c>
      <c r="J60535">
        <v>13.09</v>
      </c>
      <c r="K60535">
        <v>294</v>
      </c>
      <c r="L60535">
        <v>37</v>
      </c>
      <c r="M60535" t="s">
        <v>195</v>
      </c>
    </row>
    <row r="60536" spans="1:13" hidden="1" x14ac:dyDescent="0.25">
      <c r="A60536" s="4">
        <v>41653</v>
      </c>
      <c r="B60536" s="17">
        <v>29625</v>
      </c>
      <c r="C60536">
        <v>42864.14</v>
      </c>
      <c r="D60536">
        <v>42580.480000000003</v>
      </c>
      <c r="E60536">
        <v>13</v>
      </c>
      <c r="F60536">
        <v>13.06</v>
      </c>
      <c r="G60536" s="4">
        <v>44200</v>
      </c>
      <c r="H60536">
        <v>1722</v>
      </c>
      <c r="I60536">
        <v>13.1</v>
      </c>
      <c r="J60536">
        <v>12.99</v>
      </c>
      <c r="K60536">
        <v>687</v>
      </c>
      <c r="L60536">
        <v>31</v>
      </c>
      <c r="M60536" t="s">
        <v>178</v>
      </c>
    </row>
    <row r="60537" spans="1:13" hidden="1" x14ac:dyDescent="0.25">
      <c r="A60537" s="4">
        <v>41653</v>
      </c>
      <c r="B60537" s="17">
        <v>26010</v>
      </c>
      <c r="C60537">
        <v>98701.3</v>
      </c>
      <c r="D60537">
        <v>98701.13</v>
      </c>
      <c r="E60537">
        <v>10.18</v>
      </c>
      <c r="F60537">
        <v>10.175000000000001</v>
      </c>
      <c r="G60537" s="4">
        <v>41703</v>
      </c>
      <c r="H60537">
        <v>34</v>
      </c>
      <c r="I60537">
        <v>10.18</v>
      </c>
      <c r="J60537">
        <v>10.17</v>
      </c>
      <c r="K60537">
        <v>28</v>
      </c>
      <c r="L60537">
        <v>2</v>
      </c>
      <c r="M60537" t="s">
        <v>240</v>
      </c>
    </row>
    <row r="60538" spans="1:13" hidden="1" x14ac:dyDescent="0.25">
      <c r="A60538" s="4">
        <v>41653</v>
      </c>
      <c r="B60538" s="17">
        <v>8460</v>
      </c>
      <c r="C60538">
        <v>93059.67</v>
      </c>
      <c r="D60538">
        <v>93038.39</v>
      </c>
      <c r="E60538">
        <v>10.61</v>
      </c>
      <c r="F60538">
        <v>10.63</v>
      </c>
      <c r="G60538" s="4">
        <v>41913</v>
      </c>
      <c r="H60538">
        <v>179</v>
      </c>
      <c r="I60538">
        <v>10.65</v>
      </c>
      <c r="J60538">
        <v>10.58</v>
      </c>
      <c r="K60538">
        <v>56</v>
      </c>
      <c r="L60538">
        <v>6</v>
      </c>
      <c r="M60538" t="s">
        <v>176</v>
      </c>
    </row>
    <row r="60539" spans="1:13" hidden="1" x14ac:dyDescent="0.25">
      <c r="A60539" s="4">
        <v>41653</v>
      </c>
      <c r="B60539" s="17">
        <v>223580</v>
      </c>
      <c r="C60539">
        <v>99465.69</v>
      </c>
      <c r="D60539">
        <v>99465.17</v>
      </c>
      <c r="E60539">
        <v>10.119999999999999</v>
      </c>
      <c r="F60539">
        <v>10.125</v>
      </c>
      <c r="G60539" s="4">
        <v>41673</v>
      </c>
      <c r="H60539">
        <v>14</v>
      </c>
      <c r="I60539">
        <v>10.135</v>
      </c>
      <c r="J60539">
        <v>10.116</v>
      </c>
      <c r="K60539">
        <v>744</v>
      </c>
      <c r="L60539">
        <v>1</v>
      </c>
      <c r="M60539" t="s">
        <v>239</v>
      </c>
    </row>
    <row r="60540" spans="1:13" hidden="1" x14ac:dyDescent="0.25">
      <c r="A60540" s="4">
        <v>41653</v>
      </c>
      <c r="B60540" s="17">
        <v>5040</v>
      </c>
      <c r="C60540">
        <v>75595.58</v>
      </c>
      <c r="D60540">
        <v>75469.37</v>
      </c>
      <c r="E60540">
        <v>12.08</v>
      </c>
      <c r="F60540">
        <v>12.16</v>
      </c>
      <c r="G60540" s="4">
        <v>42552</v>
      </c>
      <c r="H60540">
        <v>610</v>
      </c>
      <c r="I60540">
        <v>12.16</v>
      </c>
      <c r="J60540">
        <v>12.07</v>
      </c>
      <c r="K60540">
        <v>221</v>
      </c>
      <c r="L60540">
        <v>13</v>
      </c>
      <c r="M60540" t="s">
        <v>186</v>
      </c>
    </row>
    <row r="60541" spans="1:13" hidden="1" x14ac:dyDescent="0.25">
      <c r="A60541" s="4">
        <v>41653</v>
      </c>
      <c r="B60541" s="17">
        <v>20504</v>
      </c>
      <c r="C60541">
        <v>85637.1</v>
      </c>
      <c r="D60541">
        <v>85551.96</v>
      </c>
      <c r="E60541">
        <v>11.24</v>
      </c>
      <c r="F60541">
        <v>11.31</v>
      </c>
      <c r="G60541" s="4">
        <v>42186</v>
      </c>
      <c r="H60541">
        <v>363</v>
      </c>
      <c r="I60541">
        <v>11.32</v>
      </c>
      <c r="J60541">
        <v>11.24</v>
      </c>
      <c r="K60541">
        <v>260</v>
      </c>
      <c r="L60541">
        <v>9</v>
      </c>
      <c r="M60541" t="s">
        <v>171</v>
      </c>
    </row>
    <row r="60542" spans="1:13" hidden="1" x14ac:dyDescent="0.25">
      <c r="A60542" s="4">
        <v>41653</v>
      </c>
      <c r="B60542" s="17">
        <v>8995</v>
      </c>
      <c r="C60542">
        <v>88161.600000000006</v>
      </c>
      <c r="D60542">
        <v>88088.14</v>
      </c>
      <c r="E60542">
        <v>10.95</v>
      </c>
      <c r="F60542">
        <v>11.02</v>
      </c>
      <c r="G60542" s="4">
        <v>42095</v>
      </c>
      <c r="H60542">
        <v>302</v>
      </c>
      <c r="I60542">
        <v>11.02</v>
      </c>
      <c r="J60542">
        <v>10.94</v>
      </c>
      <c r="K60542">
        <v>170</v>
      </c>
      <c r="L60542">
        <v>8</v>
      </c>
      <c r="M60542" t="s">
        <v>169</v>
      </c>
    </row>
    <row r="60543" spans="1:13" hidden="1" x14ac:dyDescent="0.25">
      <c r="A60543" s="4">
        <v>41653</v>
      </c>
      <c r="B60543" s="17">
        <v>282720</v>
      </c>
      <c r="C60543">
        <v>71022.17</v>
      </c>
      <c r="D60543">
        <v>70804.160000000003</v>
      </c>
      <c r="E60543">
        <v>12.25</v>
      </c>
      <c r="F60543">
        <v>12.34</v>
      </c>
      <c r="G60543" s="4">
        <v>42737</v>
      </c>
      <c r="H60543">
        <v>736</v>
      </c>
      <c r="I60543">
        <v>12.38</v>
      </c>
      <c r="J60543">
        <v>12.25</v>
      </c>
      <c r="K60543">
        <v>4391</v>
      </c>
      <c r="L60543">
        <v>15</v>
      </c>
      <c r="M60543" t="s">
        <v>119</v>
      </c>
    </row>
    <row r="60544" spans="1:13" hidden="1" x14ac:dyDescent="0.25">
      <c r="A60544" s="4">
        <v>41653</v>
      </c>
      <c r="B60544" s="17">
        <v>123955</v>
      </c>
      <c r="C60544">
        <v>80459.95</v>
      </c>
      <c r="D60544">
        <v>80380.69</v>
      </c>
      <c r="E60544">
        <v>11.71</v>
      </c>
      <c r="F60544">
        <v>11.75</v>
      </c>
      <c r="G60544" s="4">
        <v>42373</v>
      </c>
      <c r="H60544">
        <v>487</v>
      </c>
      <c r="I60544">
        <v>11.77</v>
      </c>
      <c r="J60544">
        <v>11.69</v>
      </c>
      <c r="K60544">
        <v>2106</v>
      </c>
      <c r="L60544">
        <v>11</v>
      </c>
      <c r="M60544" t="s">
        <v>122</v>
      </c>
    </row>
    <row r="60545" spans="1:13" hidden="1" x14ac:dyDescent="0.25">
      <c r="A60545" s="4">
        <v>41653</v>
      </c>
      <c r="B60545" s="17">
        <v>368862</v>
      </c>
      <c r="C60545">
        <v>95596.95</v>
      </c>
      <c r="D60545">
        <v>95587.59</v>
      </c>
      <c r="E60545">
        <v>10.47</v>
      </c>
      <c r="F60545">
        <v>10.49</v>
      </c>
      <c r="G60545" s="4">
        <v>41821</v>
      </c>
      <c r="H60545">
        <v>114</v>
      </c>
      <c r="I60545">
        <v>10.5</v>
      </c>
      <c r="J60545">
        <v>10.45</v>
      </c>
      <c r="K60545">
        <v>597</v>
      </c>
      <c r="L60545">
        <v>5</v>
      </c>
      <c r="M60545" t="s">
        <v>175</v>
      </c>
    </row>
    <row r="60546" spans="1:13" hidden="1" x14ac:dyDescent="0.25">
      <c r="A60546" s="4">
        <v>41653</v>
      </c>
      <c r="B60546" s="17">
        <v>210483</v>
      </c>
      <c r="C60546">
        <v>97962.17</v>
      </c>
      <c r="D60546">
        <v>97959.66</v>
      </c>
      <c r="E60546">
        <v>10.34</v>
      </c>
      <c r="F60546">
        <v>10.285</v>
      </c>
      <c r="G60546" s="4">
        <v>41730</v>
      </c>
      <c r="H60546">
        <v>53</v>
      </c>
      <c r="I60546">
        <v>10.352</v>
      </c>
      <c r="J60546">
        <v>10.265000000000001</v>
      </c>
      <c r="K60546">
        <v>225</v>
      </c>
      <c r="L60546">
        <v>3</v>
      </c>
      <c r="M60546" t="s">
        <v>170</v>
      </c>
    </row>
    <row r="60547" spans="1:13" hidden="1" x14ac:dyDescent="0.25">
      <c r="A60547" s="4">
        <v>41653</v>
      </c>
      <c r="B60547" s="17">
        <v>534655</v>
      </c>
      <c r="C60547">
        <v>90578.65</v>
      </c>
      <c r="D60547">
        <v>90526.07</v>
      </c>
      <c r="E60547">
        <v>10.73</v>
      </c>
      <c r="F60547">
        <v>10.77</v>
      </c>
      <c r="G60547" s="4">
        <v>42006</v>
      </c>
      <c r="H60547">
        <v>241</v>
      </c>
      <c r="I60547">
        <v>10.79</v>
      </c>
      <c r="J60547">
        <v>10.7</v>
      </c>
      <c r="K60547">
        <v>2279</v>
      </c>
      <c r="L60547">
        <v>7</v>
      </c>
      <c r="M60547" t="s">
        <v>131</v>
      </c>
    </row>
    <row r="60548" spans="1:13" hidden="1" x14ac:dyDescent="0.25">
      <c r="A60548" s="4">
        <v>41654</v>
      </c>
      <c r="B60548" s="17">
        <v>0</v>
      </c>
      <c r="C60548">
        <v>22309.42</v>
      </c>
      <c r="D60548">
        <v>22524.62</v>
      </c>
      <c r="E60548">
        <v>0</v>
      </c>
      <c r="F60548">
        <v>0</v>
      </c>
      <c r="G60548" s="4">
        <v>46024</v>
      </c>
      <c r="H60548">
        <v>2961</v>
      </c>
      <c r="I60548">
        <v>0</v>
      </c>
      <c r="J60548">
        <v>0</v>
      </c>
      <c r="K60548">
        <v>0</v>
      </c>
      <c r="L60548">
        <v>42</v>
      </c>
      <c r="M60548" t="s">
        <v>241</v>
      </c>
    </row>
    <row r="60549" spans="1:13" hidden="1" x14ac:dyDescent="0.25">
      <c r="A60549" s="4">
        <v>41654</v>
      </c>
      <c r="B60549" s="17">
        <v>0</v>
      </c>
      <c r="C60549">
        <v>27112.32</v>
      </c>
      <c r="D60549">
        <v>27330.83</v>
      </c>
      <c r="E60549">
        <v>0</v>
      </c>
      <c r="F60549">
        <v>0</v>
      </c>
      <c r="G60549" s="4">
        <v>45474</v>
      </c>
      <c r="H60549">
        <v>2586</v>
      </c>
      <c r="I60549">
        <v>0</v>
      </c>
      <c r="J60549">
        <v>0</v>
      </c>
      <c r="K60549">
        <v>0</v>
      </c>
      <c r="L60549">
        <v>40</v>
      </c>
      <c r="M60549" t="s">
        <v>226</v>
      </c>
    </row>
    <row r="60550" spans="1:13" hidden="1" x14ac:dyDescent="0.25">
      <c r="A60550" s="4">
        <v>41654</v>
      </c>
      <c r="B60550" s="17">
        <v>0</v>
      </c>
      <c r="C60550">
        <v>30929.01</v>
      </c>
      <c r="D60550">
        <v>31126.48</v>
      </c>
      <c r="E60550">
        <v>0</v>
      </c>
      <c r="F60550">
        <v>0</v>
      </c>
      <c r="G60550" s="4">
        <v>45110</v>
      </c>
      <c r="H60550">
        <v>2340</v>
      </c>
      <c r="I60550">
        <v>0</v>
      </c>
      <c r="J60550">
        <v>0</v>
      </c>
      <c r="K60550">
        <v>0</v>
      </c>
      <c r="L60550">
        <v>38</v>
      </c>
      <c r="M60550" t="s">
        <v>227</v>
      </c>
    </row>
    <row r="60551" spans="1:13" hidden="1" x14ac:dyDescent="0.25">
      <c r="A60551" s="4">
        <v>41654</v>
      </c>
      <c r="B60551" s="17">
        <v>0</v>
      </c>
      <c r="C60551">
        <v>38724.019999999997</v>
      </c>
      <c r="D60551">
        <v>38913.25</v>
      </c>
      <c r="E60551">
        <v>0</v>
      </c>
      <c r="F60551">
        <v>0</v>
      </c>
      <c r="G60551" s="4">
        <v>44470</v>
      </c>
      <c r="H60551">
        <v>1907</v>
      </c>
      <c r="I60551">
        <v>0</v>
      </c>
      <c r="J60551">
        <v>0</v>
      </c>
      <c r="K60551">
        <v>0</v>
      </c>
      <c r="L60551">
        <v>34</v>
      </c>
      <c r="M60551" t="s">
        <v>228</v>
      </c>
    </row>
    <row r="60552" spans="1:13" hidden="1" x14ac:dyDescent="0.25">
      <c r="A60552" s="4">
        <v>41654</v>
      </c>
      <c r="B60552" s="17">
        <v>0</v>
      </c>
      <c r="C60552">
        <v>41299.300000000003</v>
      </c>
      <c r="D60552">
        <v>41506.629999999997</v>
      </c>
      <c r="E60552">
        <v>0</v>
      </c>
      <c r="F60552">
        <v>0</v>
      </c>
      <c r="G60552" s="4">
        <v>44287</v>
      </c>
      <c r="H60552">
        <v>1781</v>
      </c>
      <c r="I60552">
        <v>0</v>
      </c>
      <c r="J60552">
        <v>0</v>
      </c>
      <c r="K60552">
        <v>0</v>
      </c>
      <c r="L60552">
        <v>32</v>
      </c>
      <c r="M60552" t="s">
        <v>229</v>
      </c>
    </row>
    <row r="60553" spans="1:13" hidden="1" x14ac:dyDescent="0.25">
      <c r="A60553" s="4">
        <v>41654</v>
      </c>
      <c r="B60553" s="17">
        <v>0</v>
      </c>
      <c r="C60553">
        <v>35220.639999999999</v>
      </c>
      <c r="D60553">
        <v>35406.35</v>
      </c>
      <c r="E60553">
        <v>0</v>
      </c>
      <c r="F60553">
        <v>0</v>
      </c>
      <c r="G60553" s="4">
        <v>44743</v>
      </c>
      <c r="H60553">
        <v>2091</v>
      </c>
      <c r="I60553">
        <v>0</v>
      </c>
      <c r="J60553">
        <v>0</v>
      </c>
      <c r="K60553">
        <v>0</v>
      </c>
      <c r="L60553">
        <v>36</v>
      </c>
      <c r="M60553" t="s">
        <v>221</v>
      </c>
    </row>
    <row r="60554" spans="1:13" hidden="1" x14ac:dyDescent="0.25">
      <c r="A60554" s="4">
        <v>41654</v>
      </c>
      <c r="B60554" s="17">
        <v>0</v>
      </c>
      <c r="C60554">
        <v>40021.82</v>
      </c>
      <c r="D60554">
        <v>40218.9</v>
      </c>
      <c r="E60554">
        <v>0</v>
      </c>
      <c r="F60554">
        <v>0</v>
      </c>
      <c r="G60554" s="4">
        <v>44378</v>
      </c>
      <c r="H60554">
        <v>1843</v>
      </c>
      <c r="I60554">
        <v>0</v>
      </c>
      <c r="J60554">
        <v>0</v>
      </c>
      <c r="K60554">
        <v>0</v>
      </c>
      <c r="L60554">
        <v>33</v>
      </c>
      <c r="M60554" t="s">
        <v>222</v>
      </c>
    </row>
    <row r="60555" spans="1:13" hidden="1" x14ac:dyDescent="0.25">
      <c r="A60555" s="4">
        <v>41654</v>
      </c>
      <c r="B60555" s="17">
        <v>0</v>
      </c>
      <c r="C60555">
        <v>50055.69</v>
      </c>
      <c r="D60555">
        <v>50230.559999999998</v>
      </c>
      <c r="E60555">
        <v>0</v>
      </c>
      <c r="F60555">
        <v>0</v>
      </c>
      <c r="G60555" s="4">
        <v>43739</v>
      </c>
      <c r="H60555">
        <v>1413</v>
      </c>
      <c r="I60555">
        <v>0</v>
      </c>
      <c r="J60555">
        <v>0</v>
      </c>
      <c r="K60555">
        <v>0</v>
      </c>
      <c r="L60555">
        <v>26</v>
      </c>
      <c r="M60555" t="s">
        <v>231</v>
      </c>
    </row>
    <row r="60556" spans="1:13" hidden="1" x14ac:dyDescent="0.25">
      <c r="A60556" s="4">
        <v>41654</v>
      </c>
      <c r="B60556" s="17">
        <v>0</v>
      </c>
      <c r="C60556">
        <v>53415.87</v>
      </c>
      <c r="D60556">
        <v>53544.5</v>
      </c>
      <c r="E60556">
        <v>0</v>
      </c>
      <c r="F60556">
        <v>0</v>
      </c>
      <c r="G60556" s="4">
        <v>43556</v>
      </c>
      <c r="H60556">
        <v>1286</v>
      </c>
      <c r="I60556">
        <v>0</v>
      </c>
      <c r="J60556">
        <v>0</v>
      </c>
      <c r="K60556">
        <v>0</v>
      </c>
      <c r="L60556">
        <v>24</v>
      </c>
      <c r="M60556" t="s">
        <v>232</v>
      </c>
    </row>
    <row r="60557" spans="1:13" hidden="1" x14ac:dyDescent="0.25">
      <c r="A60557" s="4">
        <v>41654</v>
      </c>
      <c r="B60557" s="17">
        <v>0</v>
      </c>
      <c r="C60557">
        <v>28948.97</v>
      </c>
      <c r="D60557">
        <v>29158.66</v>
      </c>
      <c r="E60557">
        <v>0</v>
      </c>
      <c r="F60557">
        <v>0</v>
      </c>
      <c r="G60557" s="4">
        <v>45293</v>
      </c>
      <c r="H60557">
        <v>2463</v>
      </c>
      <c r="I60557">
        <v>0</v>
      </c>
      <c r="J60557">
        <v>0</v>
      </c>
      <c r="K60557">
        <v>0</v>
      </c>
      <c r="L60557">
        <v>39</v>
      </c>
      <c r="M60557" t="s">
        <v>194</v>
      </c>
    </row>
    <row r="60558" spans="1:13" hidden="1" x14ac:dyDescent="0.25">
      <c r="A60558" s="4">
        <v>41654</v>
      </c>
      <c r="B60558" s="17">
        <v>0</v>
      </c>
      <c r="C60558">
        <v>43949.96</v>
      </c>
      <c r="D60558">
        <v>44140.13</v>
      </c>
      <c r="E60558">
        <v>0</v>
      </c>
      <c r="F60558">
        <v>0</v>
      </c>
      <c r="G60558" s="4">
        <v>44105</v>
      </c>
      <c r="H60558">
        <v>1661</v>
      </c>
      <c r="I60558">
        <v>0</v>
      </c>
      <c r="J60558">
        <v>0</v>
      </c>
      <c r="K60558">
        <v>0</v>
      </c>
      <c r="L60558">
        <v>30</v>
      </c>
      <c r="M60558" t="s">
        <v>196</v>
      </c>
    </row>
    <row r="60559" spans="1:13" hidden="1" x14ac:dyDescent="0.25">
      <c r="A60559" s="4">
        <v>41654</v>
      </c>
      <c r="B60559" s="17">
        <v>0</v>
      </c>
      <c r="C60559">
        <v>46848.92</v>
      </c>
      <c r="D60559">
        <v>47047.16</v>
      </c>
      <c r="E60559">
        <v>0</v>
      </c>
      <c r="F60559">
        <v>0</v>
      </c>
      <c r="G60559" s="4">
        <v>43922</v>
      </c>
      <c r="H60559">
        <v>1536</v>
      </c>
      <c r="I60559">
        <v>0</v>
      </c>
      <c r="J60559">
        <v>0</v>
      </c>
      <c r="K60559">
        <v>0</v>
      </c>
      <c r="L60559">
        <v>28</v>
      </c>
      <c r="M60559" t="s">
        <v>230</v>
      </c>
    </row>
    <row r="60560" spans="1:13" hidden="1" x14ac:dyDescent="0.25">
      <c r="A60560" s="4">
        <v>41654</v>
      </c>
      <c r="B60560" s="17">
        <v>5</v>
      </c>
      <c r="C60560">
        <v>56761.82</v>
      </c>
      <c r="D60560">
        <v>56862.51</v>
      </c>
      <c r="E60560">
        <v>12.79</v>
      </c>
      <c r="F60560">
        <v>12.79</v>
      </c>
      <c r="G60560" s="4">
        <v>43374</v>
      </c>
      <c r="H60560">
        <v>1167</v>
      </c>
      <c r="I60560">
        <v>12.79</v>
      </c>
      <c r="J60560">
        <v>12.79</v>
      </c>
      <c r="K60560">
        <v>1</v>
      </c>
      <c r="L60560">
        <v>22</v>
      </c>
      <c r="M60560" t="s">
        <v>216</v>
      </c>
    </row>
    <row r="60561" spans="1:13" hidden="1" x14ac:dyDescent="0.25">
      <c r="A60561" s="4">
        <v>41654</v>
      </c>
      <c r="B60561" s="17">
        <v>5</v>
      </c>
      <c r="C60561">
        <v>51848.28</v>
      </c>
      <c r="D60561">
        <v>51953.81</v>
      </c>
      <c r="E60561">
        <v>12.83</v>
      </c>
      <c r="F60561">
        <v>12.83</v>
      </c>
      <c r="G60561" s="4">
        <v>43647</v>
      </c>
      <c r="H60561">
        <v>1348</v>
      </c>
      <c r="I60561">
        <v>12.83</v>
      </c>
      <c r="J60561">
        <v>12.83</v>
      </c>
      <c r="K60561">
        <v>1</v>
      </c>
      <c r="L60561">
        <v>25</v>
      </c>
      <c r="M60561" t="s">
        <v>223</v>
      </c>
    </row>
    <row r="60562" spans="1:13" hidden="1" x14ac:dyDescent="0.25">
      <c r="A60562" s="4">
        <v>41654</v>
      </c>
      <c r="B60562" s="17">
        <v>1005</v>
      </c>
      <c r="C60562">
        <v>25311.5</v>
      </c>
      <c r="D60562">
        <v>25535.3</v>
      </c>
      <c r="E60562">
        <v>13.37</v>
      </c>
      <c r="F60562">
        <v>13.31</v>
      </c>
      <c r="G60562" s="4">
        <v>45659</v>
      </c>
      <c r="H60562">
        <v>2712</v>
      </c>
      <c r="I60562">
        <v>13.5</v>
      </c>
      <c r="J60562">
        <v>13.26</v>
      </c>
      <c r="K60562">
        <v>134</v>
      </c>
      <c r="L60562">
        <v>41</v>
      </c>
      <c r="M60562" t="s">
        <v>189</v>
      </c>
    </row>
    <row r="60563" spans="1:13" hidden="1" x14ac:dyDescent="0.25">
      <c r="A60563" s="4">
        <v>41654</v>
      </c>
      <c r="B60563" s="17">
        <v>55</v>
      </c>
      <c r="C60563">
        <v>45394.31</v>
      </c>
      <c r="D60563">
        <v>45554.82</v>
      </c>
      <c r="E60563">
        <v>12.9</v>
      </c>
      <c r="F60563">
        <v>13.01</v>
      </c>
      <c r="G60563" s="4">
        <v>44013</v>
      </c>
      <c r="H60563">
        <v>1597</v>
      </c>
      <c r="I60563">
        <v>13.01</v>
      </c>
      <c r="J60563">
        <v>12.9</v>
      </c>
      <c r="K60563">
        <v>3</v>
      </c>
      <c r="L60563">
        <v>29</v>
      </c>
      <c r="M60563" t="s">
        <v>211</v>
      </c>
    </row>
    <row r="60564" spans="1:13" hidden="1" x14ac:dyDescent="0.25">
      <c r="A60564" s="4">
        <v>41654</v>
      </c>
      <c r="B60564" s="17">
        <v>5</v>
      </c>
      <c r="C60564">
        <v>58632.68</v>
      </c>
      <c r="D60564">
        <v>58745.21</v>
      </c>
      <c r="E60564">
        <v>12.8</v>
      </c>
      <c r="F60564">
        <v>12.8</v>
      </c>
      <c r="G60564" s="4">
        <v>43283</v>
      </c>
      <c r="H60564">
        <v>1104</v>
      </c>
      <c r="I60564">
        <v>12.8</v>
      </c>
      <c r="J60564">
        <v>12.8</v>
      </c>
      <c r="K60564">
        <v>1</v>
      </c>
      <c r="L60564">
        <v>21</v>
      </c>
      <c r="M60564" t="s">
        <v>212</v>
      </c>
    </row>
    <row r="60565" spans="1:13" hidden="1" x14ac:dyDescent="0.25">
      <c r="A60565" s="4">
        <v>41654</v>
      </c>
      <c r="B60565" s="17">
        <v>0</v>
      </c>
      <c r="C60565">
        <v>60535.42</v>
      </c>
      <c r="D60565">
        <v>60661.13</v>
      </c>
      <c r="E60565">
        <v>0</v>
      </c>
      <c r="F60565">
        <v>0</v>
      </c>
      <c r="G60565" s="4">
        <v>43192</v>
      </c>
      <c r="H60565">
        <v>1041</v>
      </c>
      <c r="I60565">
        <v>0</v>
      </c>
      <c r="J60565">
        <v>0</v>
      </c>
      <c r="K60565">
        <v>0</v>
      </c>
      <c r="L60565">
        <v>20</v>
      </c>
      <c r="M60565" t="s">
        <v>213</v>
      </c>
    </row>
    <row r="60566" spans="1:13" hidden="1" x14ac:dyDescent="0.25">
      <c r="A60566" s="4">
        <v>41654</v>
      </c>
      <c r="B60566" s="17">
        <v>35</v>
      </c>
      <c r="C60566">
        <v>37504.82</v>
      </c>
      <c r="D60566">
        <v>37688.629999999997</v>
      </c>
      <c r="E60566">
        <v>13.11</v>
      </c>
      <c r="F60566">
        <v>13.09</v>
      </c>
      <c r="G60566" s="4">
        <v>44564</v>
      </c>
      <c r="H60566">
        <v>1968</v>
      </c>
      <c r="I60566">
        <v>13.11</v>
      </c>
      <c r="J60566">
        <v>13.04</v>
      </c>
      <c r="K60566">
        <v>7</v>
      </c>
      <c r="L60566">
        <v>35</v>
      </c>
      <c r="M60566" t="s">
        <v>145</v>
      </c>
    </row>
    <row r="60567" spans="1:13" hidden="1" x14ac:dyDescent="0.25">
      <c r="A60567" s="4">
        <v>41654</v>
      </c>
      <c r="B60567" s="17">
        <v>65</v>
      </c>
      <c r="C60567">
        <v>64416.69</v>
      </c>
      <c r="D60567">
        <v>64529.24</v>
      </c>
      <c r="E60567">
        <v>12.56</v>
      </c>
      <c r="F60567">
        <v>12.56</v>
      </c>
      <c r="G60567" s="4">
        <v>43010</v>
      </c>
      <c r="H60567">
        <v>922</v>
      </c>
      <c r="I60567">
        <v>12.56</v>
      </c>
      <c r="J60567">
        <v>12.56</v>
      </c>
      <c r="K60567">
        <v>4</v>
      </c>
      <c r="L60567">
        <v>18</v>
      </c>
      <c r="M60567" t="s">
        <v>208</v>
      </c>
    </row>
    <row r="60568" spans="1:13" hidden="1" x14ac:dyDescent="0.25">
      <c r="A60568" s="4">
        <v>41654</v>
      </c>
      <c r="B60568" s="17">
        <v>700</v>
      </c>
      <c r="C60568">
        <v>48376.98</v>
      </c>
      <c r="D60568">
        <v>48612.1</v>
      </c>
      <c r="E60568">
        <v>12.93</v>
      </c>
      <c r="F60568">
        <v>12.91</v>
      </c>
      <c r="G60568" s="4">
        <v>43832</v>
      </c>
      <c r="H60568">
        <v>1474</v>
      </c>
      <c r="I60568">
        <v>13.03</v>
      </c>
      <c r="J60568">
        <v>12.9</v>
      </c>
      <c r="K60568">
        <v>76</v>
      </c>
      <c r="L60568">
        <v>27</v>
      </c>
      <c r="M60568" t="s">
        <v>179</v>
      </c>
    </row>
    <row r="60569" spans="1:13" hidden="1" x14ac:dyDescent="0.25">
      <c r="A60569" s="4">
        <v>41654</v>
      </c>
      <c r="B60569" s="17">
        <v>15</v>
      </c>
      <c r="C60569">
        <v>73059.72</v>
      </c>
      <c r="D60569">
        <v>73172.2</v>
      </c>
      <c r="E60569">
        <v>12.21</v>
      </c>
      <c r="F60569">
        <v>12.2</v>
      </c>
      <c r="G60569" s="4">
        <v>42646</v>
      </c>
      <c r="H60569">
        <v>674</v>
      </c>
      <c r="I60569">
        <v>12.21</v>
      </c>
      <c r="J60569">
        <v>12.2</v>
      </c>
      <c r="K60569">
        <v>3</v>
      </c>
      <c r="L60569">
        <v>14</v>
      </c>
      <c r="M60569" t="s">
        <v>202</v>
      </c>
    </row>
    <row r="60570" spans="1:13" hidden="1" x14ac:dyDescent="0.25">
      <c r="A60570" s="4">
        <v>41654</v>
      </c>
      <c r="B60570" s="17">
        <v>0</v>
      </c>
      <c r="C60570">
        <v>68624.27</v>
      </c>
      <c r="D60570">
        <v>68728.800000000003</v>
      </c>
      <c r="E60570">
        <v>0</v>
      </c>
      <c r="F60570">
        <v>0</v>
      </c>
      <c r="G60570" s="4">
        <v>42828</v>
      </c>
      <c r="H60570">
        <v>797</v>
      </c>
      <c r="I60570">
        <v>0</v>
      </c>
      <c r="J60570">
        <v>0</v>
      </c>
      <c r="K60570">
        <v>0</v>
      </c>
      <c r="L60570">
        <v>16</v>
      </c>
      <c r="M60570" t="s">
        <v>192</v>
      </c>
    </row>
    <row r="60571" spans="1:13" hidden="1" x14ac:dyDescent="0.25">
      <c r="A60571" s="4">
        <v>41654</v>
      </c>
      <c r="B60571" s="17">
        <v>205</v>
      </c>
      <c r="C60571">
        <v>82931.100000000006</v>
      </c>
      <c r="D60571">
        <v>82987.320000000007</v>
      </c>
      <c r="E60571">
        <v>11.6</v>
      </c>
      <c r="F60571">
        <v>11.52</v>
      </c>
      <c r="G60571" s="4">
        <v>42278</v>
      </c>
      <c r="H60571">
        <v>426</v>
      </c>
      <c r="I60571">
        <v>11.6</v>
      </c>
      <c r="J60571">
        <v>11.51</v>
      </c>
      <c r="K60571">
        <v>16</v>
      </c>
      <c r="L60571">
        <v>10</v>
      </c>
      <c r="M60571" t="s">
        <v>187</v>
      </c>
    </row>
    <row r="60572" spans="1:13" hidden="1" x14ac:dyDescent="0.25">
      <c r="A60572" s="4">
        <v>41654</v>
      </c>
      <c r="B60572" s="17">
        <v>13385</v>
      </c>
      <c r="C60572">
        <v>97213.07</v>
      </c>
      <c r="D60572">
        <v>97220.27</v>
      </c>
      <c r="E60572">
        <v>10.42</v>
      </c>
      <c r="F60572">
        <v>10.34</v>
      </c>
      <c r="G60572" s="4">
        <v>41761</v>
      </c>
      <c r="H60572">
        <v>72</v>
      </c>
      <c r="I60572">
        <v>10.42</v>
      </c>
      <c r="J60572">
        <v>10.34</v>
      </c>
      <c r="K60572">
        <v>30</v>
      </c>
      <c r="L60572">
        <v>4</v>
      </c>
      <c r="M60572" t="s">
        <v>242</v>
      </c>
    </row>
    <row r="60573" spans="1:13" hidden="1" x14ac:dyDescent="0.25">
      <c r="A60573" s="4">
        <v>41654</v>
      </c>
      <c r="B60573" s="17">
        <v>510</v>
      </c>
      <c r="C60573">
        <v>55004.43</v>
      </c>
      <c r="D60573">
        <v>55155.1</v>
      </c>
      <c r="E60573">
        <v>12.89</v>
      </c>
      <c r="F60573">
        <v>12.81</v>
      </c>
      <c r="G60573" s="4">
        <v>43467</v>
      </c>
      <c r="H60573">
        <v>1226</v>
      </c>
      <c r="I60573">
        <v>12.93</v>
      </c>
      <c r="J60573">
        <v>12.81</v>
      </c>
      <c r="K60573">
        <v>42</v>
      </c>
      <c r="L60573">
        <v>23</v>
      </c>
      <c r="M60573" t="s">
        <v>168</v>
      </c>
    </row>
    <row r="60574" spans="1:13" hidden="1" x14ac:dyDescent="0.25">
      <c r="A60574" s="4">
        <v>41654</v>
      </c>
      <c r="B60574" s="17">
        <v>760</v>
      </c>
      <c r="C60574">
        <v>77905.570000000007</v>
      </c>
      <c r="D60574">
        <v>78034.490000000005</v>
      </c>
      <c r="E60574">
        <v>12</v>
      </c>
      <c r="F60574">
        <v>11.91</v>
      </c>
      <c r="G60574" s="4">
        <v>42461</v>
      </c>
      <c r="H60574">
        <v>546</v>
      </c>
      <c r="I60574">
        <v>12.04</v>
      </c>
      <c r="J60574">
        <v>11.91</v>
      </c>
      <c r="K60574">
        <v>52</v>
      </c>
      <c r="L60574">
        <v>12</v>
      </c>
      <c r="M60574" t="s">
        <v>201</v>
      </c>
    </row>
    <row r="60575" spans="1:13" hidden="1" x14ac:dyDescent="0.25">
      <c r="A60575" s="4">
        <v>41654</v>
      </c>
      <c r="B60575" s="17">
        <v>1815</v>
      </c>
      <c r="C60575">
        <v>66552.27</v>
      </c>
      <c r="D60575">
        <v>66660.91</v>
      </c>
      <c r="E60575">
        <v>12.55</v>
      </c>
      <c r="F60575">
        <v>12.5</v>
      </c>
      <c r="G60575" s="4">
        <v>42919</v>
      </c>
      <c r="H60575">
        <v>858</v>
      </c>
      <c r="I60575">
        <v>12.61</v>
      </c>
      <c r="J60575">
        <v>12.48</v>
      </c>
      <c r="K60575">
        <v>69</v>
      </c>
      <c r="L60575">
        <v>17</v>
      </c>
      <c r="M60575" t="s">
        <v>207</v>
      </c>
    </row>
    <row r="60576" spans="1:13" hidden="1" x14ac:dyDescent="0.25">
      <c r="A60576" s="4">
        <v>41654</v>
      </c>
      <c r="B60576" s="17">
        <v>7610</v>
      </c>
      <c r="C60576">
        <v>62437.85</v>
      </c>
      <c r="D60576">
        <v>62575.66</v>
      </c>
      <c r="E60576">
        <v>12.65</v>
      </c>
      <c r="F60576">
        <v>12.62</v>
      </c>
      <c r="G60576" s="4">
        <v>43102</v>
      </c>
      <c r="H60576">
        <v>981</v>
      </c>
      <c r="I60576">
        <v>12.74</v>
      </c>
      <c r="J60576">
        <v>12.62</v>
      </c>
      <c r="K60576">
        <v>242</v>
      </c>
      <c r="L60576">
        <v>19</v>
      </c>
      <c r="M60576" t="s">
        <v>150</v>
      </c>
    </row>
    <row r="60577" spans="1:13" hidden="1" x14ac:dyDescent="0.25">
      <c r="A60577" s="4">
        <v>41654</v>
      </c>
      <c r="B60577" s="17">
        <v>5350</v>
      </c>
      <c r="C60577">
        <v>33024.22</v>
      </c>
      <c r="D60577">
        <v>33211.17</v>
      </c>
      <c r="E60577">
        <v>13.17</v>
      </c>
      <c r="F60577">
        <v>13.13</v>
      </c>
      <c r="G60577" s="4">
        <v>44928</v>
      </c>
      <c r="H60577">
        <v>2217</v>
      </c>
      <c r="I60577">
        <v>13.26</v>
      </c>
      <c r="J60577">
        <v>13.11</v>
      </c>
      <c r="K60577">
        <v>221</v>
      </c>
      <c r="L60577">
        <v>37</v>
      </c>
      <c r="M60577" t="s">
        <v>195</v>
      </c>
    </row>
    <row r="60578" spans="1:13" hidden="1" x14ac:dyDescent="0.25">
      <c r="A60578" s="4">
        <v>41654</v>
      </c>
      <c r="B60578" s="17">
        <v>24980</v>
      </c>
      <c r="C60578">
        <v>42596.23</v>
      </c>
      <c r="D60578">
        <v>42810.9</v>
      </c>
      <c r="E60578">
        <v>13.06</v>
      </c>
      <c r="F60578">
        <v>12.98</v>
      </c>
      <c r="G60578" s="4">
        <v>44200</v>
      </c>
      <c r="H60578">
        <v>1721</v>
      </c>
      <c r="I60578">
        <v>13.13</v>
      </c>
      <c r="J60578">
        <v>12.97</v>
      </c>
      <c r="K60578">
        <v>549</v>
      </c>
      <c r="L60578">
        <v>31</v>
      </c>
      <c r="M60578" t="s">
        <v>178</v>
      </c>
    </row>
    <row r="60579" spans="1:13" hidden="1" x14ac:dyDescent="0.25">
      <c r="A60579" s="4">
        <v>41654</v>
      </c>
      <c r="B60579" s="17">
        <v>43000</v>
      </c>
      <c r="C60579">
        <v>98737.64</v>
      </c>
      <c r="D60579">
        <v>98740.85</v>
      </c>
      <c r="E60579">
        <v>10.215</v>
      </c>
      <c r="F60579">
        <v>10.18</v>
      </c>
      <c r="G60579" s="4">
        <v>41703</v>
      </c>
      <c r="H60579">
        <v>33</v>
      </c>
      <c r="I60579">
        <v>10.215</v>
      </c>
      <c r="J60579">
        <v>10.16</v>
      </c>
      <c r="K60579">
        <v>17</v>
      </c>
      <c r="L60579">
        <v>2</v>
      </c>
      <c r="M60579" t="s">
        <v>240</v>
      </c>
    </row>
    <row r="60580" spans="1:13" hidden="1" x14ac:dyDescent="0.25">
      <c r="A60580" s="4">
        <v>41654</v>
      </c>
      <c r="B60580" s="17">
        <v>39380</v>
      </c>
      <c r="C60580">
        <v>93072.8</v>
      </c>
      <c r="D60580">
        <v>93093.63</v>
      </c>
      <c r="E60580">
        <v>10.67</v>
      </c>
      <c r="F60580">
        <v>10.59</v>
      </c>
      <c r="G60580" s="4">
        <v>41913</v>
      </c>
      <c r="H60580">
        <v>178</v>
      </c>
      <c r="I60580">
        <v>10.69</v>
      </c>
      <c r="J60580">
        <v>10.59</v>
      </c>
      <c r="K60580">
        <v>144</v>
      </c>
      <c r="L60580">
        <v>6</v>
      </c>
      <c r="M60580" t="s">
        <v>176</v>
      </c>
    </row>
    <row r="60581" spans="1:13" hidden="1" x14ac:dyDescent="0.25">
      <c r="A60581" s="4">
        <v>41654</v>
      </c>
      <c r="B60581" s="17">
        <v>11538</v>
      </c>
      <c r="C60581">
        <v>75497.289999999994</v>
      </c>
      <c r="D60581">
        <v>75635.95</v>
      </c>
      <c r="E60581">
        <v>12.14</v>
      </c>
      <c r="F60581">
        <v>12.07</v>
      </c>
      <c r="G60581" s="4">
        <v>42552</v>
      </c>
      <c r="H60581">
        <v>609</v>
      </c>
      <c r="I60581">
        <v>12.21</v>
      </c>
      <c r="J60581">
        <v>12.06</v>
      </c>
      <c r="K60581">
        <v>330</v>
      </c>
      <c r="L60581">
        <v>13</v>
      </c>
      <c r="M60581" t="s">
        <v>186</v>
      </c>
    </row>
    <row r="60582" spans="1:13" hidden="1" x14ac:dyDescent="0.25">
      <c r="A60582" s="4">
        <v>41654</v>
      </c>
      <c r="B60582" s="17">
        <v>24646</v>
      </c>
      <c r="C60582">
        <v>85583.61</v>
      </c>
      <c r="D60582">
        <v>85633.04</v>
      </c>
      <c r="E60582">
        <v>11.32</v>
      </c>
      <c r="F60582">
        <v>11.23</v>
      </c>
      <c r="G60582" s="4">
        <v>42186</v>
      </c>
      <c r="H60582">
        <v>362</v>
      </c>
      <c r="I60582">
        <v>11.37</v>
      </c>
      <c r="J60582">
        <v>11.23</v>
      </c>
      <c r="K60582">
        <v>417</v>
      </c>
      <c r="L60582">
        <v>9</v>
      </c>
      <c r="M60582" t="s">
        <v>171</v>
      </c>
    </row>
    <row r="60583" spans="1:13" hidden="1" x14ac:dyDescent="0.25">
      <c r="A60583" s="4">
        <v>41654</v>
      </c>
      <c r="B60583" s="17">
        <v>4620</v>
      </c>
      <c r="C60583">
        <v>88120.72</v>
      </c>
      <c r="D60583">
        <v>88182.34</v>
      </c>
      <c r="E60583">
        <v>11.02</v>
      </c>
      <c r="F60583">
        <v>10.95</v>
      </c>
      <c r="G60583" s="4">
        <v>42095</v>
      </c>
      <c r="H60583">
        <v>301</v>
      </c>
      <c r="I60583">
        <v>11.06</v>
      </c>
      <c r="J60583">
        <v>10.95</v>
      </c>
      <c r="K60583">
        <v>84</v>
      </c>
      <c r="L60583">
        <v>8</v>
      </c>
      <c r="M60583" t="s">
        <v>169</v>
      </c>
    </row>
    <row r="60584" spans="1:13" hidden="1" x14ac:dyDescent="0.25">
      <c r="A60584" s="4">
        <v>41654</v>
      </c>
      <c r="B60584" s="17">
        <v>300135</v>
      </c>
      <c r="C60584">
        <v>99501.96</v>
      </c>
      <c r="D60584">
        <v>99503.039999999994</v>
      </c>
      <c r="E60584">
        <v>10.17</v>
      </c>
      <c r="F60584">
        <v>10.130000000000001</v>
      </c>
      <c r="G60584" s="4">
        <v>41673</v>
      </c>
      <c r="H60584">
        <v>13</v>
      </c>
      <c r="I60584">
        <v>10.17</v>
      </c>
      <c r="J60584">
        <v>10.130000000000001</v>
      </c>
      <c r="K60584">
        <v>77</v>
      </c>
      <c r="L60584">
        <v>1</v>
      </c>
      <c r="M60584" t="s">
        <v>239</v>
      </c>
    </row>
    <row r="60585" spans="1:13" hidden="1" x14ac:dyDescent="0.25">
      <c r="A60585" s="4">
        <v>41654</v>
      </c>
      <c r="B60585" s="17">
        <v>301980</v>
      </c>
      <c r="C60585">
        <v>70830.350000000006</v>
      </c>
      <c r="D60585">
        <v>70930.2</v>
      </c>
      <c r="E60585">
        <v>12.35</v>
      </c>
      <c r="F60585">
        <v>12.29</v>
      </c>
      <c r="G60585" s="4">
        <v>42737</v>
      </c>
      <c r="H60585">
        <v>735</v>
      </c>
      <c r="I60585">
        <v>12.43</v>
      </c>
      <c r="J60585">
        <v>12.28</v>
      </c>
      <c r="K60585">
        <v>4479</v>
      </c>
      <c r="L60585">
        <v>15</v>
      </c>
      <c r="M60585" t="s">
        <v>119</v>
      </c>
    </row>
    <row r="60586" spans="1:13" hidden="1" x14ac:dyDescent="0.25">
      <c r="A60586" s="4">
        <v>41654</v>
      </c>
      <c r="B60586" s="17">
        <v>120473</v>
      </c>
      <c r="C60586">
        <v>80410.42</v>
      </c>
      <c r="D60586">
        <v>80514.990000000005</v>
      </c>
      <c r="E60586">
        <v>11.76</v>
      </c>
      <c r="F60586">
        <v>11.67</v>
      </c>
      <c r="G60586" s="4">
        <v>42373</v>
      </c>
      <c r="H60586">
        <v>486</v>
      </c>
      <c r="I60586">
        <v>11.82</v>
      </c>
      <c r="J60586">
        <v>11.66</v>
      </c>
      <c r="K60586">
        <v>2011</v>
      </c>
      <c r="L60586">
        <v>11</v>
      </c>
      <c r="M60586" t="s">
        <v>122</v>
      </c>
    </row>
    <row r="60587" spans="1:13" hidden="1" x14ac:dyDescent="0.25">
      <c r="A60587" s="4">
        <v>41654</v>
      </c>
      <c r="B60587" s="17">
        <v>523379</v>
      </c>
      <c r="C60587">
        <v>95622.95</v>
      </c>
      <c r="D60587">
        <v>95637.08</v>
      </c>
      <c r="E60587">
        <v>10.54</v>
      </c>
      <c r="F60587">
        <v>10.45</v>
      </c>
      <c r="G60587" s="4">
        <v>41821</v>
      </c>
      <c r="H60587">
        <v>113</v>
      </c>
      <c r="I60587">
        <v>10.55</v>
      </c>
      <c r="J60587">
        <v>10.44</v>
      </c>
      <c r="K60587">
        <v>1180</v>
      </c>
      <c r="L60587">
        <v>5</v>
      </c>
      <c r="M60587" t="s">
        <v>175</v>
      </c>
    </row>
    <row r="60588" spans="1:13" hidden="1" x14ac:dyDescent="0.25">
      <c r="A60588" s="4">
        <v>41654</v>
      </c>
      <c r="B60588" s="17">
        <v>375205</v>
      </c>
      <c r="C60588">
        <v>97995.9</v>
      </c>
      <c r="D60588">
        <v>98001.26</v>
      </c>
      <c r="E60588">
        <v>10.3</v>
      </c>
      <c r="F60588">
        <v>10.27</v>
      </c>
      <c r="G60588" s="4">
        <v>41730</v>
      </c>
      <c r="H60588">
        <v>52</v>
      </c>
      <c r="I60588">
        <v>10.347</v>
      </c>
      <c r="J60588">
        <v>10.26</v>
      </c>
      <c r="K60588">
        <v>388</v>
      </c>
      <c r="L60588">
        <v>3</v>
      </c>
      <c r="M60588" t="s">
        <v>170</v>
      </c>
    </row>
    <row r="60589" spans="1:13" hidden="1" x14ac:dyDescent="0.25">
      <c r="A60589" s="4">
        <v>41654</v>
      </c>
      <c r="B60589" s="17">
        <v>790811</v>
      </c>
      <c r="C60589">
        <v>90559.56</v>
      </c>
      <c r="D60589">
        <v>90594.53</v>
      </c>
      <c r="E60589">
        <v>10.75</v>
      </c>
      <c r="F60589">
        <v>10.72</v>
      </c>
      <c r="G60589" s="4">
        <v>42006</v>
      </c>
      <c r="H60589">
        <v>240</v>
      </c>
      <c r="I60589">
        <v>10.85</v>
      </c>
      <c r="J60589">
        <v>10.7</v>
      </c>
      <c r="K60589">
        <v>2956</v>
      </c>
      <c r="L60589">
        <v>7</v>
      </c>
      <c r="M60589" t="s">
        <v>131</v>
      </c>
    </row>
    <row r="60590" spans="1:13" hidden="1" x14ac:dyDescent="0.25">
      <c r="A60590" s="4">
        <v>41655</v>
      </c>
      <c r="B60590" s="17">
        <v>0</v>
      </c>
      <c r="C60590">
        <v>22532.95</v>
      </c>
      <c r="D60590">
        <v>22559.52</v>
      </c>
      <c r="E60590">
        <v>0</v>
      </c>
      <c r="F60590">
        <v>0</v>
      </c>
      <c r="G60590" s="4">
        <v>46024</v>
      </c>
      <c r="H60590">
        <v>2960</v>
      </c>
      <c r="I60590">
        <v>0</v>
      </c>
      <c r="J60590">
        <v>0</v>
      </c>
      <c r="K60590">
        <v>0</v>
      </c>
      <c r="L60590">
        <v>42</v>
      </c>
      <c r="M60590" t="s">
        <v>241</v>
      </c>
    </row>
    <row r="60591" spans="1:13" hidden="1" x14ac:dyDescent="0.25">
      <c r="A60591" s="4">
        <v>41655</v>
      </c>
      <c r="B60591" s="17">
        <v>0</v>
      </c>
      <c r="C60591">
        <v>27340.94</v>
      </c>
      <c r="D60591">
        <v>27369.48</v>
      </c>
      <c r="E60591">
        <v>0</v>
      </c>
      <c r="F60591">
        <v>0</v>
      </c>
      <c r="G60591" s="4">
        <v>45474</v>
      </c>
      <c r="H60591">
        <v>2585</v>
      </c>
      <c r="I60591">
        <v>0</v>
      </c>
      <c r="J60591">
        <v>0</v>
      </c>
      <c r="K60591">
        <v>0</v>
      </c>
      <c r="L60591">
        <v>40</v>
      </c>
      <c r="M60591" t="s">
        <v>226</v>
      </c>
    </row>
    <row r="60592" spans="1:13" hidden="1" x14ac:dyDescent="0.25">
      <c r="A60592" s="4">
        <v>41655</v>
      </c>
      <c r="B60592" s="17">
        <v>0</v>
      </c>
      <c r="C60592">
        <v>31137.99</v>
      </c>
      <c r="D60592">
        <v>31167.71</v>
      </c>
      <c r="E60592">
        <v>0</v>
      </c>
      <c r="F60592">
        <v>0</v>
      </c>
      <c r="G60592" s="4">
        <v>45110</v>
      </c>
      <c r="H60592">
        <v>2339</v>
      </c>
      <c r="I60592">
        <v>0</v>
      </c>
      <c r="J60592">
        <v>0</v>
      </c>
      <c r="K60592">
        <v>0</v>
      </c>
      <c r="L60592">
        <v>38</v>
      </c>
      <c r="M60592" t="s">
        <v>227</v>
      </c>
    </row>
    <row r="60593" spans="1:13" hidden="1" x14ac:dyDescent="0.25">
      <c r="A60593" s="4">
        <v>41655</v>
      </c>
      <c r="B60593" s="17">
        <v>0</v>
      </c>
      <c r="C60593">
        <v>38927.64</v>
      </c>
      <c r="D60593">
        <v>39019.58</v>
      </c>
      <c r="E60593">
        <v>0</v>
      </c>
      <c r="F60593">
        <v>0</v>
      </c>
      <c r="G60593" s="4">
        <v>44470</v>
      </c>
      <c r="H60593">
        <v>1906</v>
      </c>
      <c r="I60593">
        <v>0</v>
      </c>
      <c r="J60593">
        <v>0</v>
      </c>
      <c r="K60593">
        <v>0</v>
      </c>
      <c r="L60593">
        <v>34</v>
      </c>
      <c r="M60593" t="s">
        <v>228</v>
      </c>
    </row>
    <row r="60594" spans="1:13" hidden="1" x14ac:dyDescent="0.25">
      <c r="A60594" s="4">
        <v>41655</v>
      </c>
      <c r="B60594" s="17">
        <v>0</v>
      </c>
      <c r="C60594">
        <v>41521.980000000003</v>
      </c>
      <c r="D60594">
        <v>41574.28</v>
      </c>
      <c r="E60594">
        <v>0</v>
      </c>
      <c r="F60594">
        <v>0</v>
      </c>
      <c r="G60594" s="4">
        <v>44287</v>
      </c>
      <c r="H60594">
        <v>1780</v>
      </c>
      <c r="I60594">
        <v>0</v>
      </c>
      <c r="J60594">
        <v>0</v>
      </c>
      <c r="K60594">
        <v>0</v>
      </c>
      <c r="L60594">
        <v>32</v>
      </c>
      <c r="M60594" t="s">
        <v>229</v>
      </c>
    </row>
    <row r="60595" spans="1:13" hidden="1" x14ac:dyDescent="0.25">
      <c r="A60595" s="4">
        <v>41655</v>
      </c>
      <c r="B60595" s="17">
        <v>0</v>
      </c>
      <c r="C60595">
        <v>35419.449999999997</v>
      </c>
      <c r="D60595">
        <v>35487.03</v>
      </c>
      <c r="E60595">
        <v>0</v>
      </c>
      <c r="F60595">
        <v>0</v>
      </c>
      <c r="G60595" s="4">
        <v>44743</v>
      </c>
      <c r="H60595">
        <v>2090</v>
      </c>
      <c r="I60595">
        <v>0</v>
      </c>
      <c r="J60595">
        <v>0</v>
      </c>
      <c r="K60595">
        <v>0</v>
      </c>
      <c r="L60595">
        <v>36</v>
      </c>
      <c r="M60595" t="s">
        <v>221</v>
      </c>
    </row>
    <row r="60596" spans="1:13" hidden="1" x14ac:dyDescent="0.25">
      <c r="A60596" s="4">
        <v>41655</v>
      </c>
      <c r="B60596" s="17">
        <v>0</v>
      </c>
      <c r="C60596">
        <v>40233.78</v>
      </c>
      <c r="D60596">
        <v>40307.22</v>
      </c>
      <c r="E60596">
        <v>0</v>
      </c>
      <c r="F60596">
        <v>0</v>
      </c>
      <c r="G60596" s="4">
        <v>44378</v>
      </c>
      <c r="H60596">
        <v>1842</v>
      </c>
      <c r="I60596">
        <v>0</v>
      </c>
      <c r="J60596">
        <v>0</v>
      </c>
      <c r="K60596">
        <v>0</v>
      </c>
      <c r="L60596">
        <v>33</v>
      </c>
      <c r="M60596" t="s">
        <v>222</v>
      </c>
    </row>
    <row r="60597" spans="1:13" hidden="1" x14ac:dyDescent="0.25">
      <c r="A60597" s="4">
        <v>41655</v>
      </c>
      <c r="B60597" s="17">
        <v>0</v>
      </c>
      <c r="C60597">
        <v>50249.14</v>
      </c>
      <c r="D60597">
        <v>50181.39</v>
      </c>
      <c r="E60597">
        <v>0</v>
      </c>
      <c r="F60597">
        <v>0</v>
      </c>
      <c r="G60597" s="4">
        <v>43739</v>
      </c>
      <c r="H60597">
        <v>1412</v>
      </c>
      <c r="I60597">
        <v>0</v>
      </c>
      <c r="J60597">
        <v>0</v>
      </c>
      <c r="K60597">
        <v>0</v>
      </c>
      <c r="L60597">
        <v>26</v>
      </c>
      <c r="M60597" t="s">
        <v>231</v>
      </c>
    </row>
    <row r="60598" spans="1:13" hidden="1" x14ac:dyDescent="0.25">
      <c r="A60598" s="4">
        <v>41655</v>
      </c>
      <c r="B60598" s="17">
        <v>0</v>
      </c>
      <c r="C60598">
        <v>53564.31</v>
      </c>
      <c r="D60598">
        <v>53457.25</v>
      </c>
      <c r="E60598">
        <v>0</v>
      </c>
      <c r="F60598">
        <v>0</v>
      </c>
      <c r="G60598" s="4">
        <v>43556</v>
      </c>
      <c r="H60598">
        <v>1285</v>
      </c>
      <c r="I60598">
        <v>0</v>
      </c>
      <c r="J60598">
        <v>0</v>
      </c>
      <c r="K60598">
        <v>0</v>
      </c>
      <c r="L60598">
        <v>24</v>
      </c>
      <c r="M60598" t="s">
        <v>232</v>
      </c>
    </row>
    <row r="60599" spans="1:13" hidden="1" x14ac:dyDescent="0.25">
      <c r="A60599" s="4">
        <v>41655</v>
      </c>
      <c r="B60599" s="17">
        <v>0</v>
      </c>
      <c r="C60599">
        <v>29169.45</v>
      </c>
      <c r="D60599">
        <v>29198.6</v>
      </c>
      <c r="E60599">
        <v>0</v>
      </c>
      <c r="F60599">
        <v>0</v>
      </c>
      <c r="G60599" s="4">
        <v>45293</v>
      </c>
      <c r="H60599">
        <v>2462</v>
      </c>
      <c r="I60599">
        <v>0</v>
      </c>
      <c r="J60599">
        <v>0</v>
      </c>
      <c r="K60599">
        <v>0</v>
      </c>
      <c r="L60599">
        <v>39</v>
      </c>
      <c r="M60599" t="s">
        <v>194</v>
      </c>
    </row>
    <row r="60600" spans="1:13" hidden="1" x14ac:dyDescent="0.25">
      <c r="A60600" s="4">
        <v>41655</v>
      </c>
      <c r="B60600" s="17">
        <v>0</v>
      </c>
      <c r="C60600">
        <v>44156.46</v>
      </c>
      <c r="D60600">
        <v>44200.75</v>
      </c>
      <c r="E60600">
        <v>0</v>
      </c>
      <c r="F60600">
        <v>0</v>
      </c>
      <c r="G60600" s="4">
        <v>44105</v>
      </c>
      <c r="H60600">
        <v>1660</v>
      </c>
      <c r="I60600">
        <v>0</v>
      </c>
      <c r="J60600">
        <v>0</v>
      </c>
      <c r="K60600">
        <v>0</v>
      </c>
      <c r="L60600">
        <v>30</v>
      </c>
      <c r="M60600" t="s">
        <v>196</v>
      </c>
    </row>
    <row r="60601" spans="1:13" hidden="1" x14ac:dyDescent="0.25">
      <c r="A60601" s="4">
        <v>41655</v>
      </c>
      <c r="B60601" s="17">
        <v>0</v>
      </c>
      <c r="C60601">
        <v>47064.56</v>
      </c>
      <c r="D60601">
        <v>47082.81</v>
      </c>
      <c r="E60601">
        <v>0</v>
      </c>
      <c r="F60601">
        <v>0</v>
      </c>
      <c r="G60601" s="4">
        <v>43922</v>
      </c>
      <c r="H60601">
        <v>1535</v>
      </c>
      <c r="I60601">
        <v>0</v>
      </c>
      <c r="J60601">
        <v>0</v>
      </c>
      <c r="K60601">
        <v>0</v>
      </c>
      <c r="L60601">
        <v>28</v>
      </c>
      <c r="M60601" t="s">
        <v>230</v>
      </c>
    </row>
    <row r="60602" spans="1:13" hidden="1" x14ac:dyDescent="0.25">
      <c r="A60602" s="4">
        <v>41655</v>
      </c>
      <c r="B60602" s="17">
        <v>5</v>
      </c>
      <c r="C60602">
        <v>56883.54</v>
      </c>
      <c r="D60602">
        <v>56724.5</v>
      </c>
      <c r="E60602">
        <v>12.86</v>
      </c>
      <c r="F60602">
        <v>12.86</v>
      </c>
      <c r="G60602" s="4">
        <v>43374</v>
      </c>
      <c r="H60602">
        <v>1166</v>
      </c>
      <c r="I60602">
        <v>12.86</v>
      </c>
      <c r="J60602">
        <v>12.86</v>
      </c>
      <c r="K60602">
        <v>1</v>
      </c>
      <c r="L60602">
        <v>22</v>
      </c>
      <c r="M60602" t="s">
        <v>216</v>
      </c>
    </row>
    <row r="60603" spans="1:13" hidden="1" x14ac:dyDescent="0.25">
      <c r="A60603" s="4">
        <v>41655</v>
      </c>
      <c r="B60603" s="17">
        <v>5</v>
      </c>
      <c r="C60603">
        <v>51973.03</v>
      </c>
      <c r="D60603">
        <v>51854.02</v>
      </c>
      <c r="E60603">
        <v>12.88</v>
      </c>
      <c r="F60603">
        <v>12.88</v>
      </c>
      <c r="G60603" s="4">
        <v>43647</v>
      </c>
      <c r="H60603">
        <v>1347</v>
      </c>
      <c r="I60603">
        <v>12.88</v>
      </c>
      <c r="J60603">
        <v>12.88</v>
      </c>
      <c r="K60603">
        <v>1</v>
      </c>
      <c r="L60603">
        <v>25</v>
      </c>
      <c r="M60603" t="s">
        <v>223</v>
      </c>
    </row>
    <row r="60604" spans="1:13" hidden="1" x14ac:dyDescent="0.25">
      <c r="A60604" s="4">
        <v>41655</v>
      </c>
      <c r="B60604" s="17">
        <v>5</v>
      </c>
      <c r="C60604">
        <v>45571.67</v>
      </c>
      <c r="D60604">
        <v>45628.79</v>
      </c>
      <c r="E60604">
        <v>12.99</v>
      </c>
      <c r="F60604">
        <v>12.99</v>
      </c>
      <c r="G60604" s="4">
        <v>44013</v>
      </c>
      <c r="H60604">
        <v>1596</v>
      </c>
      <c r="I60604">
        <v>12.99</v>
      </c>
      <c r="J60604">
        <v>12.99</v>
      </c>
      <c r="K60604">
        <v>1</v>
      </c>
      <c r="L60604">
        <v>29</v>
      </c>
      <c r="M60604" t="s">
        <v>211</v>
      </c>
    </row>
    <row r="60605" spans="1:13" hidden="1" x14ac:dyDescent="0.25">
      <c r="A60605" s="4">
        <v>41655</v>
      </c>
      <c r="B60605" s="17">
        <v>3056</v>
      </c>
      <c r="C60605">
        <v>25544.75</v>
      </c>
      <c r="D60605">
        <v>25572.6</v>
      </c>
      <c r="E60605">
        <v>13.26</v>
      </c>
      <c r="F60605">
        <v>13.3</v>
      </c>
      <c r="G60605" s="4">
        <v>45659</v>
      </c>
      <c r="H60605">
        <v>2711</v>
      </c>
      <c r="I60605">
        <v>13.47</v>
      </c>
      <c r="J60605">
        <v>13.25</v>
      </c>
      <c r="K60605">
        <v>69</v>
      </c>
      <c r="L60605">
        <v>41</v>
      </c>
      <c r="M60605" t="s">
        <v>189</v>
      </c>
    </row>
    <row r="60606" spans="1:13" hidden="1" x14ac:dyDescent="0.25">
      <c r="A60606" s="4">
        <v>41655</v>
      </c>
      <c r="B60606" s="17">
        <v>0</v>
      </c>
      <c r="C60606">
        <v>58766.94</v>
      </c>
      <c r="D60606">
        <v>58648.55</v>
      </c>
      <c r="E60606">
        <v>0</v>
      </c>
      <c r="F60606">
        <v>0</v>
      </c>
      <c r="G60606" s="4">
        <v>43283</v>
      </c>
      <c r="H60606">
        <v>1103</v>
      </c>
      <c r="I60606">
        <v>0</v>
      </c>
      <c r="J60606">
        <v>0</v>
      </c>
      <c r="K60606">
        <v>0</v>
      </c>
      <c r="L60606">
        <v>21</v>
      </c>
      <c r="M60606" t="s">
        <v>212</v>
      </c>
    </row>
    <row r="60607" spans="1:13" hidden="1" x14ac:dyDescent="0.25">
      <c r="A60607" s="4">
        <v>41655</v>
      </c>
      <c r="B60607" s="17">
        <v>105</v>
      </c>
      <c r="C60607">
        <v>60683.57</v>
      </c>
      <c r="D60607">
        <v>60604.36</v>
      </c>
      <c r="E60607">
        <v>12.72</v>
      </c>
      <c r="F60607">
        <v>12.72</v>
      </c>
      <c r="G60607" s="4">
        <v>43192</v>
      </c>
      <c r="H60607">
        <v>1040</v>
      </c>
      <c r="I60607">
        <v>12.72</v>
      </c>
      <c r="J60607">
        <v>12.72</v>
      </c>
      <c r="K60607">
        <v>4</v>
      </c>
      <c r="L60607">
        <v>20</v>
      </c>
      <c r="M60607" t="s">
        <v>213</v>
      </c>
    </row>
    <row r="60608" spans="1:13" hidden="1" x14ac:dyDescent="0.25">
      <c r="A60608" s="4">
        <v>41655</v>
      </c>
      <c r="B60608" s="17">
        <v>130</v>
      </c>
      <c r="C60608">
        <v>37702.57</v>
      </c>
      <c r="D60608">
        <v>37812.949999999997</v>
      </c>
      <c r="E60608">
        <v>13.04</v>
      </c>
      <c r="F60608">
        <v>13.05</v>
      </c>
      <c r="G60608" s="4">
        <v>44564</v>
      </c>
      <c r="H60608">
        <v>1967</v>
      </c>
      <c r="I60608">
        <v>13.11</v>
      </c>
      <c r="J60608">
        <v>13.04</v>
      </c>
      <c r="K60608">
        <v>22</v>
      </c>
      <c r="L60608">
        <v>35</v>
      </c>
      <c r="M60608" t="s">
        <v>145</v>
      </c>
    </row>
    <row r="60609" spans="1:13" hidden="1" x14ac:dyDescent="0.25">
      <c r="A60609" s="4">
        <v>41655</v>
      </c>
      <c r="B60609" s="17">
        <v>35</v>
      </c>
      <c r="C60609">
        <v>64553.11</v>
      </c>
      <c r="D60609">
        <v>64432.43</v>
      </c>
      <c r="E60609">
        <v>12.62</v>
      </c>
      <c r="F60609">
        <v>12.62</v>
      </c>
      <c r="G60609" s="4">
        <v>43010</v>
      </c>
      <c r="H60609">
        <v>921</v>
      </c>
      <c r="I60609">
        <v>12.62</v>
      </c>
      <c r="J60609">
        <v>12.62</v>
      </c>
      <c r="K60609">
        <v>6</v>
      </c>
      <c r="L60609">
        <v>18</v>
      </c>
      <c r="M60609" t="s">
        <v>208</v>
      </c>
    </row>
    <row r="60610" spans="1:13" hidden="1" x14ac:dyDescent="0.25">
      <c r="A60610" s="4">
        <v>41655</v>
      </c>
      <c r="B60610" s="17">
        <v>340</v>
      </c>
      <c r="C60610">
        <v>73199.27</v>
      </c>
      <c r="D60610">
        <v>73108.66</v>
      </c>
      <c r="E60610">
        <v>12.28</v>
      </c>
      <c r="F60610">
        <v>12.27</v>
      </c>
      <c r="G60610" s="4">
        <v>42646</v>
      </c>
      <c r="H60610">
        <v>673</v>
      </c>
      <c r="I60610">
        <v>12.34</v>
      </c>
      <c r="J60610">
        <v>12.27</v>
      </c>
      <c r="K60610">
        <v>17</v>
      </c>
      <c r="L60610">
        <v>14</v>
      </c>
      <c r="M60610" t="s">
        <v>202</v>
      </c>
    </row>
    <row r="60611" spans="1:13" hidden="1" x14ac:dyDescent="0.25">
      <c r="A60611" s="4">
        <v>41655</v>
      </c>
      <c r="B60611" s="17">
        <v>2055</v>
      </c>
      <c r="C60611">
        <v>48630.080000000002</v>
      </c>
      <c r="D60611">
        <v>48609.97</v>
      </c>
      <c r="E60611">
        <v>12.91</v>
      </c>
      <c r="F60611">
        <v>12.92</v>
      </c>
      <c r="G60611" s="4">
        <v>43832</v>
      </c>
      <c r="H60611">
        <v>1473</v>
      </c>
      <c r="I60611">
        <v>13.03</v>
      </c>
      <c r="J60611">
        <v>12.9</v>
      </c>
      <c r="K60611">
        <v>298</v>
      </c>
      <c r="L60611">
        <v>27</v>
      </c>
      <c r="M60611" t="s">
        <v>179</v>
      </c>
    </row>
    <row r="60612" spans="1:13" hidden="1" x14ac:dyDescent="0.25">
      <c r="A60612" s="4">
        <v>41655</v>
      </c>
      <c r="B60612" s="17">
        <v>0</v>
      </c>
      <c r="C60612">
        <v>68754.22</v>
      </c>
      <c r="D60612">
        <v>68672.63</v>
      </c>
      <c r="E60612">
        <v>0</v>
      </c>
      <c r="F60612">
        <v>0</v>
      </c>
      <c r="G60612" s="4">
        <v>42828</v>
      </c>
      <c r="H60612">
        <v>796</v>
      </c>
      <c r="I60612">
        <v>0</v>
      </c>
      <c r="J60612">
        <v>0</v>
      </c>
      <c r="K60612">
        <v>0</v>
      </c>
      <c r="L60612">
        <v>16</v>
      </c>
      <c r="M60612" t="s">
        <v>192</v>
      </c>
    </row>
    <row r="60613" spans="1:13" hidden="1" x14ac:dyDescent="0.25">
      <c r="A60613" s="4">
        <v>41655</v>
      </c>
      <c r="B60613" s="17">
        <v>2500</v>
      </c>
      <c r="C60613">
        <v>83018.02</v>
      </c>
      <c r="D60613">
        <v>82871.02</v>
      </c>
      <c r="E60613">
        <v>11.67</v>
      </c>
      <c r="F60613">
        <v>11.62</v>
      </c>
      <c r="G60613" s="4">
        <v>42278</v>
      </c>
      <c r="H60613">
        <v>425</v>
      </c>
      <c r="I60613">
        <v>11.68</v>
      </c>
      <c r="J60613">
        <v>11.62</v>
      </c>
      <c r="K60613">
        <v>46</v>
      </c>
      <c r="L60613">
        <v>10</v>
      </c>
      <c r="M60613" t="s">
        <v>187</v>
      </c>
    </row>
    <row r="60614" spans="1:13" hidden="1" x14ac:dyDescent="0.25">
      <c r="A60614" s="4">
        <v>41655</v>
      </c>
      <c r="B60614" s="17">
        <v>350</v>
      </c>
      <c r="C60614">
        <v>97256.23</v>
      </c>
      <c r="D60614">
        <v>97216.18</v>
      </c>
      <c r="E60614">
        <v>10.53</v>
      </c>
      <c r="F60614">
        <v>10.54</v>
      </c>
      <c r="G60614" s="4">
        <v>41761</v>
      </c>
      <c r="H60614">
        <v>71</v>
      </c>
      <c r="I60614">
        <v>10.54</v>
      </c>
      <c r="J60614">
        <v>10.53</v>
      </c>
      <c r="K60614">
        <v>3</v>
      </c>
      <c r="L60614">
        <v>4</v>
      </c>
      <c r="M60614" t="s">
        <v>242</v>
      </c>
    </row>
    <row r="60615" spans="1:13" hidden="1" x14ac:dyDescent="0.25">
      <c r="A60615" s="4">
        <v>41655</v>
      </c>
      <c r="B60615" s="17">
        <v>1805</v>
      </c>
      <c r="C60615">
        <v>55175.5</v>
      </c>
      <c r="D60615">
        <v>55085.08</v>
      </c>
      <c r="E60615">
        <v>12.84</v>
      </c>
      <c r="F60615">
        <v>12.85</v>
      </c>
      <c r="G60615" s="4">
        <v>43467</v>
      </c>
      <c r="H60615">
        <v>1225</v>
      </c>
      <c r="I60615">
        <v>12.92</v>
      </c>
      <c r="J60615">
        <v>12.8</v>
      </c>
      <c r="K60615">
        <v>231</v>
      </c>
      <c r="L60615">
        <v>23</v>
      </c>
      <c r="M60615" t="s">
        <v>168</v>
      </c>
    </row>
    <row r="60616" spans="1:13" hidden="1" x14ac:dyDescent="0.25">
      <c r="A60616" s="4">
        <v>41655</v>
      </c>
      <c r="B60616" s="17">
        <v>12880</v>
      </c>
      <c r="C60616">
        <v>78063.350000000006</v>
      </c>
      <c r="D60616">
        <v>77885.67</v>
      </c>
      <c r="E60616">
        <v>12.03</v>
      </c>
      <c r="F60616">
        <v>12.04</v>
      </c>
      <c r="G60616" s="4">
        <v>42461</v>
      </c>
      <c r="H60616">
        <v>545</v>
      </c>
      <c r="I60616">
        <v>12.1</v>
      </c>
      <c r="J60616">
        <v>12</v>
      </c>
      <c r="K60616">
        <v>294</v>
      </c>
      <c r="L60616">
        <v>12</v>
      </c>
      <c r="M60616" t="s">
        <v>201</v>
      </c>
    </row>
    <row r="60617" spans="1:13" hidden="1" x14ac:dyDescent="0.25">
      <c r="A60617" s="4">
        <v>41655</v>
      </c>
      <c r="B60617" s="17">
        <v>780</v>
      </c>
      <c r="C60617">
        <v>66685.570000000007</v>
      </c>
      <c r="D60617">
        <v>66610.399999999994</v>
      </c>
      <c r="E60617">
        <v>12.55</v>
      </c>
      <c r="F60617">
        <v>12.54</v>
      </c>
      <c r="G60617" s="4">
        <v>42919</v>
      </c>
      <c r="H60617">
        <v>857</v>
      </c>
      <c r="I60617">
        <v>12.65</v>
      </c>
      <c r="J60617">
        <v>12.52</v>
      </c>
      <c r="K60617">
        <v>37</v>
      </c>
      <c r="L60617">
        <v>17</v>
      </c>
      <c r="M60617" t="s">
        <v>207</v>
      </c>
    </row>
    <row r="60618" spans="1:13" hidden="1" x14ac:dyDescent="0.25">
      <c r="A60618" s="4">
        <v>41655</v>
      </c>
      <c r="B60618" s="17">
        <v>26275</v>
      </c>
      <c r="C60618">
        <v>62598.81</v>
      </c>
      <c r="D60618">
        <v>62452.08</v>
      </c>
      <c r="E60618">
        <v>12.66</v>
      </c>
      <c r="F60618">
        <v>12.68</v>
      </c>
      <c r="G60618" s="4">
        <v>43102</v>
      </c>
      <c r="H60618">
        <v>980</v>
      </c>
      <c r="I60618">
        <v>12.78</v>
      </c>
      <c r="J60618">
        <v>12.65</v>
      </c>
      <c r="K60618">
        <v>701</v>
      </c>
      <c r="L60618">
        <v>19</v>
      </c>
      <c r="M60618" t="s">
        <v>150</v>
      </c>
    </row>
    <row r="60619" spans="1:13" hidden="1" x14ac:dyDescent="0.25">
      <c r="A60619" s="4">
        <v>41655</v>
      </c>
      <c r="B60619" s="17">
        <v>13560</v>
      </c>
      <c r="C60619">
        <v>33223.449999999997</v>
      </c>
      <c r="D60619">
        <v>33253.660000000003</v>
      </c>
      <c r="E60619">
        <v>13.12</v>
      </c>
      <c r="F60619">
        <v>13.13</v>
      </c>
      <c r="G60619" s="4">
        <v>44928</v>
      </c>
      <c r="H60619">
        <v>2216</v>
      </c>
      <c r="I60619">
        <v>13.27</v>
      </c>
      <c r="J60619">
        <v>13.09</v>
      </c>
      <c r="K60619">
        <v>357</v>
      </c>
      <c r="L60619">
        <v>37</v>
      </c>
      <c r="M60619" t="s">
        <v>195</v>
      </c>
    </row>
    <row r="60620" spans="1:13" hidden="1" x14ac:dyDescent="0.25">
      <c r="A60620" s="4">
        <v>41655</v>
      </c>
      <c r="B60620" s="17">
        <v>27765</v>
      </c>
      <c r="C60620">
        <v>42826.74</v>
      </c>
      <c r="D60620">
        <v>42857.97</v>
      </c>
      <c r="E60620">
        <v>12.99</v>
      </c>
      <c r="F60620">
        <v>13.01</v>
      </c>
      <c r="G60620" s="4">
        <v>44200</v>
      </c>
      <c r="H60620">
        <v>1720</v>
      </c>
      <c r="I60620">
        <v>13.14</v>
      </c>
      <c r="J60620">
        <v>12.96</v>
      </c>
      <c r="K60620">
        <v>1168</v>
      </c>
      <c r="L60620">
        <v>31</v>
      </c>
      <c r="M60620" t="s">
        <v>178</v>
      </c>
    </row>
    <row r="60621" spans="1:13" hidden="1" x14ac:dyDescent="0.25">
      <c r="A60621" s="4">
        <v>41655</v>
      </c>
      <c r="B60621" s="17">
        <v>28000</v>
      </c>
      <c r="C60621">
        <v>98777.37</v>
      </c>
      <c r="D60621">
        <v>98762.84</v>
      </c>
      <c r="E60621">
        <v>10.3</v>
      </c>
      <c r="F60621">
        <v>10.3</v>
      </c>
      <c r="G60621" s="4">
        <v>41703</v>
      </c>
      <c r="H60621">
        <v>32</v>
      </c>
      <c r="I60621">
        <v>10.31</v>
      </c>
      <c r="J60621">
        <v>10.3</v>
      </c>
      <c r="K60621">
        <v>30</v>
      </c>
      <c r="L60621">
        <v>2</v>
      </c>
      <c r="M60621" t="s">
        <v>240</v>
      </c>
    </row>
    <row r="60622" spans="1:13" hidden="1" x14ac:dyDescent="0.25">
      <c r="A60622" s="4">
        <v>41655</v>
      </c>
      <c r="B60622" s="17">
        <v>4985</v>
      </c>
      <c r="C60622">
        <v>93128.07</v>
      </c>
      <c r="D60622">
        <v>93012.08</v>
      </c>
      <c r="E60622">
        <v>10.83</v>
      </c>
      <c r="F60622">
        <v>10.8</v>
      </c>
      <c r="G60622" s="4">
        <v>41913</v>
      </c>
      <c r="H60622">
        <v>177</v>
      </c>
      <c r="I60622">
        <v>10.85</v>
      </c>
      <c r="J60622">
        <v>10.8</v>
      </c>
      <c r="K60622">
        <v>103</v>
      </c>
      <c r="L60622">
        <v>6</v>
      </c>
      <c r="M60622" t="s">
        <v>176</v>
      </c>
    </row>
    <row r="60623" spans="1:13" hidden="1" x14ac:dyDescent="0.25">
      <c r="A60623" s="4">
        <v>41655</v>
      </c>
      <c r="B60623" s="17">
        <v>8636</v>
      </c>
      <c r="C60623">
        <v>75663.929999999993</v>
      </c>
      <c r="D60623">
        <v>75538.03</v>
      </c>
      <c r="E60623">
        <v>12.15</v>
      </c>
      <c r="F60623">
        <v>12.18</v>
      </c>
      <c r="G60623" s="4">
        <v>42552</v>
      </c>
      <c r="H60623">
        <v>608</v>
      </c>
      <c r="I60623">
        <v>12.25</v>
      </c>
      <c r="J60623">
        <v>12.14</v>
      </c>
      <c r="K60623">
        <v>304</v>
      </c>
      <c r="L60623">
        <v>13</v>
      </c>
      <c r="M60623" t="s">
        <v>186</v>
      </c>
    </row>
    <row r="60624" spans="1:13" hidden="1" x14ac:dyDescent="0.25">
      <c r="A60624" s="4">
        <v>41655</v>
      </c>
      <c r="B60624" s="17">
        <v>28997</v>
      </c>
      <c r="C60624">
        <v>85664.72</v>
      </c>
      <c r="D60624">
        <v>85524.57</v>
      </c>
      <c r="E60624">
        <v>11.39</v>
      </c>
      <c r="F60624">
        <v>11.43</v>
      </c>
      <c r="G60624" s="4">
        <v>42186</v>
      </c>
      <c r="H60624">
        <v>361</v>
      </c>
      <c r="I60624">
        <v>11.47</v>
      </c>
      <c r="J60624">
        <v>11.39</v>
      </c>
      <c r="K60624">
        <v>790</v>
      </c>
      <c r="L60624">
        <v>9</v>
      </c>
      <c r="M60624" t="s">
        <v>171</v>
      </c>
    </row>
    <row r="60625" spans="1:13" hidden="1" x14ac:dyDescent="0.25">
      <c r="A60625" s="4">
        <v>41655</v>
      </c>
      <c r="B60625" s="17">
        <v>15539</v>
      </c>
      <c r="C60625">
        <v>88214.96</v>
      </c>
      <c r="D60625">
        <v>88055.92</v>
      </c>
      <c r="E60625">
        <v>11.12</v>
      </c>
      <c r="F60625">
        <v>11.14</v>
      </c>
      <c r="G60625" s="4">
        <v>42095</v>
      </c>
      <c r="H60625">
        <v>300</v>
      </c>
      <c r="I60625">
        <v>11.19</v>
      </c>
      <c r="J60625">
        <v>11.1</v>
      </c>
      <c r="K60625">
        <v>261</v>
      </c>
      <c r="L60625">
        <v>8</v>
      </c>
      <c r="M60625" t="s">
        <v>169</v>
      </c>
    </row>
    <row r="60626" spans="1:13" hidden="1" x14ac:dyDescent="0.25">
      <c r="A60626" s="4">
        <v>41655</v>
      </c>
      <c r="B60626" s="17">
        <v>53400</v>
      </c>
      <c r="C60626">
        <v>99539.85</v>
      </c>
      <c r="D60626">
        <v>99535.12</v>
      </c>
      <c r="E60626">
        <v>10.27</v>
      </c>
      <c r="F60626">
        <v>10.28</v>
      </c>
      <c r="G60626" s="4">
        <v>41673</v>
      </c>
      <c r="H60626">
        <v>12</v>
      </c>
      <c r="I60626">
        <v>10.28</v>
      </c>
      <c r="J60626">
        <v>10.27</v>
      </c>
      <c r="K60626">
        <v>14</v>
      </c>
      <c r="L60626">
        <v>1</v>
      </c>
      <c r="M60626" t="s">
        <v>239</v>
      </c>
    </row>
    <row r="60627" spans="1:13" hidden="1" x14ac:dyDescent="0.25">
      <c r="A60627" s="4">
        <v>41655</v>
      </c>
      <c r="B60627" s="17">
        <v>332405</v>
      </c>
      <c r="C60627">
        <v>70956.44</v>
      </c>
      <c r="D60627">
        <v>70869.73</v>
      </c>
      <c r="E60627">
        <v>12.41</v>
      </c>
      <c r="F60627">
        <v>12.37</v>
      </c>
      <c r="G60627" s="4">
        <v>42737</v>
      </c>
      <c r="H60627">
        <v>734</v>
      </c>
      <c r="I60627">
        <v>12.48</v>
      </c>
      <c r="J60627">
        <v>12.34</v>
      </c>
      <c r="K60627">
        <v>6313</v>
      </c>
      <c r="L60627">
        <v>15</v>
      </c>
      <c r="M60627" t="s">
        <v>119</v>
      </c>
    </row>
    <row r="60628" spans="1:13" hidden="1" x14ac:dyDescent="0.25">
      <c r="A60628" s="4">
        <v>41655</v>
      </c>
      <c r="B60628" s="17">
        <v>231519</v>
      </c>
      <c r="C60628">
        <v>80544.77</v>
      </c>
      <c r="D60628">
        <v>80381.279999999999</v>
      </c>
      <c r="E60628">
        <v>11.8</v>
      </c>
      <c r="F60628">
        <v>11.83</v>
      </c>
      <c r="G60628" s="4">
        <v>42373</v>
      </c>
      <c r="H60628">
        <v>485</v>
      </c>
      <c r="I60628">
        <v>11.88</v>
      </c>
      <c r="J60628">
        <v>11.78</v>
      </c>
      <c r="K60628">
        <v>3928</v>
      </c>
      <c r="L60628">
        <v>11</v>
      </c>
      <c r="M60628" t="s">
        <v>122</v>
      </c>
    </row>
    <row r="60629" spans="1:13" hidden="1" x14ac:dyDescent="0.25">
      <c r="A60629" s="4">
        <v>41655</v>
      </c>
      <c r="B60629" s="17">
        <v>311204</v>
      </c>
      <c r="C60629">
        <v>95672.46</v>
      </c>
      <c r="D60629">
        <v>95594.11</v>
      </c>
      <c r="E60629">
        <v>10.65</v>
      </c>
      <c r="F60629">
        <v>10.67</v>
      </c>
      <c r="G60629" s="4">
        <v>41821</v>
      </c>
      <c r="H60629">
        <v>112</v>
      </c>
      <c r="I60629">
        <v>10.69</v>
      </c>
      <c r="J60629">
        <v>10.65</v>
      </c>
      <c r="K60629">
        <v>842</v>
      </c>
      <c r="L60629">
        <v>5</v>
      </c>
      <c r="M60629" t="s">
        <v>175</v>
      </c>
    </row>
    <row r="60630" spans="1:13" hidden="1" x14ac:dyDescent="0.25">
      <c r="A60630" s="4">
        <v>41655</v>
      </c>
      <c r="B60630" s="17">
        <v>146300</v>
      </c>
      <c r="C60630">
        <v>98037.51</v>
      </c>
      <c r="D60630">
        <v>98012.71</v>
      </c>
      <c r="E60630">
        <v>10.4</v>
      </c>
      <c r="F60630">
        <v>10.425000000000001</v>
      </c>
      <c r="G60630" s="4">
        <v>41730</v>
      </c>
      <c r="H60630">
        <v>51</v>
      </c>
      <c r="I60630">
        <v>10.439</v>
      </c>
      <c r="J60630">
        <v>10.4</v>
      </c>
      <c r="K60630">
        <v>121</v>
      </c>
      <c r="L60630">
        <v>3</v>
      </c>
      <c r="M60630" t="s">
        <v>170</v>
      </c>
    </row>
    <row r="60631" spans="1:13" hidden="1" x14ac:dyDescent="0.25">
      <c r="A60631" s="4">
        <v>41655</v>
      </c>
      <c r="B60631" s="17">
        <v>841766</v>
      </c>
      <c r="C60631">
        <v>90628.04</v>
      </c>
      <c r="D60631">
        <v>90481.52</v>
      </c>
      <c r="E60631">
        <v>10.92</v>
      </c>
      <c r="F60631">
        <v>10.93</v>
      </c>
      <c r="G60631" s="4">
        <v>42006</v>
      </c>
      <c r="H60631">
        <v>239</v>
      </c>
      <c r="I60631">
        <v>10.97</v>
      </c>
      <c r="J60631">
        <v>10.9</v>
      </c>
      <c r="K60631">
        <v>3156</v>
      </c>
      <c r="L60631">
        <v>7</v>
      </c>
      <c r="M60631" t="s">
        <v>131</v>
      </c>
    </row>
    <row r="60632" spans="1:13" hidden="1" x14ac:dyDescent="0.25">
      <c r="A60632" s="4">
        <v>41656</v>
      </c>
      <c r="B60632" s="17">
        <v>0</v>
      </c>
      <c r="C60632">
        <v>22568.27</v>
      </c>
      <c r="D60632">
        <v>22905.83</v>
      </c>
      <c r="E60632">
        <v>0</v>
      </c>
      <c r="F60632">
        <v>0</v>
      </c>
      <c r="G60632" s="4">
        <v>46024</v>
      </c>
      <c r="H60632">
        <v>2959</v>
      </c>
      <c r="I60632">
        <v>0</v>
      </c>
      <c r="J60632">
        <v>0</v>
      </c>
      <c r="K60632">
        <v>0</v>
      </c>
      <c r="L60632">
        <v>42</v>
      </c>
      <c r="M60632" t="s">
        <v>241</v>
      </c>
    </row>
    <row r="60633" spans="1:13" hidden="1" x14ac:dyDescent="0.25">
      <c r="A60633" s="4">
        <v>41656</v>
      </c>
      <c r="B60633" s="17">
        <v>0</v>
      </c>
      <c r="C60633">
        <v>27380.1</v>
      </c>
      <c r="D60633">
        <v>27729.89</v>
      </c>
      <c r="E60633">
        <v>0</v>
      </c>
      <c r="F60633">
        <v>0</v>
      </c>
      <c r="G60633" s="4">
        <v>45474</v>
      </c>
      <c r="H60633">
        <v>2584</v>
      </c>
      <c r="I60633">
        <v>0</v>
      </c>
      <c r="J60633">
        <v>0</v>
      </c>
      <c r="K60633">
        <v>0</v>
      </c>
      <c r="L60633">
        <v>40</v>
      </c>
      <c r="M60633" t="s">
        <v>226</v>
      </c>
    </row>
    <row r="60634" spans="1:13" hidden="1" x14ac:dyDescent="0.25">
      <c r="A60634" s="4">
        <v>41656</v>
      </c>
      <c r="B60634" s="17">
        <v>0</v>
      </c>
      <c r="C60634">
        <v>31179.8</v>
      </c>
      <c r="D60634">
        <v>31530.06</v>
      </c>
      <c r="E60634">
        <v>0</v>
      </c>
      <c r="F60634">
        <v>0</v>
      </c>
      <c r="G60634" s="4">
        <v>45110</v>
      </c>
      <c r="H60634">
        <v>2338</v>
      </c>
      <c r="I60634">
        <v>0</v>
      </c>
      <c r="J60634">
        <v>0</v>
      </c>
      <c r="K60634">
        <v>0</v>
      </c>
      <c r="L60634">
        <v>38</v>
      </c>
      <c r="M60634" t="s">
        <v>227</v>
      </c>
    </row>
    <row r="60635" spans="1:13" hidden="1" x14ac:dyDescent="0.25">
      <c r="A60635" s="4">
        <v>41656</v>
      </c>
      <c r="B60635" s="17">
        <v>0</v>
      </c>
      <c r="C60635">
        <v>39034.720000000001</v>
      </c>
      <c r="D60635">
        <v>39336.699999999997</v>
      </c>
      <c r="E60635">
        <v>0</v>
      </c>
      <c r="F60635">
        <v>0</v>
      </c>
      <c r="G60635" s="4">
        <v>44470</v>
      </c>
      <c r="H60635">
        <v>1905</v>
      </c>
      <c r="I60635">
        <v>0</v>
      </c>
      <c r="J60635">
        <v>0</v>
      </c>
      <c r="K60635">
        <v>0</v>
      </c>
      <c r="L60635">
        <v>34</v>
      </c>
      <c r="M60635" t="s">
        <v>228</v>
      </c>
    </row>
    <row r="60636" spans="1:13" hidden="1" x14ac:dyDescent="0.25">
      <c r="A60636" s="4">
        <v>41656</v>
      </c>
      <c r="B60636" s="17">
        <v>0</v>
      </c>
      <c r="C60636">
        <v>41590.410000000003</v>
      </c>
      <c r="D60636">
        <v>41920.54</v>
      </c>
      <c r="E60636">
        <v>0</v>
      </c>
      <c r="F60636">
        <v>0</v>
      </c>
      <c r="G60636" s="4">
        <v>44287</v>
      </c>
      <c r="H60636">
        <v>1779</v>
      </c>
      <c r="I60636">
        <v>0</v>
      </c>
      <c r="J60636">
        <v>0</v>
      </c>
      <c r="K60636">
        <v>0</v>
      </c>
      <c r="L60636">
        <v>32</v>
      </c>
      <c r="M60636" t="s">
        <v>229</v>
      </c>
    </row>
    <row r="60637" spans="1:13" hidden="1" x14ac:dyDescent="0.25">
      <c r="A60637" s="4">
        <v>41656</v>
      </c>
      <c r="B60637" s="17">
        <v>0</v>
      </c>
      <c r="C60637">
        <v>35500.800000000003</v>
      </c>
      <c r="D60637">
        <v>35820.36</v>
      </c>
      <c r="E60637">
        <v>0</v>
      </c>
      <c r="F60637">
        <v>0</v>
      </c>
      <c r="G60637" s="4">
        <v>44743</v>
      </c>
      <c r="H60637">
        <v>2089</v>
      </c>
      <c r="I60637">
        <v>0</v>
      </c>
      <c r="J60637">
        <v>0</v>
      </c>
      <c r="K60637">
        <v>0</v>
      </c>
      <c r="L60637">
        <v>36</v>
      </c>
      <c r="M60637" t="s">
        <v>221</v>
      </c>
    </row>
    <row r="60638" spans="1:13" hidden="1" x14ac:dyDescent="0.25">
      <c r="A60638" s="4">
        <v>41656</v>
      </c>
      <c r="B60638" s="17">
        <v>0</v>
      </c>
      <c r="C60638">
        <v>40322.86</v>
      </c>
      <c r="D60638">
        <v>40640.44</v>
      </c>
      <c r="E60638">
        <v>0</v>
      </c>
      <c r="F60638">
        <v>0</v>
      </c>
      <c r="G60638" s="4">
        <v>44378</v>
      </c>
      <c r="H60638">
        <v>1841</v>
      </c>
      <c r="I60638">
        <v>0</v>
      </c>
      <c r="J60638">
        <v>0</v>
      </c>
      <c r="K60638">
        <v>0</v>
      </c>
      <c r="L60638">
        <v>33</v>
      </c>
      <c r="M60638" t="s">
        <v>222</v>
      </c>
    </row>
    <row r="60639" spans="1:13" hidden="1" x14ac:dyDescent="0.25">
      <c r="A60639" s="4">
        <v>41656</v>
      </c>
      <c r="B60639" s="17">
        <v>0</v>
      </c>
      <c r="C60639">
        <v>50200.86</v>
      </c>
      <c r="D60639">
        <v>50588.57</v>
      </c>
      <c r="E60639">
        <v>0</v>
      </c>
      <c r="F60639">
        <v>0</v>
      </c>
      <c r="G60639" s="4">
        <v>43739</v>
      </c>
      <c r="H60639">
        <v>1411</v>
      </c>
      <c r="I60639">
        <v>0</v>
      </c>
      <c r="J60639">
        <v>0</v>
      </c>
      <c r="K60639">
        <v>0</v>
      </c>
      <c r="L60639">
        <v>26</v>
      </c>
      <c r="M60639" t="s">
        <v>231</v>
      </c>
    </row>
    <row r="60640" spans="1:13" hidden="1" x14ac:dyDescent="0.25">
      <c r="A60640" s="4">
        <v>41656</v>
      </c>
      <c r="B60640" s="17">
        <v>5</v>
      </c>
      <c r="C60640">
        <v>53477.99</v>
      </c>
      <c r="D60640">
        <v>53940.99</v>
      </c>
      <c r="E60640">
        <v>12.68</v>
      </c>
      <c r="F60640">
        <v>12.68</v>
      </c>
      <c r="G60640" s="4">
        <v>43556</v>
      </c>
      <c r="H60640">
        <v>1284</v>
      </c>
      <c r="I60640">
        <v>12.68</v>
      </c>
      <c r="J60640">
        <v>12.68</v>
      </c>
      <c r="K60640">
        <v>1</v>
      </c>
      <c r="L60640">
        <v>24</v>
      </c>
      <c r="M60640" t="s">
        <v>232</v>
      </c>
    </row>
    <row r="60641" spans="1:13" hidden="1" x14ac:dyDescent="0.25">
      <c r="A60641" s="4">
        <v>41656</v>
      </c>
      <c r="B60641" s="17">
        <v>0</v>
      </c>
      <c r="C60641">
        <v>29209.93</v>
      </c>
      <c r="D60641">
        <v>29562.97</v>
      </c>
      <c r="E60641">
        <v>0</v>
      </c>
      <c r="F60641">
        <v>0</v>
      </c>
      <c r="G60641" s="4">
        <v>45293</v>
      </c>
      <c r="H60641">
        <v>2461</v>
      </c>
      <c r="I60641">
        <v>0</v>
      </c>
      <c r="J60641">
        <v>0</v>
      </c>
      <c r="K60641">
        <v>0</v>
      </c>
      <c r="L60641">
        <v>39</v>
      </c>
      <c r="M60641" t="s">
        <v>194</v>
      </c>
    </row>
    <row r="60642" spans="1:13" hidden="1" x14ac:dyDescent="0.25">
      <c r="A60642" s="4">
        <v>41656</v>
      </c>
      <c r="B60642" s="17">
        <v>0</v>
      </c>
      <c r="C60642">
        <v>44217.9</v>
      </c>
      <c r="D60642">
        <v>44550.29</v>
      </c>
      <c r="E60642">
        <v>0</v>
      </c>
      <c r="F60642">
        <v>0</v>
      </c>
      <c r="G60642" s="4">
        <v>44105</v>
      </c>
      <c r="H60642">
        <v>1659</v>
      </c>
      <c r="I60642">
        <v>0</v>
      </c>
      <c r="J60642">
        <v>0</v>
      </c>
      <c r="K60642">
        <v>0</v>
      </c>
      <c r="L60642">
        <v>30</v>
      </c>
      <c r="M60642" t="s">
        <v>196</v>
      </c>
    </row>
    <row r="60643" spans="1:13" hidden="1" x14ac:dyDescent="0.25">
      <c r="A60643" s="4">
        <v>41656</v>
      </c>
      <c r="B60643" s="17">
        <v>0</v>
      </c>
      <c r="C60643">
        <v>47101.08</v>
      </c>
      <c r="D60643">
        <v>47441.919999999998</v>
      </c>
      <c r="E60643">
        <v>0</v>
      </c>
      <c r="F60643">
        <v>0</v>
      </c>
      <c r="G60643" s="4">
        <v>43922</v>
      </c>
      <c r="H60643">
        <v>1534</v>
      </c>
      <c r="I60643">
        <v>0</v>
      </c>
      <c r="J60643">
        <v>0</v>
      </c>
      <c r="K60643">
        <v>0</v>
      </c>
      <c r="L60643">
        <v>28</v>
      </c>
      <c r="M60643" t="s">
        <v>230</v>
      </c>
    </row>
    <row r="60644" spans="1:13" hidden="1" x14ac:dyDescent="0.25">
      <c r="A60644" s="4">
        <v>41656</v>
      </c>
      <c r="B60644" s="17">
        <v>5</v>
      </c>
      <c r="C60644">
        <v>56746.51</v>
      </c>
      <c r="D60644">
        <v>57153.74</v>
      </c>
      <c r="E60644">
        <v>12.69</v>
      </c>
      <c r="F60644">
        <v>12.69</v>
      </c>
      <c r="G60644" s="4">
        <v>43374</v>
      </c>
      <c r="H60644">
        <v>1165</v>
      </c>
      <c r="I60644">
        <v>12.69</v>
      </c>
      <c r="J60644">
        <v>12.69</v>
      </c>
      <c r="K60644">
        <v>1</v>
      </c>
      <c r="L60644">
        <v>22</v>
      </c>
      <c r="M60644" t="s">
        <v>216</v>
      </c>
    </row>
    <row r="60645" spans="1:13" hidden="1" x14ac:dyDescent="0.25">
      <c r="A60645" s="4">
        <v>41656</v>
      </c>
      <c r="B60645" s="17">
        <v>0</v>
      </c>
      <c r="C60645">
        <v>51874.14</v>
      </c>
      <c r="D60645">
        <v>52291.65</v>
      </c>
      <c r="E60645">
        <v>0</v>
      </c>
      <c r="F60645">
        <v>0</v>
      </c>
      <c r="G60645" s="4">
        <v>43647</v>
      </c>
      <c r="H60645">
        <v>1346</v>
      </c>
      <c r="I60645">
        <v>0</v>
      </c>
      <c r="J60645">
        <v>0</v>
      </c>
      <c r="K60645">
        <v>0</v>
      </c>
      <c r="L60645">
        <v>25</v>
      </c>
      <c r="M60645" t="s">
        <v>223</v>
      </c>
    </row>
    <row r="60646" spans="1:13" hidden="1" x14ac:dyDescent="0.25">
      <c r="A60646" s="4">
        <v>41656</v>
      </c>
      <c r="B60646" s="17">
        <v>5</v>
      </c>
      <c r="C60646">
        <v>45646.49</v>
      </c>
      <c r="D60646">
        <v>45963.44</v>
      </c>
      <c r="E60646">
        <v>12.87</v>
      </c>
      <c r="F60646">
        <v>12.87</v>
      </c>
      <c r="G60646" s="4">
        <v>44013</v>
      </c>
      <c r="H60646">
        <v>1595</v>
      </c>
      <c r="I60646">
        <v>12.87</v>
      </c>
      <c r="J60646">
        <v>12.87</v>
      </c>
      <c r="K60646">
        <v>1</v>
      </c>
      <c r="L60646">
        <v>29</v>
      </c>
      <c r="M60646" t="s">
        <v>211</v>
      </c>
    </row>
    <row r="60647" spans="1:13" hidden="1" x14ac:dyDescent="0.25">
      <c r="A60647" s="4">
        <v>41656</v>
      </c>
      <c r="B60647" s="17">
        <v>475</v>
      </c>
      <c r="C60647">
        <v>25582.52</v>
      </c>
      <c r="D60647">
        <v>25932.959999999999</v>
      </c>
      <c r="E60647">
        <v>13.24</v>
      </c>
      <c r="F60647">
        <v>13.16</v>
      </c>
      <c r="G60647" s="4">
        <v>45659</v>
      </c>
      <c r="H60647">
        <v>2710</v>
      </c>
      <c r="I60647">
        <v>13.28</v>
      </c>
      <c r="J60647">
        <v>13.16</v>
      </c>
      <c r="K60647">
        <v>48</v>
      </c>
      <c r="L60647">
        <v>41</v>
      </c>
      <c r="M60647" t="s">
        <v>189</v>
      </c>
    </row>
    <row r="60648" spans="1:13" hidden="1" x14ac:dyDescent="0.25">
      <c r="A60648" s="4">
        <v>41656</v>
      </c>
      <c r="B60648" s="17">
        <v>0</v>
      </c>
      <c r="C60648">
        <v>58671.31</v>
      </c>
      <c r="D60648">
        <v>59011.8</v>
      </c>
      <c r="E60648">
        <v>0</v>
      </c>
      <c r="F60648">
        <v>0</v>
      </c>
      <c r="G60648" s="4">
        <v>43283</v>
      </c>
      <c r="H60648">
        <v>1102</v>
      </c>
      <c r="I60648">
        <v>0</v>
      </c>
      <c r="J60648">
        <v>0</v>
      </c>
      <c r="K60648">
        <v>0</v>
      </c>
      <c r="L60648">
        <v>21</v>
      </c>
      <c r="M60648" t="s">
        <v>212</v>
      </c>
    </row>
    <row r="60649" spans="1:13" hidden="1" x14ac:dyDescent="0.25">
      <c r="A60649" s="4">
        <v>41656</v>
      </c>
      <c r="B60649" s="17">
        <v>60</v>
      </c>
      <c r="C60649">
        <v>60627.87</v>
      </c>
      <c r="D60649">
        <v>60901.37</v>
      </c>
      <c r="E60649">
        <v>12.61</v>
      </c>
      <c r="F60649">
        <v>12.61</v>
      </c>
      <c r="G60649" s="4">
        <v>43192</v>
      </c>
      <c r="H60649">
        <v>1039</v>
      </c>
      <c r="I60649">
        <v>12.61</v>
      </c>
      <c r="J60649">
        <v>12.61</v>
      </c>
      <c r="K60649">
        <v>1</v>
      </c>
      <c r="L60649">
        <v>20</v>
      </c>
      <c r="M60649" t="s">
        <v>213</v>
      </c>
    </row>
    <row r="60650" spans="1:13" hidden="1" x14ac:dyDescent="0.25">
      <c r="A60650" s="4">
        <v>41656</v>
      </c>
      <c r="B60650" s="17">
        <v>50</v>
      </c>
      <c r="C60650">
        <v>37827.620000000003</v>
      </c>
      <c r="D60650">
        <v>38116.31</v>
      </c>
      <c r="E60650">
        <v>12.95</v>
      </c>
      <c r="F60650">
        <v>12.92</v>
      </c>
      <c r="G60650" s="4">
        <v>44564</v>
      </c>
      <c r="H60650">
        <v>1966</v>
      </c>
      <c r="I60650">
        <v>12.95</v>
      </c>
      <c r="J60650">
        <v>12.92</v>
      </c>
      <c r="K60650">
        <v>7</v>
      </c>
      <c r="L60650">
        <v>35</v>
      </c>
      <c r="M60650" t="s">
        <v>145</v>
      </c>
    </row>
    <row r="60651" spans="1:13" hidden="1" x14ac:dyDescent="0.25">
      <c r="A60651" s="4">
        <v>41656</v>
      </c>
      <c r="B60651" s="17">
        <v>100</v>
      </c>
      <c r="C60651">
        <v>64457.43</v>
      </c>
      <c r="D60651">
        <v>64695.97</v>
      </c>
      <c r="E60651">
        <v>12.51</v>
      </c>
      <c r="F60651">
        <v>12.51</v>
      </c>
      <c r="G60651" s="4">
        <v>43010</v>
      </c>
      <c r="H60651">
        <v>920</v>
      </c>
      <c r="I60651">
        <v>12.51</v>
      </c>
      <c r="J60651">
        <v>12.51</v>
      </c>
      <c r="K60651">
        <v>3</v>
      </c>
      <c r="L60651">
        <v>18</v>
      </c>
      <c r="M60651" t="s">
        <v>208</v>
      </c>
    </row>
    <row r="60652" spans="1:13" hidden="1" x14ac:dyDescent="0.25">
      <c r="A60652" s="4">
        <v>41656</v>
      </c>
      <c r="B60652" s="17">
        <v>100</v>
      </c>
      <c r="C60652">
        <v>73137.03</v>
      </c>
      <c r="D60652">
        <v>73283.27</v>
      </c>
      <c r="E60652">
        <v>12.19</v>
      </c>
      <c r="F60652">
        <v>12.19</v>
      </c>
      <c r="G60652" s="4">
        <v>42646</v>
      </c>
      <c r="H60652">
        <v>672</v>
      </c>
      <c r="I60652">
        <v>12.19</v>
      </c>
      <c r="J60652">
        <v>12.19</v>
      </c>
      <c r="K60652">
        <v>1</v>
      </c>
      <c r="L60652">
        <v>14</v>
      </c>
      <c r="M60652" t="s">
        <v>202</v>
      </c>
    </row>
    <row r="60653" spans="1:13" hidden="1" x14ac:dyDescent="0.25">
      <c r="A60653" s="4">
        <v>41656</v>
      </c>
      <c r="B60653" s="17">
        <v>95</v>
      </c>
      <c r="C60653">
        <v>48628.83</v>
      </c>
      <c r="D60653">
        <v>48992.66</v>
      </c>
      <c r="E60653">
        <v>12.85</v>
      </c>
      <c r="F60653">
        <v>12.76</v>
      </c>
      <c r="G60653" s="4">
        <v>43832</v>
      </c>
      <c r="H60653">
        <v>1472</v>
      </c>
      <c r="I60653">
        <v>12.88</v>
      </c>
      <c r="J60653">
        <v>12.76</v>
      </c>
      <c r="K60653">
        <v>16</v>
      </c>
      <c r="L60653">
        <v>27</v>
      </c>
      <c r="M60653" t="s">
        <v>179</v>
      </c>
    </row>
    <row r="60654" spans="1:13" hidden="1" x14ac:dyDescent="0.25">
      <c r="A60654" s="4">
        <v>41656</v>
      </c>
      <c r="B60654" s="17">
        <v>100</v>
      </c>
      <c r="C60654">
        <v>68699.27</v>
      </c>
      <c r="D60654">
        <v>68865.100000000006</v>
      </c>
      <c r="E60654">
        <v>12.37</v>
      </c>
      <c r="F60654">
        <v>12.37</v>
      </c>
      <c r="G60654" s="4">
        <v>42828</v>
      </c>
      <c r="H60654">
        <v>795</v>
      </c>
      <c r="I60654">
        <v>12.37</v>
      </c>
      <c r="J60654">
        <v>12.37</v>
      </c>
      <c r="K60654">
        <v>1</v>
      </c>
      <c r="L60654">
        <v>16</v>
      </c>
      <c r="M60654" t="s">
        <v>192</v>
      </c>
    </row>
    <row r="60655" spans="1:13" hidden="1" x14ac:dyDescent="0.25">
      <c r="A60655" s="4">
        <v>41656</v>
      </c>
      <c r="B60655" s="17">
        <v>4225</v>
      </c>
      <c r="C60655">
        <v>82903.17</v>
      </c>
      <c r="D60655">
        <v>82983.149999999994</v>
      </c>
      <c r="E60655">
        <v>11.61</v>
      </c>
      <c r="F60655">
        <v>11.57</v>
      </c>
      <c r="G60655" s="4">
        <v>42278</v>
      </c>
      <c r="H60655">
        <v>424</v>
      </c>
      <c r="I60655">
        <v>11.61</v>
      </c>
      <c r="J60655">
        <v>11.56</v>
      </c>
      <c r="K60655">
        <v>12</v>
      </c>
      <c r="L60655">
        <v>10</v>
      </c>
      <c r="M60655" t="s">
        <v>187</v>
      </c>
    </row>
    <row r="60656" spans="1:13" hidden="1" x14ac:dyDescent="0.25">
      <c r="A60656" s="4">
        <v>41656</v>
      </c>
      <c r="B60656" s="17">
        <v>15505</v>
      </c>
      <c r="C60656">
        <v>97253.9</v>
      </c>
      <c r="D60656">
        <v>97257.29</v>
      </c>
      <c r="E60656">
        <v>10.55</v>
      </c>
      <c r="F60656">
        <v>10.53</v>
      </c>
      <c r="G60656" s="4">
        <v>41761</v>
      </c>
      <c r="H60656">
        <v>70</v>
      </c>
      <c r="I60656">
        <v>10.55</v>
      </c>
      <c r="J60656">
        <v>10.53</v>
      </c>
      <c r="K60656">
        <v>22</v>
      </c>
      <c r="L60656">
        <v>4</v>
      </c>
      <c r="M60656" t="s">
        <v>242</v>
      </c>
    </row>
    <row r="60657" spans="1:13" hidden="1" x14ac:dyDescent="0.25">
      <c r="A60657" s="4">
        <v>41656</v>
      </c>
      <c r="B60657" s="17">
        <v>830</v>
      </c>
      <c r="C60657">
        <v>55106.45</v>
      </c>
      <c r="D60657">
        <v>55498.239999999998</v>
      </c>
      <c r="E60657">
        <v>12.78</v>
      </c>
      <c r="F60657">
        <v>12.71</v>
      </c>
      <c r="G60657" s="4">
        <v>43467</v>
      </c>
      <c r="H60657">
        <v>1224</v>
      </c>
      <c r="I60657">
        <v>12.81</v>
      </c>
      <c r="J60657">
        <v>12.69</v>
      </c>
      <c r="K60657">
        <v>83</v>
      </c>
      <c r="L60657">
        <v>23</v>
      </c>
      <c r="M60657" t="s">
        <v>168</v>
      </c>
    </row>
    <row r="60658" spans="1:13" hidden="1" x14ac:dyDescent="0.25">
      <c r="A60658" s="4">
        <v>41656</v>
      </c>
      <c r="B60658" s="17">
        <v>4500</v>
      </c>
      <c r="C60658">
        <v>77915.89</v>
      </c>
      <c r="D60658">
        <v>78073.649999999994</v>
      </c>
      <c r="E60658">
        <v>12</v>
      </c>
      <c r="F60658">
        <v>11.94</v>
      </c>
      <c r="G60658" s="4">
        <v>42461</v>
      </c>
      <c r="H60658">
        <v>544</v>
      </c>
      <c r="I60658">
        <v>12.01</v>
      </c>
      <c r="J60658">
        <v>11.94</v>
      </c>
      <c r="K60658">
        <v>17</v>
      </c>
      <c r="L60658">
        <v>12</v>
      </c>
      <c r="M60658" t="s">
        <v>201</v>
      </c>
    </row>
    <row r="60659" spans="1:13" hidden="1" x14ac:dyDescent="0.25">
      <c r="A60659" s="4">
        <v>41656</v>
      </c>
      <c r="B60659" s="17">
        <v>1675</v>
      </c>
      <c r="C60659">
        <v>66636.240000000005</v>
      </c>
      <c r="D60659">
        <v>66845.759999999995</v>
      </c>
      <c r="E60659">
        <v>12.51</v>
      </c>
      <c r="F60659">
        <v>12.42</v>
      </c>
      <c r="G60659" s="4">
        <v>42919</v>
      </c>
      <c r="H60659">
        <v>856</v>
      </c>
      <c r="I60659">
        <v>12.52</v>
      </c>
      <c r="J60659">
        <v>12.42</v>
      </c>
      <c r="K60659">
        <v>33</v>
      </c>
      <c r="L60659">
        <v>17</v>
      </c>
      <c r="M60659" t="s">
        <v>207</v>
      </c>
    </row>
    <row r="60660" spans="1:13" hidden="1" x14ac:dyDescent="0.25">
      <c r="A60660" s="4">
        <v>41656</v>
      </c>
      <c r="B60660" s="17">
        <v>11195</v>
      </c>
      <c r="C60660">
        <v>62476.31</v>
      </c>
      <c r="D60660">
        <v>62788.2</v>
      </c>
      <c r="E60660">
        <v>12.62</v>
      </c>
      <c r="F60660">
        <v>12.56</v>
      </c>
      <c r="G60660" s="4">
        <v>43102</v>
      </c>
      <c r="H60660">
        <v>979</v>
      </c>
      <c r="I60660">
        <v>12.67</v>
      </c>
      <c r="J60660">
        <v>12.55</v>
      </c>
      <c r="K60660">
        <v>139</v>
      </c>
      <c r="L60660">
        <v>19</v>
      </c>
      <c r="M60660" t="s">
        <v>150</v>
      </c>
    </row>
    <row r="60661" spans="1:13" hidden="1" x14ac:dyDescent="0.25">
      <c r="A60661" s="4">
        <v>41656</v>
      </c>
      <c r="B60661" s="17">
        <v>8225</v>
      </c>
      <c r="C60661">
        <v>33266.559999999998</v>
      </c>
      <c r="D60661">
        <v>33612.949999999997</v>
      </c>
      <c r="E60661">
        <v>13.08</v>
      </c>
      <c r="F60661">
        <v>13</v>
      </c>
      <c r="G60661" s="4">
        <v>44928</v>
      </c>
      <c r="H60661">
        <v>2215</v>
      </c>
      <c r="I60661">
        <v>13.1</v>
      </c>
      <c r="J60661">
        <v>12.99</v>
      </c>
      <c r="K60661">
        <v>140</v>
      </c>
      <c r="L60661">
        <v>37</v>
      </c>
      <c r="M60661" t="s">
        <v>195</v>
      </c>
    </row>
    <row r="60662" spans="1:13" hidden="1" x14ac:dyDescent="0.25">
      <c r="A60662" s="4">
        <v>41656</v>
      </c>
      <c r="B60662" s="17">
        <v>40193</v>
      </c>
      <c r="C60662">
        <v>42874.6</v>
      </c>
      <c r="D60662">
        <v>43222.11</v>
      </c>
      <c r="E60662">
        <v>12.96</v>
      </c>
      <c r="F60662">
        <v>12.86</v>
      </c>
      <c r="G60662" s="4">
        <v>44200</v>
      </c>
      <c r="H60662">
        <v>1719</v>
      </c>
      <c r="I60662">
        <v>12.98</v>
      </c>
      <c r="J60662">
        <v>12.86</v>
      </c>
      <c r="K60662">
        <v>587</v>
      </c>
      <c r="L60662">
        <v>31</v>
      </c>
      <c r="M60662" t="s">
        <v>178</v>
      </c>
    </row>
    <row r="60663" spans="1:13" hidden="1" x14ac:dyDescent="0.25">
      <c r="A60663" s="4">
        <v>41656</v>
      </c>
      <c r="B60663" s="17">
        <v>8645</v>
      </c>
      <c r="C60663">
        <v>98801.16</v>
      </c>
      <c r="D60663">
        <v>98801.27</v>
      </c>
      <c r="E60663">
        <v>10.301</v>
      </c>
      <c r="F60663">
        <v>10.305</v>
      </c>
      <c r="G60663" s="4">
        <v>41703</v>
      </c>
      <c r="H60663">
        <v>31</v>
      </c>
      <c r="I60663">
        <v>10.305</v>
      </c>
      <c r="J60663">
        <v>10.3</v>
      </c>
      <c r="K60663">
        <v>9</v>
      </c>
      <c r="L60663">
        <v>2</v>
      </c>
      <c r="M60663" t="s">
        <v>240</v>
      </c>
    </row>
    <row r="60664" spans="1:13" hidden="1" x14ac:dyDescent="0.25">
      <c r="A60664" s="4">
        <v>41656</v>
      </c>
      <c r="B60664" s="17">
        <v>22425</v>
      </c>
      <c r="C60664">
        <v>93048.17</v>
      </c>
      <c r="D60664">
        <v>93044.05</v>
      </c>
      <c r="E60664">
        <v>10.79</v>
      </c>
      <c r="F60664">
        <v>10.81</v>
      </c>
      <c r="G60664" s="4">
        <v>41913</v>
      </c>
      <c r="H60664">
        <v>176</v>
      </c>
      <c r="I60664">
        <v>10.82</v>
      </c>
      <c r="J60664">
        <v>10.79</v>
      </c>
      <c r="K60664">
        <v>127</v>
      </c>
      <c r="L60664">
        <v>6</v>
      </c>
      <c r="M60664" t="s">
        <v>176</v>
      </c>
    </row>
    <row r="60665" spans="1:13" hidden="1" x14ac:dyDescent="0.25">
      <c r="A60665" s="4">
        <v>41656</v>
      </c>
      <c r="B60665" s="17">
        <v>20052</v>
      </c>
      <c r="C60665">
        <v>75567.34</v>
      </c>
      <c r="D60665">
        <v>75687.820000000007</v>
      </c>
      <c r="E60665">
        <v>12.12</v>
      </c>
      <c r="F60665">
        <v>12.09</v>
      </c>
      <c r="G60665" s="4">
        <v>42552</v>
      </c>
      <c r="H60665">
        <v>607</v>
      </c>
      <c r="I60665">
        <v>12.16</v>
      </c>
      <c r="J60665">
        <v>12.07</v>
      </c>
      <c r="K60665">
        <v>230</v>
      </c>
      <c r="L60665">
        <v>13</v>
      </c>
      <c r="M60665" t="s">
        <v>186</v>
      </c>
    </row>
    <row r="60666" spans="1:13" hidden="1" x14ac:dyDescent="0.25">
      <c r="A60666" s="4">
        <v>41656</v>
      </c>
      <c r="B60666" s="17">
        <v>45415</v>
      </c>
      <c r="C60666">
        <v>85557.75</v>
      </c>
      <c r="D60666">
        <v>85594.51</v>
      </c>
      <c r="E60666">
        <v>11.39</v>
      </c>
      <c r="F60666">
        <v>11.38</v>
      </c>
      <c r="G60666" s="4">
        <v>42186</v>
      </c>
      <c r="H60666">
        <v>360</v>
      </c>
      <c r="I60666">
        <v>11.42</v>
      </c>
      <c r="J60666">
        <v>11.36</v>
      </c>
      <c r="K60666">
        <v>454</v>
      </c>
      <c r="L60666">
        <v>9</v>
      </c>
      <c r="M60666" t="s">
        <v>171</v>
      </c>
    </row>
    <row r="60667" spans="1:13" hidden="1" x14ac:dyDescent="0.25">
      <c r="A60667" s="4">
        <v>41656</v>
      </c>
      <c r="B60667" s="17">
        <v>20285</v>
      </c>
      <c r="C60667">
        <v>88090.09</v>
      </c>
      <c r="D60667">
        <v>88102.31</v>
      </c>
      <c r="E60667">
        <v>11.12</v>
      </c>
      <c r="F60667">
        <v>11.11</v>
      </c>
      <c r="G60667" s="4">
        <v>42095</v>
      </c>
      <c r="H60667">
        <v>299</v>
      </c>
      <c r="I60667">
        <v>11.12</v>
      </c>
      <c r="J60667">
        <v>11.1</v>
      </c>
      <c r="K60667">
        <v>56</v>
      </c>
      <c r="L60667">
        <v>8</v>
      </c>
      <c r="M60667" t="s">
        <v>169</v>
      </c>
    </row>
    <row r="60668" spans="1:13" hidden="1" x14ac:dyDescent="0.25">
      <c r="A60668" s="4">
        <v>41656</v>
      </c>
      <c r="B60668" s="17">
        <v>51920</v>
      </c>
      <c r="C60668">
        <v>99573.74</v>
      </c>
      <c r="D60668">
        <v>99573.82</v>
      </c>
      <c r="E60668">
        <v>10.28</v>
      </c>
      <c r="F60668">
        <v>10.28</v>
      </c>
      <c r="G60668" s="4">
        <v>41673</v>
      </c>
      <c r="H60668">
        <v>11</v>
      </c>
      <c r="I60668">
        <v>10.28</v>
      </c>
      <c r="J60668">
        <v>10.271000000000001</v>
      </c>
      <c r="K60668">
        <v>21</v>
      </c>
      <c r="L60668">
        <v>1</v>
      </c>
      <c r="M60668" t="s">
        <v>239</v>
      </c>
    </row>
    <row r="60669" spans="1:13" hidden="1" x14ac:dyDescent="0.25">
      <c r="A60669" s="4">
        <v>41656</v>
      </c>
      <c r="B60669" s="17">
        <v>225960</v>
      </c>
      <c r="C60669">
        <v>70897.23</v>
      </c>
      <c r="D60669">
        <v>71088.899999999994</v>
      </c>
      <c r="E60669">
        <v>12.33</v>
      </c>
      <c r="F60669">
        <v>12.28</v>
      </c>
      <c r="G60669" s="4">
        <v>42737</v>
      </c>
      <c r="H60669">
        <v>733</v>
      </c>
      <c r="I60669">
        <v>12.36</v>
      </c>
      <c r="J60669">
        <v>12.26</v>
      </c>
      <c r="K60669">
        <v>2966</v>
      </c>
      <c r="L60669">
        <v>15</v>
      </c>
      <c r="M60669" t="s">
        <v>119</v>
      </c>
    </row>
    <row r="60670" spans="1:13" hidden="1" x14ac:dyDescent="0.25">
      <c r="A60670" s="4">
        <v>41656</v>
      </c>
      <c r="B60670" s="17">
        <v>157000</v>
      </c>
      <c r="C60670">
        <v>80412.47</v>
      </c>
      <c r="D60670">
        <v>80543.429999999993</v>
      </c>
      <c r="E60670">
        <v>11.78</v>
      </c>
      <c r="F60670">
        <v>11.74</v>
      </c>
      <c r="G60670" s="4">
        <v>42373</v>
      </c>
      <c r="H60670">
        <v>484</v>
      </c>
      <c r="I60670">
        <v>11.82</v>
      </c>
      <c r="J60670">
        <v>11.72</v>
      </c>
      <c r="K60670">
        <v>2111</v>
      </c>
      <c r="L60670">
        <v>11</v>
      </c>
      <c r="M60670" t="s">
        <v>122</v>
      </c>
    </row>
    <row r="60671" spans="1:13" hidden="1" x14ac:dyDescent="0.25">
      <c r="A60671" s="4">
        <v>41656</v>
      </c>
      <c r="B60671" s="17">
        <v>119275</v>
      </c>
      <c r="C60671">
        <v>95631.2</v>
      </c>
      <c r="D60671">
        <v>95632.58</v>
      </c>
      <c r="E60671">
        <v>10.65</v>
      </c>
      <c r="F60671">
        <v>10.67</v>
      </c>
      <c r="G60671" s="4">
        <v>41821</v>
      </c>
      <c r="H60671">
        <v>111</v>
      </c>
      <c r="I60671">
        <v>10.69</v>
      </c>
      <c r="J60671">
        <v>10.65</v>
      </c>
      <c r="K60671">
        <v>528</v>
      </c>
      <c r="L60671">
        <v>5</v>
      </c>
      <c r="M60671" t="s">
        <v>175</v>
      </c>
    </row>
    <row r="60672" spans="1:13" hidden="1" x14ac:dyDescent="0.25">
      <c r="A60672" s="4">
        <v>41656</v>
      </c>
      <c r="B60672" s="17">
        <v>222030</v>
      </c>
      <c r="C60672">
        <v>98050.74</v>
      </c>
      <c r="D60672">
        <v>98051.47</v>
      </c>
      <c r="E60672">
        <v>10.425000000000001</v>
      </c>
      <c r="F60672">
        <v>10.426</v>
      </c>
      <c r="G60672" s="4">
        <v>41730</v>
      </c>
      <c r="H60672">
        <v>50</v>
      </c>
      <c r="I60672">
        <v>10.435</v>
      </c>
      <c r="J60672">
        <v>10.423999999999999</v>
      </c>
      <c r="K60672">
        <v>104</v>
      </c>
      <c r="L60672">
        <v>3</v>
      </c>
      <c r="M60672" t="s">
        <v>170</v>
      </c>
    </row>
    <row r="60673" spans="1:13" hidden="1" x14ac:dyDescent="0.25">
      <c r="A60673" s="4">
        <v>41656</v>
      </c>
      <c r="B60673" s="17">
        <v>363150</v>
      </c>
      <c r="C60673">
        <v>90516.63</v>
      </c>
      <c r="D60673">
        <v>90526.61</v>
      </c>
      <c r="E60673">
        <v>10.91</v>
      </c>
      <c r="F60673">
        <v>10.91</v>
      </c>
      <c r="G60673" s="4">
        <v>42006</v>
      </c>
      <c r="H60673">
        <v>238</v>
      </c>
      <c r="I60673">
        <v>10.95</v>
      </c>
      <c r="J60673">
        <v>10.9</v>
      </c>
      <c r="K60673">
        <v>1475</v>
      </c>
      <c r="L60673">
        <v>7</v>
      </c>
      <c r="M60673" t="s">
        <v>131</v>
      </c>
    </row>
    <row r="60674" spans="1:13" hidden="1" x14ac:dyDescent="0.25">
      <c r="A60674" s="4">
        <v>41659</v>
      </c>
      <c r="B60674" s="17">
        <v>0</v>
      </c>
      <c r="C60674">
        <v>22914.77</v>
      </c>
      <c r="D60674">
        <v>22653.26</v>
      </c>
      <c r="E60674">
        <v>0</v>
      </c>
      <c r="F60674">
        <v>0</v>
      </c>
      <c r="G60674" s="4">
        <v>46024</v>
      </c>
      <c r="H60674">
        <v>2958</v>
      </c>
      <c r="I60674">
        <v>0</v>
      </c>
      <c r="J60674">
        <v>0</v>
      </c>
      <c r="K60674">
        <v>0</v>
      </c>
      <c r="L60674">
        <v>42</v>
      </c>
      <c r="M60674" t="s">
        <v>241</v>
      </c>
    </row>
    <row r="60675" spans="1:13" hidden="1" x14ac:dyDescent="0.25">
      <c r="A60675" s="4">
        <v>41659</v>
      </c>
      <c r="B60675" s="17">
        <v>0</v>
      </c>
      <c r="C60675">
        <v>27740.720000000001</v>
      </c>
      <c r="D60675">
        <v>27464.53</v>
      </c>
      <c r="E60675">
        <v>0</v>
      </c>
      <c r="F60675">
        <v>0</v>
      </c>
      <c r="G60675" s="4">
        <v>45474</v>
      </c>
      <c r="H60675">
        <v>2583</v>
      </c>
      <c r="I60675">
        <v>0</v>
      </c>
      <c r="J60675">
        <v>0</v>
      </c>
      <c r="K60675">
        <v>0</v>
      </c>
      <c r="L60675">
        <v>40</v>
      </c>
      <c r="M60675" t="s">
        <v>226</v>
      </c>
    </row>
    <row r="60676" spans="1:13" hidden="1" x14ac:dyDescent="0.25">
      <c r="A60676" s="4">
        <v>41659</v>
      </c>
      <c r="B60676" s="17">
        <v>0</v>
      </c>
      <c r="C60676">
        <v>31542.37</v>
      </c>
      <c r="D60676">
        <v>31258.06</v>
      </c>
      <c r="E60676">
        <v>0</v>
      </c>
      <c r="F60676">
        <v>0</v>
      </c>
      <c r="G60676" s="4">
        <v>45110</v>
      </c>
      <c r="H60676">
        <v>2337</v>
      </c>
      <c r="I60676">
        <v>0</v>
      </c>
      <c r="J60676">
        <v>0</v>
      </c>
      <c r="K60676">
        <v>0</v>
      </c>
      <c r="L60676">
        <v>38</v>
      </c>
      <c r="M60676" t="s">
        <v>227</v>
      </c>
    </row>
    <row r="60677" spans="1:13" hidden="1" x14ac:dyDescent="0.25">
      <c r="A60677" s="4">
        <v>41659</v>
      </c>
      <c r="B60677" s="17">
        <v>0</v>
      </c>
      <c r="C60677">
        <v>39352.06</v>
      </c>
      <c r="D60677">
        <v>39110.61</v>
      </c>
      <c r="E60677">
        <v>0</v>
      </c>
      <c r="F60677">
        <v>0</v>
      </c>
      <c r="G60677" s="4">
        <v>44470</v>
      </c>
      <c r="H60677">
        <v>1904</v>
      </c>
      <c r="I60677">
        <v>0</v>
      </c>
      <c r="J60677">
        <v>0</v>
      </c>
      <c r="K60677">
        <v>0</v>
      </c>
      <c r="L60677">
        <v>34</v>
      </c>
      <c r="M60677" t="s">
        <v>228</v>
      </c>
    </row>
    <row r="60678" spans="1:13" hidden="1" x14ac:dyDescent="0.25">
      <c r="A60678" s="4">
        <v>41659</v>
      </c>
      <c r="B60678" s="17">
        <v>0</v>
      </c>
      <c r="C60678">
        <v>41936.910000000003</v>
      </c>
      <c r="D60678">
        <v>41667.49</v>
      </c>
      <c r="E60678">
        <v>0</v>
      </c>
      <c r="F60678">
        <v>0</v>
      </c>
      <c r="G60678" s="4">
        <v>44287</v>
      </c>
      <c r="H60678">
        <v>1778</v>
      </c>
      <c r="I60678">
        <v>0</v>
      </c>
      <c r="J60678">
        <v>0</v>
      </c>
      <c r="K60678">
        <v>0</v>
      </c>
      <c r="L60678">
        <v>32</v>
      </c>
      <c r="M60678" t="s">
        <v>229</v>
      </c>
    </row>
    <row r="60679" spans="1:13" hidden="1" x14ac:dyDescent="0.25">
      <c r="A60679" s="4">
        <v>41659</v>
      </c>
      <c r="B60679" s="17">
        <v>0</v>
      </c>
      <c r="C60679">
        <v>35834.35</v>
      </c>
      <c r="D60679">
        <v>35574.589999999997</v>
      </c>
      <c r="E60679">
        <v>0</v>
      </c>
      <c r="F60679">
        <v>0</v>
      </c>
      <c r="G60679" s="4">
        <v>44743</v>
      </c>
      <c r="H60679">
        <v>2088</v>
      </c>
      <c r="I60679">
        <v>0</v>
      </c>
      <c r="J60679">
        <v>0</v>
      </c>
      <c r="K60679">
        <v>0</v>
      </c>
      <c r="L60679">
        <v>36</v>
      </c>
      <c r="M60679" t="s">
        <v>221</v>
      </c>
    </row>
    <row r="60680" spans="1:13" hidden="1" x14ac:dyDescent="0.25">
      <c r="A60680" s="4">
        <v>41659</v>
      </c>
      <c r="B60680" s="17">
        <v>0</v>
      </c>
      <c r="C60680">
        <v>40656.31</v>
      </c>
      <c r="D60680">
        <v>40399.370000000003</v>
      </c>
      <c r="E60680">
        <v>0</v>
      </c>
      <c r="F60680">
        <v>0</v>
      </c>
      <c r="G60680" s="4">
        <v>44378</v>
      </c>
      <c r="H60680">
        <v>1840</v>
      </c>
      <c r="I60680">
        <v>0</v>
      </c>
      <c r="J60680">
        <v>0</v>
      </c>
      <c r="K60680">
        <v>0</v>
      </c>
      <c r="L60680">
        <v>33</v>
      </c>
      <c r="M60680" t="s">
        <v>222</v>
      </c>
    </row>
    <row r="60681" spans="1:13" hidden="1" x14ac:dyDescent="0.25">
      <c r="A60681" s="4">
        <v>41659</v>
      </c>
      <c r="B60681" s="17">
        <v>0</v>
      </c>
      <c r="C60681">
        <v>50608.32</v>
      </c>
      <c r="D60681">
        <v>50330.85</v>
      </c>
      <c r="E60681">
        <v>0</v>
      </c>
      <c r="F60681">
        <v>0</v>
      </c>
      <c r="G60681" s="4">
        <v>43739</v>
      </c>
      <c r="H60681">
        <v>1410</v>
      </c>
      <c r="I60681">
        <v>0</v>
      </c>
      <c r="J60681">
        <v>0</v>
      </c>
      <c r="K60681">
        <v>0</v>
      </c>
      <c r="L60681">
        <v>26</v>
      </c>
      <c r="M60681" t="s">
        <v>231</v>
      </c>
    </row>
    <row r="60682" spans="1:13" hidden="1" x14ac:dyDescent="0.25">
      <c r="A60682" s="4">
        <v>41659</v>
      </c>
      <c r="B60682" s="17">
        <v>0</v>
      </c>
      <c r="C60682">
        <v>53962.05</v>
      </c>
      <c r="D60682">
        <v>53596.89</v>
      </c>
      <c r="E60682">
        <v>0</v>
      </c>
      <c r="F60682">
        <v>0</v>
      </c>
      <c r="G60682" s="4">
        <v>43556</v>
      </c>
      <c r="H60682">
        <v>1283</v>
      </c>
      <c r="I60682">
        <v>0</v>
      </c>
      <c r="J60682">
        <v>0</v>
      </c>
      <c r="K60682">
        <v>0</v>
      </c>
      <c r="L60682">
        <v>24</v>
      </c>
      <c r="M60682" t="s">
        <v>232</v>
      </c>
    </row>
    <row r="60683" spans="1:13" hidden="1" x14ac:dyDescent="0.25">
      <c r="A60683" s="4">
        <v>41659</v>
      </c>
      <c r="B60683" s="17">
        <v>0</v>
      </c>
      <c r="C60683">
        <v>29574.51</v>
      </c>
      <c r="D60683">
        <v>29293.95</v>
      </c>
      <c r="E60683">
        <v>0</v>
      </c>
      <c r="F60683">
        <v>0</v>
      </c>
      <c r="G60683" s="4">
        <v>45293</v>
      </c>
      <c r="H60683">
        <v>2460</v>
      </c>
      <c r="I60683">
        <v>0</v>
      </c>
      <c r="J60683">
        <v>0</v>
      </c>
      <c r="K60683">
        <v>0</v>
      </c>
      <c r="L60683">
        <v>39</v>
      </c>
      <c r="M60683" t="s">
        <v>194</v>
      </c>
    </row>
    <row r="60684" spans="1:13" hidden="1" x14ac:dyDescent="0.25">
      <c r="A60684" s="4">
        <v>41659</v>
      </c>
      <c r="B60684" s="17">
        <v>0</v>
      </c>
      <c r="C60684">
        <v>44567.69</v>
      </c>
      <c r="D60684">
        <v>44340.45</v>
      </c>
      <c r="E60684">
        <v>0</v>
      </c>
      <c r="F60684">
        <v>0</v>
      </c>
      <c r="G60684" s="4">
        <v>44105</v>
      </c>
      <c r="H60684">
        <v>1658</v>
      </c>
      <c r="I60684">
        <v>0</v>
      </c>
      <c r="J60684">
        <v>0</v>
      </c>
      <c r="K60684">
        <v>0</v>
      </c>
      <c r="L60684">
        <v>30</v>
      </c>
      <c r="M60684" t="s">
        <v>196</v>
      </c>
    </row>
    <row r="60685" spans="1:13" hidden="1" x14ac:dyDescent="0.25">
      <c r="A60685" s="4">
        <v>41659</v>
      </c>
      <c r="B60685" s="17">
        <v>0</v>
      </c>
      <c r="C60685">
        <v>47460.45</v>
      </c>
      <c r="D60685">
        <v>47254.79</v>
      </c>
      <c r="E60685">
        <v>0</v>
      </c>
      <c r="F60685">
        <v>0</v>
      </c>
      <c r="G60685" s="4">
        <v>43922</v>
      </c>
      <c r="H60685">
        <v>1533</v>
      </c>
      <c r="I60685">
        <v>0</v>
      </c>
      <c r="J60685">
        <v>0</v>
      </c>
      <c r="K60685">
        <v>0</v>
      </c>
      <c r="L60685">
        <v>28</v>
      </c>
      <c r="M60685" t="s">
        <v>230</v>
      </c>
    </row>
    <row r="60686" spans="1:13" hidden="1" x14ac:dyDescent="0.25">
      <c r="A60686" s="4">
        <v>41659</v>
      </c>
      <c r="B60686" s="17">
        <v>5</v>
      </c>
      <c r="C60686">
        <v>57176.06</v>
      </c>
      <c r="D60686">
        <v>56896.82</v>
      </c>
      <c r="E60686">
        <v>12.81</v>
      </c>
      <c r="F60686">
        <v>12.81</v>
      </c>
      <c r="G60686" s="4">
        <v>43374</v>
      </c>
      <c r="H60686">
        <v>1164</v>
      </c>
      <c r="I60686">
        <v>12.81</v>
      </c>
      <c r="J60686">
        <v>12.81</v>
      </c>
      <c r="K60686">
        <v>1</v>
      </c>
      <c r="L60686">
        <v>22</v>
      </c>
      <c r="M60686" t="s">
        <v>216</v>
      </c>
    </row>
    <row r="60687" spans="1:13" hidden="1" x14ac:dyDescent="0.25">
      <c r="A60687" s="4">
        <v>41659</v>
      </c>
      <c r="B60687" s="17">
        <v>10</v>
      </c>
      <c r="C60687">
        <v>52312.07</v>
      </c>
      <c r="D60687">
        <v>52003.57</v>
      </c>
      <c r="E60687">
        <v>12.84</v>
      </c>
      <c r="F60687">
        <v>12.84</v>
      </c>
      <c r="G60687" s="4">
        <v>43647</v>
      </c>
      <c r="H60687">
        <v>1345</v>
      </c>
      <c r="I60687">
        <v>12.84</v>
      </c>
      <c r="J60687">
        <v>12.84</v>
      </c>
      <c r="K60687">
        <v>2</v>
      </c>
      <c r="L60687">
        <v>25</v>
      </c>
      <c r="M60687" t="s">
        <v>223</v>
      </c>
    </row>
    <row r="60688" spans="1:13" hidden="1" x14ac:dyDescent="0.25">
      <c r="A60688" s="4">
        <v>41659</v>
      </c>
      <c r="B60688" s="17">
        <v>0</v>
      </c>
      <c r="C60688">
        <v>45981.39</v>
      </c>
      <c r="D60688">
        <v>45821.16</v>
      </c>
      <c r="E60688">
        <v>0</v>
      </c>
      <c r="F60688">
        <v>0</v>
      </c>
      <c r="G60688" s="4">
        <v>44013</v>
      </c>
      <c r="H60688">
        <v>1594</v>
      </c>
      <c r="I60688">
        <v>0</v>
      </c>
      <c r="J60688">
        <v>0</v>
      </c>
      <c r="K60688">
        <v>0</v>
      </c>
      <c r="L60688">
        <v>29</v>
      </c>
      <c r="M60688" t="s">
        <v>211</v>
      </c>
    </row>
    <row r="60689" spans="1:13" hidden="1" x14ac:dyDescent="0.25">
      <c r="A60689" s="4">
        <v>41659</v>
      </c>
      <c r="B60689" s="17">
        <v>50</v>
      </c>
      <c r="C60689">
        <v>25943.09</v>
      </c>
      <c r="D60689">
        <v>25672.04</v>
      </c>
      <c r="E60689">
        <v>13.23</v>
      </c>
      <c r="F60689">
        <v>13.29</v>
      </c>
      <c r="G60689" s="4">
        <v>45659</v>
      </c>
      <c r="H60689">
        <v>2709</v>
      </c>
      <c r="I60689">
        <v>13.29</v>
      </c>
      <c r="J60689">
        <v>13.23</v>
      </c>
      <c r="K60689">
        <v>6</v>
      </c>
      <c r="L60689">
        <v>41</v>
      </c>
      <c r="M60689" t="s">
        <v>189</v>
      </c>
    </row>
    <row r="60690" spans="1:13" hidden="1" x14ac:dyDescent="0.25">
      <c r="A60690" s="4">
        <v>41659</v>
      </c>
      <c r="B60690" s="17">
        <v>5</v>
      </c>
      <c r="C60690">
        <v>59034.84</v>
      </c>
      <c r="D60690">
        <v>58803.74</v>
      </c>
      <c r="E60690">
        <v>12.75</v>
      </c>
      <c r="F60690">
        <v>12.75</v>
      </c>
      <c r="G60690" s="4">
        <v>43283</v>
      </c>
      <c r="H60690">
        <v>1101</v>
      </c>
      <c r="I60690">
        <v>12.75</v>
      </c>
      <c r="J60690">
        <v>12.75</v>
      </c>
      <c r="K60690">
        <v>1</v>
      </c>
      <c r="L60690">
        <v>21</v>
      </c>
      <c r="M60690" t="s">
        <v>212</v>
      </c>
    </row>
    <row r="60691" spans="1:13" hidden="1" x14ac:dyDescent="0.25">
      <c r="A60691" s="4">
        <v>41659</v>
      </c>
      <c r="B60691" s="17">
        <v>2050</v>
      </c>
      <c r="C60691">
        <v>60925.15</v>
      </c>
      <c r="D60691">
        <v>60706.93</v>
      </c>
      <c r="E60691">
        <v>12.7</v>
      </c>
      <c r="F60691">
        <v>12.7</v>
      </c>
      <c r="G60691" s="4">
        <v>43192</v>
      </c>
      <c r="H60691">
        <v>1038</v>
      </c>
      <c r="I60691">
        <v>12.7</v>
      </c>
      <c r="J60691">
        <v>12.7</v>
      </c>
      <c r="K60691">
        <v>18</v>
      </c>
      <c r="L60691">
        <v>20</v>
      </c>
      <c r="M60691" t="s">
        <v>213</v>
      </c>
    </row>
    <row r="60692" spans="1:13" hidden="1" x14ac:dyDescent="0.25">
      <c r="A60692" s="4">
        <v>41659</v>
      </c>
      <c r="B60692" s="17">
        <v>115</v>
      </c>
      <c r="C60692">
        <v>38131.19</v>
      </c>
      <c r="D60692">
        <v>37902.85</v>
      </c>
      <c r="E60692">
        <v>12.98</v>
      </c>
      <c r="F60692">
        <v>13.03</v>
      </c>
      <c r="G60692" s="4">
        <v>44564</v>
      </c>
      <c r="H60692">
        <v>1965</v>
      </c>
      <c r="I60692">
        <v>13.03</v>
      </c>
      <c r="J60692">
        <v>12.98</v>
      </c>
      <c r="K60692">
        <v>7</v>
      </c>
      <c r="L60692">
        <v>35</v>
      </c>
      <c r="M60692" t="s">
        <v>145</v>
      </c>
    </row>
    <row r="60693" spans="1:13" hidden="1" x14ac:dyDescent="0.25">
      <c r="A60693" s="4">
        <v>41659</v>
      </c>
      <c r="B60693" s="17">
        <v>30</v>
      </c>
      <c r="C60693">
        <v>64721.23</v>
      </c>
      <c r="D60693">
        <v>64535.519999999997</v>
      </c>
      <c r="E60693">
        <v>12.6</v>
      </c>
      <c r="F60693">
        <v>12.6</v>
      </c>
      <c r="G60693" s="4">
        <v>43010</v>
      </c>
      <c r="H60693">
        <v>919</v>
      </c>
      <c r="I60693">
        <v>12.6</v>
      </c>
      <c r="J60693">
        <v>12.6</v>
      </c>
      <c r="K60693">
        <v>4</v>
      </c>
      <c r="L60693">
        <v>18</v>
      </c>
      <c r="M60693" t="s">
        <v>208</v>
      </c>
    </row>
    <row r="60694" spans="1:13" hidden="1" x14ac:dyDescent="0.25">
      <c r="A60694" s="4">
        <v>41659</v>
      </c>
      <c r="B60694" s="17">
        <v>0</v>
      </c>
      <c r="C60694">
        <v>73311.89</v>
      </c>
      <c r="D60694">
        <v>73112.56</v>
      </c>
      <c r="E60694">
        <v>0</v>
      </c>
      <c r="F60694">
        <v>0</v>
      </c>
      <c r="G60694" s="4">
        <v>42646</v>
      </c>
      <c r="H60694">
        <v>671</v>
      </c>
      <c r="I60694">
        <v>0</v>
      </c>
      <c r="J60694">
        <v>0</v>
      </c>
      <c r="K60694">
        <v>0</v>
      </c>
      <c r="L60694">
        <v>14</v>
      </c>
      <c r="M60694" t="s">
        <v>202</v>
      </c>
    </row>
    <row r="60695" spans="1:13" hidden="1" x14ac:dyDescent="0.25">
      <c r="A60695" s="4">
        <v>41659</v>
      </c>
      <c r="B60695" s="17">
        <v>540</v>
      </c>
      <c r="C60695">
        <v>49011.79</v>
      </c>
      <c r="D60695">
        <v>48759.18</v>
      </c>
      <c r="E60695">
        <v>12.81</v>
      </c>
      <c r="F60695">
        <v>12.88</v>
      </c>
      <c r="G60695" s="4">
        <v>43832</v>
      </c>
      <c r="H60695">
        <v>1471</v>
      </c>
      <c r="I60695">
        <v>12.88</v>
      </c>
      <c r="J60695">
        <v>12.8</v>
      </c>
      <c r="K60695">
        <v>68</v>
      </c>
      <c r="L60695">
        <v>27</v>
      </c>
      <c r="M60695" t="s">
        <v>179</v>
      </c>
    </row>
    <row r="60696" spans="1:13" hidden="1" x14ac:dyDescent="0.25">
      <c r="A60696" s="4">
        <v>41659</v>
      </c>
      <c r="B60696" s="17">
        <v>0</v>
      </c>
      <c r="C60696">
        <v>68891.990000000005</v>
      </c>
      <c r="D60696">
        <v>68709.289999999994</v>
      </c>
      <c r="E60696">
        <v>0</v>
      </c>
      <c r="F60696">
        <v>0</v>
      </c>
      <c r="G60696" s="4">
        <v>42828</v>
      </c>
      <c r="H60696">
        <v>794</v>
      </c>
      <c r="I60696">
        <v>0</v>
      </c>
      <c r="J60696">
        <v>0</v>
      </c>
      <c r="K60696">
        <v>0</v>
      </c>
      <c r="L60696">
        <v>16</v>
      </c>
      <c r="M60696" t="s">
        <v>192</v>
      </c>
    </row>
    <row r="60697" spans="1:13" hidden="1" x14ac:dyDescent="0.25">
      <c r="A60697" s="4">
        <v>41659</v>
      </c>
      <c r="B60697" s="17">
        <v>235</v>
      </c>
      <c r="C60697">
        <v>83015.55</v>
      </c>
      <c r="D60697">
        <v>82893.02</v>
      </c>
      <c r="E60697">
        <v>11.61</v>
      </c>
      <c r="F60697">
        <v>11.68</v>
      </c>
      <c r="G60697" s="4">
        <v>42278</v>
      </c>
      <c r="H60697">
        <v>423</v>
      </c>
      <c r="I60697">
        <v>11.68</v>
      </c>
      <c r="J60697">
        <v>11.61</v>
      </c>
      <c r="K60697">
        <v>6</v>
      </c>
      <c r="L60697">
        <v>10</v>
      </c>
      <c r="M60697" t="s">
        <v>187</v>
      </c>
    </row>
    <row r="60698" spans="1:13" hidden="1" x14ac:dyDescent="0.25">
      <c r="A60698" s="4">
        <v>41659</v>
      </c>
      <c r="B60698" s="17">
        <v>215</v>
      </c>
      <c r="C60698">
        <v>97295.27</v>
      </c>
      <c r="D60698">
        <v>97279.07</v>
      </c>
      <c r="E60698">
        <v>10.57</v>
      </c>
      <c r="F60698">
        <v>10.6</v>
      </c>
      <c r="G60698" s="4">
        <v>41761</v>
      </c>
      <c r="H60698">
        <v>69</v>
      </c>
      <c r="I60698">
        <v>10.6</v>
      </c>
      <c r="J60698">
        <v>10.57</v>
      </c>
      <c r="K60698">
        <v>3</v>
      </c>
      <c r="L60698">
        <v>4</v>
      </c>
      <c r="M60698" t="s">
        <v>242</v>
      </c>
    </row>
    <row r="60699" spans="1:13" hidden="1" x14ac:dyDescent="0.25">
      <c r="A60699" s="4">
        <v>41659</v>
      </c>
      <c r="B60699" s="17">
        <v>1020</v>
      </c>
      <c r="C60699">
        <v>55519.91</v>
      </c>
      <c r="D60699">
        <v>55210.19</v>
      </c>
      <c r="E60699">
        <v>12.76</v>
      </c>
      <c r="F60699">
        <v>12.83</v>
      </c>
      <c r="G60699" s="4">
        <v>43467</v>
      </c>
      <c r="H60699">
        <v>1223</v>
      </c>
      <c r="I60699">
        <v>12.83</v>
      </c>
      <c r="J60699">
        <v>12.74</v>
      </c>
      <c r="K60699">
        <v>110</v>
      </c>
      <c r="L60699">
        <v>23</v>
      </c>
      <c r="M60699" t="s">
        <v>168</v>
      </c>
    </row>
    <row r="60700" spans="1:13" hidden="1" x14ac:dyDescent="0.25">
      <c r="A60700" s="4">
        <v>41659</v>
      </c>
      <c r="B60700" s="17">
        <v>3045</v>
      </c>
      <c r="C60700">
        <v>78104.14</v>
      </c>
      <c r="D60700">
        <v>77925.5</v>
      </c>
      <c r="E60700">
        <v>12</v>
      </c>
      <c r="F60700">
        <v>12.06</v>
      </c>
      <c r="G60700" s="4">
        <v>42461</v>
      </c>
      <c r="H60700">
        <v>543</v>
      </c>
      <c r="I60700">
        <v>12.06</v>
      </c>
      <c r="J60700">
        <v>11.97</v>
      </c>
      <c r="K60700">
        <v>11</v>
      </c>
      <c r="L60700">
        <v>12</v>
      </c>
      <c r="M60700" t="s">
        <v>201</v>
      </c>
    </row>
    <row r="60701" spans="1:13" hidden="1" x14ac:dyDescent="0.25">
      <c r="A60701" s="4">
        <v>41659</v>
      </c>
      <c r="B60701" s="17">
        <v>340</v>
      </c>
      <c r="C60701">
        <v>66871.86</v>
      </c>
      <c r="D60701">
        <v>66652.429999999993</v>
      </c>
      <c r="E60701">
        <v>12.5</v>
      </c>
      <c r="F60701">
        <v>12.53</v>
      </c>
      <c r="G60701" s="4">
        <v>42919</v>
      </c>
      <c r="H60701">
        <v>855</v>
      </c>
      <c r="I60701">
        <v>12.53</v>
      </c>
      <c r="J60701">
        <v>12.5</v>
      </c>
      <c r="K60701">
        <v>17</v>
      </c>
      <c r="L60701">
        <v>17</v>
      </c>
      <c r="M60701" t="s">
        <v>207</v>
      </c>
    </row>
    <row r="60702" spans="1:13" hidden="1" x14ac:dyDescent="0.25">
      <c r="A60702" s="4">
        <v>41659</v>
      </c>
      <c r="B60702" s="17">
        <v>5380</v>
      </c>
      <c r="C60702">
        <v>62812.72</v>
      </c>
      <c r="D60702">
        <v>62554.97</v>
      </c>
      <c r="E60702">
        <v>12.61</v>
      </c>
      <c r="F60702">
        <v>12.68</v>
      </c>
      <c r="G60702" s="4">
        <v>43102</v>
      </c>
      <c r="H60702">
        <v>978</v>
      </c>
      <c r="I60702">
        <v>12.68</v>
      </c>
      <c r="J60702">
        <v>12.59</v>
      </c>
      <c r="K60702">
        <v>162</v>
      </c>
      <c r="L60702">
        <v>19</v>
      </c>
      <c r="M60702" t="s">
        <v>150</v>
      </c>
    </row>
    <row r="60703" spans="1:13" hidden="1" x14ac:dyDescent="0.25">
      <c r="A60703" s="4">
        <v>41659</v>
      </c>
      <c r="B60703" s="17">
        <v>2250</v>
      </c>
      <c r="C60703">
        <v>33626.080000000002</v>
      </c>
      <c r="D60703">
        <v>33338.76</v>
      </c>
      <c r="E60703">
        <v>13</v>
      </c>
      <c r="F60703">
        <v>13.09</v>
      </c>
      <c r="G60703" s="4">
        <v>44928</v>
      </c>
      <c r="H60703">
        <v>2214</v>
      </c>
      <c r="I60703">
        <v>13.11</v>
      </c>
      <c r="J60703">
        <v>13</v>
      </c>
      <c r="K60703">
        <v>154</v>
      </c>
      <c r="L60703">
        <v>37</v>
      </c>
      <c r="M60703" t="s">
        <v>195</v>
      </c>
    </row>
    <row r="60704" spans="1:13" hidden="1" x14ac:dyDescent="0.25">
      <c r="A60704" s="4">
        <v>41659</v>
      </c>
      <c r="B60704" s="17">
        <v>11155</v>
      </c>
      <c r="C60704">
        <v>43238.99</v>
      </c>
      <c r="D60704">
        <v>42952.17</v>
      </c>
      <c r="E60704">
        <v>12.87</v>
      </c>
      <c r="F60704">
        <v>12.98</v>
      </c>
      <c r="G60704" s="4">
        <v>44200</v>
      </c>
      <c r="H60704">
        <v>1718</v>
      </c>
      <c r="I60704">
        <v>12.98</v>
      </c>
      <c r="J60704">
        <v>12.87</v>
      </c>
      <c r="K60704">
        <v>586</v>
      </c>
      <c r="L60704">
        <v>31</v>
      </c>
      <c r="M60704" t="s">
        <v>178</v>
      </c>
    </row>
    <row r="60705" spans="1:13" hidden="1" x14ac:dyDescent="0.25">
      <c r="A60705" s="4">
        <v>41659</v>
      </c>
      <c r="B60705" s="17">
        <v>3260</v>
      </c>
      <c r="C60705">
        <v>98839.85</v>
      </c>
      <c r="D60705">
        <v>98838.54</v>
      </c>
      <c r="E60705">
        <v>10.311</v>
      </c>
      <c r="F60705">
        <v>10.36</v>
      </c>
      <c r="G60705" s="4">
        <v>41703</v>
      </c>
      <c r="H60705">
        <v>30</v>
      </c>
      <c r="I60705">
        <v>10.36</v>
      </c>
      <c r="J60705">
        <v>10.311</v>
      </c>
      <c r="K60705">
        <v>5</v>
      </c>
      <c r="L60705">
        <v>2</v>
      </c>
      <c r="M60705" t="s">
        <v>240</v>
      </c>
    </row>
    <row r="60706" spans="1:13" hidden="1" x14ac:dyDescent="0.25">
      <c r="A60706" s="4">
        <v>41659</v>
      </c>
      <c r="B60706" s="17">
        <v>2795</v>
      </c>
      <c r="C60706">
        <v>93080.38</v>
      </c>
      <c r="D60706">
        <v>93035.05</v>
      </c>
      <c r="E60706">
        <v>10.86</v>
      </c>
      <c r="F60706">
        <v>10.89</v>
      </c>
      <c r="G60706" s="4">
        <v>41913</v>
      </c>
      <c r="H60706">
        <v>175</v>
      </c>
      <c r="I60706">
        <v>10.89</v>
      </c>
      <c r="J60706">
        <v>10.86</v>
      </c>
      <c r="K60706">
        <v>51</v>
      </c>
      <c r="L60706">
        <v>6</v>
      </c>
      <c r="M60706" t="s">
        <v>176</v>
      </c>
    </row>
    <row r="60707" spans="1:13" hidden="1" x14ac:dyDescent="0.25">
      <c r="A60707" s="4">
        <v>41659</v>
      </c>
      <c r="B60707" s="17">
        <v>8465</v>
      </c>
      <c r="C60707">
        <v>75717.38</v>
      </c>
      <c r="D60707">
        <v>75508.11</v>
      </c>
      <c r="E60707">
        <v>12.11</v>
      </c>
      <c r="F60707">
        <v>12.19</v>
      </c>
      <c r="G60707" s="4">
        <v>42552</v>
      </c>
      <c r="H60707">
        <v>606</v>
      </c>
      <c r="I60707">
        <v>12.2</v>
      </c>
      <c r="J60707">
        <v>12.11</v>
      </c>
      <c r="K60707">
        <v>98</v>
      </c>
      <c r="L60707">
        <v>13</v>
      </c>
      <c r="M60707" t="s">
        <v>186</v>
      </c>
    </row>
    <row r="60708" spans="1:13" hidden="1" x14ac:dyDescent="0.25">
      <c r="A60708" s="4">
        <v>41659</v>
      </c>
      <c r="B60708" s="17">
        <v>10813</v>
      </c>
      <c r="C60708">
        <v>85627.93</v>
      </c>
      <c r="D60708">
        <v>85520.46</v>
      </c>
      <c r="E60708">
        <v>11.37</v>
      </c>
      <c r="F60708">
        <v>11.49</v>
      </c>
      <c r="G60708" s="4">
        <v>42186</v>
      </c>
      <c r="H60708">
        <v>359</v>
      </c>
      <c r="I60708">
        <v>11.49</v>
      </c>
      <c r="J60708">
        <v>11.37</v>
      </c>
      <c r="K60708">
        <v>170</v>
      </c>
      <c r="L60708">
        <v>9</v>
      </c>
      <c r="M60708" t="s">
        <v>171</v>
      </c>
    </row>
    <row r="60709" spans="1:13" hidden="1" x14ac:dyDescent="0.25">
      <c r="A60709" s="4">
        <v>41659</v>
      </c>
      <c r="B60709" s="17">
        <v>8190</v>
      </c>
      <c r="C60709">
        <v>88136.71</v>
      </c>
      <c r="D60709">
        <v>88044.18</v>
      </c>
      <c r="E60709">
        <v>11.15</v>
      </c>
      <c r="F60709">
        <v>11.21</v>
      </c>
      <c r="G60709" s="4">
        <v>42095</v>
      </c>
      <c r="H60709">
        <v>298</v>
      </c>
      <c r="I60709">
        <v>11.21</v>
      </c>
      <c r="J60709">
        <v>11.15</v>
      </c>
      <c r="K60709">
        <v>45</v>
      </c>
      <c r="L60709">
        <v>8</v>
      </c>
      <c r="M60709" t="s">
        <v>169</v>
      </c>
    </row>
    <row r="60710" spans="1:13" hidden="1" x14ac:dyDescent="0.25">
      <c r="A60710" s="4">
        <v>41659</v>
      </c>
      <c r="B60710" s="17">
        <v>2595</v>
      </c>
      <c r="C60710">
        <v>99612.7</v>
      </c>
      <c r="D60710">
        <v>99610.34</v>
      </c>
      <c r="E60710">
        <v>10.339</v>
      </c>
      <c r="F60710">
        <v>10.31</v>
      </c>
      <c r="G60710" s="4">
        <v>41673</v>
      </c>
      <c r="H60710">
        <v>10</v>
      </c>
      <c r="I60710">
        <v>10.339</v>
      </c>
      <c r="J60710">
        <v>10.273</v>
      </c>
      <c r="K60710">
        <v>17</v>
      </c>
      <c r="L60710">
        <v>1</v>
      </c>
      <c r="M60710" t="s">
        <v>239</v>
      </c>
    </row>
    <row r="60711" spans="1:13" hidden="1" x14ac:dyDescent="0.25">
      <c r="A60711" s="4">
        <v>41659</v>
      </c>
      <c r="B60711" s="17">
        <v>105829</v>
      </c>
      <c r="C60711">
        <v>71116.66</v>
      </c>
      <c r="D60711">
        <v>70898.2</v>
      </c>
      <c r="E60711">
        <v>12.28</v>
      </c>
      <c r="F60711">
        <v>12.4</v>
      </c>
      <c r="G60711" s="4">
        <v>42737</v>
      </c>
      <c r="H60711">
        <v>732</v>
      </c>
      <c r="I60711">
        <v>12.4</v>
      </c>
      <c r="J60711">
        <v>12.27</v>
      </c>
      <c r="K60711">
        <v>2174</v>
      </c>
      <c r="L60711">
        <v>15</v>
      </c>
      <c r="M60711" t="s">
        <v>119</v>
      </c>
    </row>
    <row r="60712" spans="1:13" hidden="1" x14ac:dyDescent="0.25">
      <c r="A60712" s="4">
        <v>41659</v>
      </c>
      <c r="B60712" s="17">
        <v>44691</v>
      </c>
      <c r="C60712">
        <v>80574.880000000005</v>
      </c>
      <c r="D60712">
        <v>80396.479999999996</v>
      </c>
      <c r="E60712">
        <v>11.78</v>
      </c>
      <c r="F60712">
        <v>11.87</v>
      </c>
      <c r="G60712" s="4">
        <v>42373</v>
      </c>
      <c r="H60712">
        <v>483</v>
      </c>
      <c r="I60712">
        <v>11.87</v>
      </c>
      <c r="J60712">
        <v>11.73</v>
      </c>
      <c r="K60712">
        <v>932</v>
      </c>
      <c r="L60712">
        <v>11</v>
      </c>
      <c r="M60712" t="s">
        <v>122</v>
      </c>
    </row>
    <row r="60713" spans="1:13" hidden="1" x14ac:dyDescent="0.25">
      <c r="A60713" s="4">
        <v>41659</v>
      </c>
      <c r="B60713" s="17">
        <v>28090</v>
      </c>
      <c r="C60713">
        <v>98089.76</v>
      </c>
      <c r="D60713">
        <v>98083.33</v>
      </c>
      <c r="E60713">
        <v>10.48</v>
      </c>
      <c r="F60713">
        <v>10.46</v>
      </c>
      <c r="G60713" s="4">
        <v>41730</v>
      </c>
      <c r="H60713">
        <v>49</v>
      </c>
      <c r="I60713">
        <v>10.55</v>
      </c>
      <c r="J60713">
        <v>10.44</v>
      </c>
      <c r="K60713">
        <v>149</v>
      </c>
      <c r="L60713">
        <v>3</v>
      </c>
      <c r="M60713" t="s">
        <v>170</v>
      </c>
    </row>
    <row r="60714" spans="1:13" hidden="1" x14ac:dyDescent="0.25">
      <c r="A60714" s="4">
        <v>41659</v>
      </c>
      <c r="B60714" s="17">
        <v>73455</v>
      </c>
      <c r="C60714">
        <v>95669.92</v>
      </c>
      <c r="D60714">
        <v>95644.66</v>
      </c>
      <c r="E60714">
        <v>10.68</v>
      </c>
      <c r="F60714">
        <v>10.74</v>
      </c>
      <c r="G60714" s="4">
        <v>41821</v>
      </c>
      <c r="H60714">
        <v>110</v>
      </c>
      <c r="I60714">
        <v>10.75</v>
      </c>
      <c r="J60714">
        <v>10.68</v>
      </c>
      <c r="K60714">
        <v>234</v>
      </c>
      <c r="L60714">
        <v>5</v>
      </c>
      <c r="M60714" t="s">
        <v>175</v>
      </c>
    </row>
    <row r="60715" spans="1:13" hidden="1" x14ac:dyDescent="0.25">
      <c r="A60715" s="4">
        <v>41659</v>
      </c>
      <c r="B60715" s="17">
        <v>207440</v>
      </c>
      <c r="C60715">
        <v>90561.96</v>
      </c>
      <c r="D60715">
        <v>90493.63</v>
      </c>
      <c r="E60715">
        <v>10.92</v>
      </c>
      <c r="F60715">
        <v>11.02</v>
      </c>
      <c r="G60715" s="4">
        <v>42006</v>
      </c>
      <c r="H60715">
        <v>237</v>
      </c>
      <c r="I60715">
        <v>11.02</v>
      </c>
      <c r="J60715">
        <v>10.91</v>
      </c>
      <c r="K60715">
        <v>1210</v>
      </c>
      <c r="L60715">
        <v>7</v>
      </c>
      <c r="M60715" t="s">
        <v>131</v>
      </c>
    </row>
    <row r="60716" spans="1:13" hidden="1" x14ac:dyDescent="0.25">
      <c r="A60716" s="4">
        <v>41660</v>
      </c>
      <c r="B60716" s="17">
        <v>0</v>
      </c>
      <c r="C60716">
        <v>22662.11</v>
      </c>
      <c r="D60716">
        <v>22380.38</v>
      </c>
      <c r="E60716">
        <v>0</v>
      </c>
      <c r="F60716">
        <v>0</v>
      </c>
      <c r="G60716" s="4">
        <v>46024</v>
      </c>
      <c r="H60716">
        <v>2957</v>
      </c>
      <c r="I60716">
        <v>0</v>
      </c>
      <c r="J60716">
        <v>0</v>
      </c>
      <c r="K60716">
        <v>0</v>
      </c>
      <c r="L60716">
        <v>42</v>
      </c>
      <c r="M60716" t="s">
        <v>241</v>
      </c>
    </row>
    <row r="60717" spans="1:13" hidden="1" x14ac:dyDescent="0.25">
      <c r="A60717" s="4">
        <v>41660</v>
      </c>
      <c r="B60717" s="17">
        <v>0</v>
      </c>
      <c r="C60717">
        <v>27475.26</v>
      </c>
      <c r="D60717">
        <v>27174.78</v>
      </c>
      <c r="E60717">
        <v>0</v>
      </c>
      <c r="F60717">
        <v>0</v>
      </c>
      <c r="G60717" s="4">
        <v>45474</v>
      </c>
      <c r="H60717">
        <v>2582</v>
      </c>
      <c r="I60717">
        <v>0</v>
      </c>
      <c r="J60717">
        <v>0</v>
      </c>
      <c r="K60717">
        <v>0</v>
      </c>
      <c r="L60717">
        <v>40</v>
      </c>
      <c r="M60717" t="s">
        <v>226</v>
      </c>
    </row>
    <row r="60718" spans="1:13" hidden="1" x14ac:dyDescent="0.25">
      <c r="A60718" s="4">
        <v>41660</v>
      </c>
      <c r="B60718" s="17">
        <v>0</v>
      </c>
      <c r="C60718">
        <v>31270.28</v>
      </c>
      <c r="D60718">
        <v>30996.639999999999</v>
      </c>
      <c r="E60718">
        <v>0</v>
      </c>
      <c r="F60718">
        <v>0</v>
      </c>
      <c r="G60718" s="4">
        <v>45110</v>
      </c>
      <c r="H60718">
        <v>2336</v>
      </c>
      <c r="I60718">
        <v>0</v>
      </c>
      <c r="J60718">
        <v>0</v>
      </c>
      <c r="K60718">
        <v>0</v>
      </c>
      <c r="L60718">
        <v>38</v>
      </c>
      <c r="M60718" t="s">
        <v>227</v>
      </c>
    </row>
    <row r="60719" spans="1:13" hidden="1" x14ac:dyDescent="0.25">
      <c r="A60719" s="4">
        <v>41660</v>
      </c>
      <c r="B60719" s="17">
        <v>0</v>
      </c>
      <c r="C60719">
        <v>39125.89</v>
      </c>
      <c r="D60719">
        <v>38891.54</v>
      </c>
      <c r="E60719">
        <v>0</v>
      </c>
      <c r="F60719">
        <v>0</v>
      </c>
      <c r="G60719" s="4">
        <v>44470</v>
      </c>
      <c r="H60719">
        <v>1903</v>
      </c>
      <c r="I60719">
        <v>0</v>
      </c>
      <c r="J60719">
        <v>0</v>
      </c>
      <c r="K60719">
        <v>0</v>
      </c>
      <c r="L60719">
        <v>34</v>
      </c>
      <c r="M60719" t="s">
        <v>228</v>
      </c>
    </row>
    <row r="60720" spans="1:13" hidden="1" x14ac:dyDescent="0.25">
      <c r="A60720" s="4">
        <v>41660</v>
      </c>
      <c r="B60720" s="17">
        <v>0</v>
      </c>
      <c r="C60720">
        <v>41683.769999999997</v>
      </c>
      <c r="D60720">
        <v>41450.629999999997</v>
      </c>
      <c r="E60720">
        <v>0</v>
      </c>
      <c r="F60720">
        <v>0</v>
      </c>
      <c r="G60720" s="4">
        <v>44287</v>
      </c>
      <c r="H60720">
        <v>1777</v>
      </c>
      <c r="I60720">
        <v>0</v>
      </c>
      <c r="J60720">
        <v>0</v>
      </c>
      <c r="K60720">
        <v>0</v>
      </c>
      <c r="L60720">
        <v>32</v>
      </c>
      <c r="M60720" t="s">
        <v>229</v>
      </c>
    </row>
    <row r="60721" spans="1:13" hidden="1" x14ac:dyDescent="0.25">
      <c r="A60721" s="4">
        <v>41660</v>
      </c>
      <c r="B60721" s="17">
        <v>0</v>
      </c>
      <c r="C60721">
        <v>35588.49</v>
      </c>
      <c r="D60721">
        <v>35354.61</v>
      </c>
      <c r="E60721">
        <v>0</v>
      </c>
      <c r="F60721">
        <v>0</v>
      </c>
      <c r="G60721" s="4">
        <v>44743</v>
      </c>
      <c r="H60721">
        <v>2087</v>
      </c>
      <c r="I60721">
        <v>0</v>
      </c>
      <c r="J60721">
        <v>0</v>
      </c>
      <c r="K60721">
        <v>0</v>
      </c>
      <c r="L60721">
        <v>36</v>
      </c>
      <c r="M60721" t="s">
        <v>221</v>
      </c>
    </row>
    <row r="60722" spans="1:13" hidden="1" x14ac:dyDescent="0.25">
      <c r="A60722" s="4">
        <v>41660</v>
      </c>
      <c r="B60722" s="17">
        <v>0</v>
      </c>
      <c r="C60722">
        <v>40415.160000000003</v>
      </c>
      <c r="D60722">
        <v>40181.279999999999</v>
      </c>
      <c r="E60722">
        <v>0</v>
      </c>
      <c r="F60722">
        <v>0</v>
      </c>
      <c r="G60722" s="4">
        <v>44378</v>
      </c>
      <c r="H60722">
        <v>1839</v>
      </c>
      <c r="I60722">
        <v>0</v>
      </c>
      <c r="J60722">
        <v>0</v>
      </c>
      <c r="K60722">
        <v>0</v>
      </c>
      <c r="L60722">
        <v>33</v>
      </c>
      <c r="M60722" t="s">
        <v>222</v>
      </c>
    </row>
    <row r="60723" spans="1:13" hidden="1" x14ac:dyDescent="0.25">
      <c r="A60723" s="4">
        <v>41660</v>
      </c>
      <c r="B60723" s="17">
        <v>0</v>
      </c>
      <c r="C60723">
        <v>50350.52</v>
      </c>
      <c r="D60723">
        <v>50125.4</v>
      </c>
      <c r="E60723">
        <v>0</v>
      </c>
      <c r="F60723">
        <v>0</v>
      </c>
      <c r="G60723" s="4">
        <v>43739</v>
      </c>
      <c r="H60723">
        <v>1409</v>
      </c>
      <c r="I60723">
        <v>0</v>
      </c>
      <c r="J60723">
        <v>0</v>
      </c>
      <c r="K60723">
        <v>0</v>
      </c>
      <c r="L60723">
        <v>26</v>
      </c>
      <c r="M60723" t="s">
        <v>231</v>
      </c>
    </row>
    <row r="60724" spans="1:13" hidden="1" x14ac:dyDescent="0.25">
      <c r="A60724" s="4">
        <v>41660</v>
      </c>
      <c r="B60724" s="17">
        <v>0</v>
      </c>
      <c r="C60724">
        <v>53617.84</v>
      </c>
      <c r="D60724">
        <v>53414.5</v>
      </c>
      <c r="E60724">
        <v>0</v>
      </c>
      <c r="F60724">
        <v>0</v>
      </c>
      <c r="G60724" s="4">
        <v>43556</v>
      </c>
      <c r="H60724">
        <v>1282</v>
      </c>
      <c r="I60724">
        <v>0</v>
      </c>
      <c r="J60724">
        <v>0</v>
      </c>
      <c r="K60724">
        <v>0</v>
      </c>
      <c r="L60724">
        <v>24</v>
      </c>
      <c r="M60724" t="s">
        <v>232</v>
      </c>
    </row>
    <row r="60725" spans="1:13" hidden="1" x14ac:dyDescent="0.25">
      <c r="A60725" s="4">
        <v>41660</v>
      </c>
      <c r="B60725" s="17">
        <v>50</v>
      </c>
      <c r="C60725">
        <v>29305.4</v>
      </c>
      <c r="D60725">
        <v>28994.92</v>
      </c>
      <c r="E60725">
        <v>13.32</v>
      </c>
      <c r="F60725">
        <v>13.32</v>
      </c>
      <c r="G60725" s="4">
        <v>45293</v>
      </c>
      <c r="H60725">
        <v>2459</v>
      </c>
      <c r="I60725">
        <v>13.32</v>
      </c>
      <c r="J60725">
        <v>13.32</v>
      </c>
      <c r="K60725">
        <v>3</v>
      </c>
      <c r="L60725">
        <v>39</v>
      </c>
      <c r="M60725" t="s">
        <v>194</v>
      </c>
    </row>
    <row r="60726" spans="1:13" hidden="1" x14ac:dyDescent="0.25">
      <c r="A60726" s="4">
        <v>41660</v>
      </c>
      <c r="B60726" s="17">
        <v>0</v>
      </c>
      <c r="C60726">
        <v>44357.78</v>
      </c>
      <c r="D60726">
        <v>44119.02</v>
      </c>
      <c r="E60726">
        <v>0</v>
      </c>
      <c r="F60726">
        <v>0</v>
      </c>
      <c r="G60726" s="4">
        <v>44105</v>
      </c>
      <c r="H60726">
        <v>1657</v>
      </c>
      <c r="I60726">
        <v>0</v>
      </c>
      <c r="J60726">
        <v>0</v>
      </c>
      <c r="K60726">
        <v>0</v>
      </c>
      <c r="L60726">
        <v>30</v>
      </c>
      <c r="M60726" t="s">
        <v>196</v>
      </c>
    </row>
    <row r="60727" spans="1:13" hidden="1" x14ac:dyDescent="0.25">
      <c r="A60727" s="4">
        <v>41660</v>
      </c>
      <c r="B60727" s="17">
        <v>0</v>
      </c>
      <c r="C60727">
        <v>47273.26</v>
      </c>
      <c r="D60727">
        <v>47025.13</v>
      </c>
      <c r="E60727">
        <v>0</v>
      </c>
      <c r="F60727">
        <v>0</v>
      </c>
      <c r="G60727" s="4">
        <v>43922</v>
      </c>
      <c r="H60727">
        <v>1532</v>
      </c>
      <c r="I60727">
        <v>0</v>
      </c>
      <c r="J60727">
        <v>0</v>
      </c>
      <c r="K60727">
        <v>0</v>
      </c>
      <c r="L60727">
        <v>28</v>
      </c>
      <c r="M60727" t="s">
        <v>230</v>
      </c>
    </row>
    <row r="60728" spans="1:13" hidden="1" x14ac:dyDescent="0.25">
      <c r="A60728" s="4">
        <v>41660</v>
      </c>
      <c r="B60728" s="17">
        <v>5</v>
      </c>
      <c r="C60728">
        <v>56919.06</v>
      </c>
      <c r="D60728">
        <v>56712.23</v>
      </c>
      <c r="E60728">
        <v>12.9</v>
      </c>
      <c r="F60728">
        <v>12.9</v>
      </c>
      <c r="G60728" s="4">
        <v>43374</v>
      </c>
      <c r="H60728">
        <v>1163</v>
      </c>
      <c r="I60728">
        <v>12.9</v>
      </c>
      <c r="J60728">
        <v>12.9</v>
      </c>
      <c r="K60728">
        <v>1</v>
      </c>
      <c r="L60728">
        <v>22</v>
      </c>
      <c r="M60728" t="s">
        <v>216</v>
      </c>
    </row>
    <row r="60729" spans="1:13" hidden="1" x14ac:dyDescent="0.25">
      <c r="A60729" s="4">
        <v>41660</v>
      </c>
      <c r="B60729" s="17">
        <v>5</v>
      </c>
      <c r="C60729">
        <v>52023.89</v>
      </c>
      <c r="D60729">
        <v>51829.45</v>
      </c>
      <c r="E60729">
        <v>12.92</v>
      </c>
      <c r="F60729">
        <v>12.92</v>
      </c>
      <c r="G60729" s="4">
        <v>43647</v>
      </c>
      <c r="H60729">
        <v>1344</v>
      </c>
      <c r="I60729">
        <v>12.92</v>
      </c>
      <c r="J60729">
        <v>12.92</v>
      </c>
      <c r="K60729">
        <v>1</v>
      </c>
      <c r="L60729">
        <v>25</v>
      </c>
      <c r="M60729" t="s">
        <v>223</v>
      </c>
    </row>
    <row r="60730" spans="1:13" hidden="1" x14ac:dyDescent="0.25">
      <c r="A60730" s="4">
        <v>41660</v>
      </c>
      <c r="B60730" s="17">
        <v>10</v>
      </c>
      <c r="C60730">
        <v>45839.07</v>
      </c>
      <c r="D60730">
        <v>45591.58</v>
      </c>
      <c r="E60730">
        <v>13.03</v>
      </c>
      <c r="F60730">
        <v>13.03</v>
      </c>
      <c r="G60730" s="4">
        <v>44013</v>
      </c>
      <c r="H60730">
        <v>1593</v>
      </c>
      <c r="I60730">
        <v>13.03</v>
      </c>
      <c r="J60730">
        <v>13.03</v>
      </c>
      <c r="K60730">
        <v>2</v>
      </c>
      <c r="L60730">
        <v>29</v>
      </c>
      <c r="M60730" t="s">
        <v>211</v>
      </c>
    </row>
    <row r="60731" spans="1:13" hidden="1" x14ac:dyDescent="0.25">
      <c r="A60731" s="4">
        <v>41660</v>
      </c>
      <c r="B60731" s="17">
        <v>310</v>
      </c>
      <c r="C60731">
        <v>25682.07</v>
      </c>
      <c r="D60731">
        <v>25389.77</v>
      </c>
      <c r="E60731">
        <v>13.37</v>
      </c>
      <c r="F60731">
        <v>13.39</v>
      </c>
      <c r="G60731" s="4">
        <v>45659</v>
      </c>
      <c r="H60731">
        <v>2708</v>
      </c>
      <c r="I60731">
        <v>13.4</v>
      </c>
      <c r="J60731">
        <v>13.37</v>
      </c>
      <c r="K60731">
        <v>20</v>
      </c>
      <c r="L60731">
        <v>41</v>
      </c>
      <c r="M60731" t="s">
        <v>189</v>
      </c>
    </row>
    <row r="60732" spans="1:13" hidden="1" x14ac:dyDescent="0.25">
      <c r="A60732" s="4">
        <v>41660</v>
      </c>
      <c r="B60732" s="17">
        <v>205</v>
      </c>
      <c r="C60732">
        <v>58826.720000000001</v>
      </c>
      <c r="D60732">
        <v>58647.57</v>
      </c>
      <c r="E60732">
        <v>12.83</v>
      </c>
      <c r="F60732">
        <v>12.83</v>
      </c>
      <c r="G60732" s="4">
        <v>43283</v>
      </c>
      <c r="H60732">
        <v>1100</v>
      </c>
      <c r="I60732">
        <v>12.83</v>
      </c>
      <c r="J60732">
        <v>12.83</v>
      </c>
      <c r="K60732">
        <v>2</v>
      </c>
      <c r="L60732">
        <v>21</v>
      </c>
      <c r="M60732" t="s">
        <v>212</v>
      </c>
    </row>
    <row r="60733" spans="1:13" hidden="1" x14ac:dyDescent="0.25">
      <c r="A60733" s="4">
        <v>41660</v>
      </c>
      <c r="B60733" s="17">
        <v>115</v>
      </c>
      <c r="C60733">
        <v>60730.65</v>
      </c>
      <c r="D60733">
        <v>60511.49</v>
      </c>
      <c r="E60733">
        <v>12.8</v>
      </c>
      <c r="F60733">
        <v>12.8</v>
      </c>
      <c r="G60733" s="4">
        <v>43192</v>
      </c>
      <c r="H60733">
        <v>1037</v>
      </c>
      <c r="I60733">
        <v>12.8</v>
      </c>
      <c r="J60733">
        <v>12.8</v>
      </c>
      <c r="K60733">
        <v>3</v>
      </c>
      <c r="L60733">
        <v>20</v>
      </c>
      <c r="M60733" t="s">
        <v>213</v>
      </c>
    </row>
    <row r="60734" spans="1:13" hidden="1" x14ac:dyDescent="0.25">
      <c r="A60734" s="4">
        <v>41660</v>
      </c>
      <c r="B60734" s="17">
        <v>35</v>
      </c>
      <c r="C60734">
        <v>37917.660000000003</v>
      </c>
      <c r="D60734">
        <v>37683.08</v>
      </c>
      <c r="E60734">
        <v>13.12</v>
      </c>
      <c r="F60734">
        <v>13.12</v>
      </c>
      <c r="G60734" s="4">
        <v>44564</v>
      </c>
      <c r="H60734">
        <v>1964</v>
      </c>
      <c r="I60734">
        <v>13.12</v>
      </c>
      <c r="J60734">
        <v>13.12</v>
      </c>
      <c r="K60734">
        <v>2</v>
      </c>
      <c r="L60734">
        <v>35</v>
      </c>
      <c r="M60734" t="s">
        <v>145</v>
      </c>
    </row>
    <row r="60735" spans="1:13" hidden="1" x14ac:dyDescent="0.25">
      <c r="A60735" s="4">
        <v>41660</v>
      </c>
      <c r="B60735" s="17">
        <v>15</v>
      </c>
      <c r="C60735">
        <v>64560.74</v>
      </c>
      <c r="D60735">
        <v>64312.88</v>
      </c>
      <c r="E60735">
        <v>12.72</v>
      </c>
      <c r="F60735">
        <v>12.72</v>
      </c>
      <c r="G60735" s="4">
        <v>43010</v>
      </c>
      <c r="H60735">
        <v>918</v>
      </c>
      <c r="I60735">
        <v>12.72</v>
      </c>
      <c r="J60735">
        <v>12.72</v>
      </c>
      <c r="K60735">
        <v>3</v>
      </c>
      <c r="L60735">
        <v>18</v>
      </c>
      <c r="M60735" t="s">
        <v>208</v>
      </c>
    </row>
    <row r="60736" spans="1:13" hidden="1" x14ac:dyDescent="0.25">
      <c r="A60736" s="4">
        <v>41660</v>
      </c>
      <c r="B60736" s="17">
        <v>45</v>
      </c>
      <c r="C60736">
        <v>73141.13</v>
      </c>
      <c r="D60736">
        <v>72981.539999999994</v>
      </c>
      <c r="E60736">
        <v>12.4</v>
      </c>
      <c r="F60736">
        <v>12.4</v>
      </c>
      <c r="G60736" s="4">
        <v>42646</v>
      </c>
      <c r="H60736">
        <v>670</v>
      </c>
      <c r="I60736">
        <v>12.4</v>
      </c>
      <c r="J60736">
        <v>12.4</v>
      </c>
      <c r="K60736">
        <v>4</v>
      </c>
      <c r="L60736">
        <v>14</v>
      </c>
      <c r="M60736" t="s">
        <v>202</v>
      </c>
    </row>
    <row r="60737" spans="1:13" hidden="1" x14ac:dyDescent="0.25">
      <c r="A60737" s="4">
        <v>41660</v>
      </c>
      <c r="B60737" s="17">
        <v>1000</v>
      </c>
      <c r="C60737">
        <v>68736.14</v>
      </c>
      <c r="D60737">
        <v>68535.03</v>
      </c>
      <c r="E60737">
        <v>12.56</v>
      </c>
      <c r="F60737">
        <v>12.56</v>
      </c>
      <c r="G60737" s="4">
        <v>42828</v>
      </c>
      <c r="H60737">
        <v>793</v>
      </c>
      <c r="I60737">
        <v>12.56</v>
      </c>
      <c r="J60737">
        <v>12.56</v>
      </c>
      <c r="K60737">
        <v>3</v>
      </c>
      <c r="L60737">
        <v>16</v>
      </c>
      <c r="M60737" t="s">
        <v>192</v>
      </c>
    </row>
    <row r="60738" spans="1:13" hidden="1" x14ac:dyDescent="0.25">
      <c r="A60738" s="4">
        <v>41660</v>
      </c>
      <c r="B60738" s="17">
        <v>585</v>
      </c>
      <c r="C60738">
        <v>48778.239999999998</v>
      </c>
      <c r="D60738">
        <v>48527.37</v>
      </c>
      <c r="E60738">
        <v>12.94</v>
      </c>
      <c r="F60738">
        <v>12.98</v>
      </c>
      <c r="G60738" s="4">
        <v>43832</v>
      </c>
      <c r="H60738">
        <v>1470</v>
      </c>
      <c r="I60738">
        <v>12.99</v>
      </c>
      <c r="J60738">
        <v>12.94</v>
      </c>
      <c r="K60738">
        <v>98</v>
      </c>
      <c r="L60738">
        <v>27</v>
      </c>
      <c r="M60738" t="s">
        <v>179</v>
      </c>
    </row>
    <row r="60739" spans="1:13" hidden="1" x14ac:dyDescent="0.25">
      <c r="A60739" s="4">
        <v>41660</v>
      </c>
      <c r="B60739" s="17">
        <v>515</v>
      </c>
      <c r="C60739">
        <v>82925.41</v>
      </c>
      <c r="D60739">
        <v>82841.36</v>
      </c>
      <c r="E60739">
        <v>11.76</v>
      </c>
      <c r="F60739">
        <v>11.75</v>
      </c>
      <c r="G60739" s="4">
        <v>42278</v>
      </c>
      <c r="H60739">
        <v>422</v>
      </c>
      <c r="I60739">
        <v>11.76</v>
      </c>
      <c r="J60739">
        <v>11.75</v>
      </c>
      <c r="K60739">
        <v>13</v>
      </c>
      <c r="L60739">
        <v>10</v>
      </c>
      <c r="M60739" t="s">
        <v>187</v>
      </c>
    </row>
    <row r="60740" spans="1:13" hidden="1" x14ac:dyDescent="0.25">
      <c r="A60740" s="4">
        <v>41660</v>
      </c>
      <c r="B60740" s="17">
        <v>3650</v>
      </c>
      <c r="C60740">
        <v>97317.09</v>
      </c>
      <c r="D60740">
        <v>97310.85</v>
      </c>
      <c r="E60740">
        <v>10.63</v>
      </c>
      <c r="F60740">
        <v>10.64</v>
      </c>
      <c r="G60740" s="4">
        <v>41761</v>
      </c>
      <c r="H60740">
        <v>68</v>
      </c>
      <c r="I60740">
        <v>10.64</v>
      </c>
      <c r="J60740">
        <v>10.63</v>
      </c>
      <c r="K60740">
        <v>14</v>
      </c>
      <c r="L60740">
        <v>4</v>
      </c>
      <c r="M60740" t="s">
        <v>242</v>
      </c>
    </row>
    <row r="60741" spans="1:13" hidden="1" x14ac:dyDescent="0.25">
      <c r="A60741" s="4">
        <v>41660</v>
      </c>
      <c r="B60741" s="17">
        <v>655</v>
      </c>
      <c r="C60741">
        <v>55231.77</v>
      </c>
      <c r="D60741">
        <v>55020.32</v>
      </c>
      <c r="E60741">
        <v>12.87</v>
      </c>
      <c r="F60741">
        <v>12.91</v>
      </c>
      <c r="G60741" s="4">
        <v>43467</v>
      </c>
      <c r="H60741">
        <v>1222</v>
      </c>
      <c r="I60741">
        <v>12.92</v>
      </c>
      <c r="J60741">
        <v>12.87</v>
      </c>
      <c r="K60741">
        <v>91</v>
      </c>
      <c r="L60741">
        <v>23</v>
      </c>
      <c r="M60741" t="s">
        <v>168</v>
      </c>
    </row>
    <row r="60742" spans="1:13" hidden="1" x14ac:dyDescent="0.25">
      <c r="A60742" s="4">
        <v>41660</v>
      </c>
      <c r="B60742" s="17">
        <v>3945</v>
      </c>
      <c r="C60742">
        <v>77955.95</v>
      </c>
      <c r="D60742">
        <v>77823.990000000005</v>
      </c>
      <c r="E60742">
        <v>12.14</v>
      </c>
      <c r="F60742">
        <v>12.15</v>
      </c>
      <c r="G60742" s="4">
        <v>42461</v>
      </c>
      <c r="H60742">
        <v>542</v>
      </c>
      <c r="I60742">
        <v>12.16</v>
      </c>
      <c r="J60742">
        <v>12.14</v>
      </c>
      <c r="K60742">
        <v>28</v>
      </c>
      <c r="L60742">
        <v>12</v>
      </c>
      <c r="M60742" t="s">
        <v>201</v>
      </c>
    </row>
    <row r="60743" spans="1:13" hidden="1" x14ac:dyDescent="0.25">
      <c r="A60743" s="4">
        <v>41660</v>
      </c>
      <c r="B60743" s="17">
        <v>1815</v>
      </c>
      <c r="C60743">
        <v>66678.48</v>
      </c>
      <c r="D60743">
        <v>66460.399999999994</v>
      </c>
      <c r="E60743">
        <v>12.66</v>
      </c>
      <c r="F60743">
        <v>12.62</v>
      </c>
      <c r="G60743" s="4">
        <v>42919</v>
      </c>
      <c r="H60743">
        <v>854</v>
      </c>
      <c r="I60743">
        <v>12.66</v>
      </c>
      <c r="J60743">
        <v>12.62</v>
      </c>
      <c r="K60743">
        <v>25</v>
      </c>
      <c r="L60743">
        <v>17</v>
      </c>
      <c r="M60743" t="s">
        <v>207</v>
      </c>
    </row>
    <row r="60744" spans="1:13" hidden="1" x14ac:dyDescent="0.25">
      <c r="A60744" s="4">
        <v>41660</v>
      </c>
      <c r="B60744" s="17">
        <v>12425</v>
      </c>
      <c r="C60744">
        <v>62579.42</v>
      </c>
      <c r="D60744">
        <v>62366.85</v>
      </c>
      <c r="E60744">
        <v>12.75</v>
      </c>
      <c r="F60744">
        <v>12.75</v>
      </c>
      <c r="G60744" s="4">
        <v>43102</v>
      </c>
      <c r="H60744">
        <v>977</v>
      </c>
      <c r="I60744">
        <v>12.78</v>
      </c>
      <c r="J60744">
        <v>12.73</v>
      </c>
      <c r="K60744">
        <v>286</v>
      </c>
      <c r="L60744">
        <v>19</v>
      </c>
      <c r="M60744" t="s">
        <v>150</v>
      </c>
    </row>
    <row r="60745" spans="1:13" hidden="1" x14ac:dyDescent="0.25">
      <c r="A60745" s="4">
        <v>41660</v>
      </c>
      <c r="B60745" s="17">
        <v>965</v>
      </c>
      <c r="C60745">
        <v>33351.79</v>
      </c>
      <c r="D60745">
        <v>33119.440000000002</v>
      </c>
      <c r="E60745">
        <v>13.16</v>
      </c>
      <c r="F60745">
        <v>13.18</v>
      </c>
      <c r="G60745" s="4">
        <v>44928</v>
      </c>
      <c r="H60745">
        <v>2213</v>
      </c>
      <c r="I60745">
        <v>13.2</v>
      </c>
      <c r="J60745">
        <v>13.15</v>
      </c>
      <c r="K60745">
        <v>61</v>
      </c>
      <c r="L60745">
        <v>37</v>
      </c>
      <c r="M60745" t="s">
        <v>195</v>
      </c>
    </row>
    <row r="60746" spans="1:13" hidden="1" x14ac:dyDescent="0.25">
      <c r="A60746" s="4">
        <v>41660</v>
      </c>
      <c r="B60746" s="17">
        <v>9082</v>
      </c>
      <c r="C60746">
        <v>42968.959999999999</v>
      </c>
      <c r="D60746">
        <v>42736.82</v>
      </c>
      <c r="E60746">
        <v>13.05</v>
      </c>
      <c r="F60746">
        <v>13.06</v>
      </c>
      <c r="G60746" s="4">
        <v>44200</v>
      </c>
      <c r="H60746">
        <v>1717</v>
      </c>
      <c r="I60746">
        <v>13.1</v>
      </c>
      <c r="J60746">
        <v>13.04</v>
      </c>
      <c r="K60746">
        <v>611</v>
      </c>
      <c r="L60746">
        <v>31</v>
      </c>
      <c r="M60746" t="s">
        <v>178</v>
      </c>
    </row>
    <row r="60747" spans="1:13" hidden="1" x14ac:dyDescent="0.25">
      <c r="A60747" s="4">
        <v>41660</v>
      </c>
      <c r="B60747" s="17">
        <v>4370</v>
      </c>
      <c r="C60747">
        <v>98877.17</v>
      </c>
      <c r="D60747">
        <v>98875.08</v>
      </c>
      <c r="E60747">
        <v>10.335000000000001</v>
      </c>
      <c r="F60747">
        <v>10.38</v>
      </c>
      <c r="G60747" s="4">
        <v>41703</v>
      </c>
      <c r="H60747">
        <v>29</v>
      </c>
      <c r="I60747">
        <v>10.38</v>
      </c>
      <c r="J60747">
        <v>10.33</v>
      </c>
      <c r="K60747">
        <v>13</v>
      </c>
      <c r="L60747">
        <v>2</v>
      </c>
      <c r="M60747" t="s">
        <v>240</v>
      </c>
    </row>
    <row r="60748" spans="1:13" hidden="1" x14ac:dyDescent="0.25">
      <c r="A60748" s="4">
        <v>41660</v>
      </c>
      <c r="B60748" s="17">
        <v>18135</v>
      </c>
      <c r="C60748">
        <v>93071.41</v>
      </c>
      <c r="D60748">
        <v>93032.44</v>
      </c>
      <c r="E60748">
        <v>10.95</v>
      </c>
      <c r="F60748">
        <v>10.95</v>
      </c>
      <c r="G60748" s="4">
        <v>41913</v>
      </c>
      <c r="H60748">
        <v>174</v>
      </c>
      <c r="I60748">
        <v>10.96</v>
      </c>
      <c r="J60748">
        <v>10.93</v>
      </c>
      <c r="K60748">
        <v>107</v>
      </c>
      <c r="L60748">
        <v>6</v>
      </c>
      <c r="M60748" t="s">
        <v>176</v>
      </c>
    </row>
    <row r="60749" spans="1:13" hidden="1" x14ac:dyDescent="0.25">
      <c r="A60749" s="4">
        <v>41660</v>
      </c>
      <c r="B60749" s="17">
        <v>5010</v>
      </c>
      <c r="C60749">
        <v>75537.62</v>
      </c>
      <c r="D60749">
        <v>75378.820000000007</v>
      </c>
      <c r="E60749">
        <v>12.26</v>
      </c>
      <c r="F60749">
        <v>12.29</v>
      </c>
      <c r="G60749" s="4">
        <v>42552</v>
      </c>
      <c r="H60749">
        <v>605</v>
      </c>
      <c r="I60749">
        <v>12.31</v>
      </c>
      <c r="J60749">
        <v>12.26</v>
      </c>
      <c r="K60749">
        <v>113</v>
      </c>
      <c r="L60749">
        <v>13</v>
      </c>
      <c r="M60749" t="s">
        <v>186</v>
      </c>
    </row>
    <row r="60750" spans="1:13" hidden="1" x14ac:dyDescent="0.25">
      <c r="A60750" s="4">
        <v>41660</v>
      </c>
      <c r="B60750" s="17">
        <v>9356</v>
      </c>
      <c r="C60750">
        <v>85553.88</v>
      </c>
      <c r="D60750">
        <v>85480.2</v>
      </c>
      <c r="E60750">
        <v>11.5</v>
      </c>
      <c r="F60750">
        <v>11.54</v>
      </c>
      <c r="G60750" s="4">
        <v>42186</v>
      </c>
      <c r="H60750">
        <v>358</v>
      </c>
      <c r="I60750">
        <v>11.56</v>
      </c>
      <c r="J60750">
        <v>11.5</v>
      </c>
      <c r="K60750">
        <v>151</v>
      </c>
      <c r="L60750">
        <v>9</v>
      </c>
      <c r="M60750" t="s">
        <v>171</v>
      </c>
    </row>
    <row r="60751" spans="1:13" hidden="1" x14ac:dyDescent="0.25">
      <c r="A60751" s="4">
        <v>41660</v>
      </c>
      <c r="B60751" s="17">
        <v>36605</v>
      </c>
      <c r="C60751">
        <v>88078.59</v>
      </c>
      <c r="D60751">
        <v>88024.58</v>
      </c>
      <c r="E60751">
        <v>11.25</v>
      </c>
      <c r="F60751">
        <v>11.26</v>
      </c>
      <c r="G60751" s="4">
        <v>42095</v>
      </c>
      <c r="H60751">
        <v>297</v>
      </c>
      <c r="I60751">
        <v>11.28</v>
      </c>
      <c r="J60751">
        <v>11.25</v>
      </c>
      <c r="K60751">
        <v>92</v>
      </c>
      <c r="L60751">
        <v>8</v>
      </c>
      <c r="M60751" t="s">
        <v>169</v>
      </c>
    </row>
    <row r="60752" spans="1:13" hidden="1" x14ac:dyDescent="0.25">
      <c r="A60752" s="4">
        <v>41660</v>
      </c>
      <c r="B60752" s="17">
        <v>2655</v>
      </c>
      <c r="C60752">
        <v>99649.27</v>
      </c>
      <c r="D60752">
        <v>99649.52</v>
      </c>
      <c r="E60752">
        <v>10.32</v>
      </c>
      <c r="F60752">
        <v>10.3</v>
      </c>
      <c r="G60752" s="4">
        <v>41673</v>
      </c>
      <c r="H60752">
        <v>9</v>
      </c>
      <c r="I60752">
        <v>10.33</v>
      </c>
      <c r="J60752">
        <v>10.3</v>
      </c>
      <c r="K60752">
        <v>17</v>
      </c>
      <c r="L60752">
        <v>1</v>
      </c>
      <c r="M60752" t="s">
        <v>239</v>
      </c>
    </row>
    <row r="60753" spans="1:13" hidden="1" x14ac:dyDescent="0.25">
      <c r="A60753" s="4">
        <v>41660</v>
      </c>
      <c r="B60753" s="17">
        <v>199433</v>
      </c>
      <c r="C60753">
        <v>70925.91</v>
      </c>
      <c r="D60753">
        <v>70745.81</v>
      </c>
      <c r="E60753">
        <v>12.41</v>
      </c>
      <c r="F60753">
        <v>12.47</v>
      </c>
      <c r="G60753" s="4">
        <v>42737</v>
      </c>
      <c r="H60753">
        <v>731</v>
      </c>
      <c r="I60753">
        <v>12.51</v>
      </c>
      <c r="J60753">
        <v>12.41</v>
      </c>
      <c r="K60753">
        <v>3506</v>
      </c>
      <c r="L60753">
        <v>15</v>
      </c>
      <c r="M60753" t="s">
        <v>119</v>
      </c>
    </row>
    <row r="60754" spans="1:13" hidden="1" x14ac:dyDescent="0.25">
      <c r="A60754" s="4">
        <v>41660</v>
      </c>
      <c r="B60754" s="17">
        <v>116836</v>
      </c>
      <c r="C60754">
        <v>80427.899999999994</v>
      </c>
      <c r="D60754">
        <v>80306.52</v>
      </c>
      <c r="E60754">
        <v>11.87</v>
      </c>
      <c r="F60754">
        <v>11.93</v>
      </c>
      <c r="G60754" s="4">
        <v>42373</v>
      </c>
      <c r="H60754">
        <v>482</v>
      </c>
      <c r="I60754">
        <v>11.96</v>
      </c>
      <c r="J60754">
        <v>11.87</v>
      </c>
      <c r="K60754">
        <v>1843</v>
      </c>
      <c r="L60754">
        <v>11</v>
      </c>
      <c r="M60754" t="s">
        <v>122</v>
      </c>
    </row>
    <row r="60755" spans="1:13" hidden="1" x14ac:dyDescent="0.25">
      <c r="A60755" s="4">
        <v>41660</v>
      </c>
      <c r="B60755" s="17">
        <v>161000</v>
      </c>
      <c r="C60755">
        <v>95682.04</v>
      </c>
      <c r="D60755">
        <v>95657.24</v>
      </c>
      <c r="E60755">
        <v>10.77</v>
      </c>
      <c r="F60755">
        <v>10.8</v>
      </c>
      <c r="G60755" s="4">
        <v>41821</v>
      </c>
      <c r="H60755">
        <v>109</v>
      </c>
      <c r="I60755">
        <v>10.81</v>
      </c>
      <c r="J60755">
        <v>10.76</v>
      </c>
      <c r="K60755">
        <v>488</v>
      </c>
      <c r="L60755">
        <v>5</v>
      </c>
      <c r="M60755" t="s">
        <v>175</v>
      </c>
    </row>
    <row r="60756" spans="1:13" hidden="1" x14ac:dyDescent="0.25">
      <c r="A60756" s="4">
        <v>41660</v>
      </c>
      <c r="B60756" s="17">
        <v>74835</v>
      </c>
      <c r="C60756">
        <v>98121.66</v>
      </c>
      <c r="D60756">
        <v>98117.85</v>
      </c>
      <c r="E60756">
        <v>10.487</v>
      </c>
      <c r="F60756">
        <v>10.493</v>
      </c>
      <c r="G60756" s="4">
        <v>41730</v>
      </c>
      <c r="H60756">
        <v>48</v>
      </c>
      <c r="I60756">
        <v>10.6</v>
      </c>
      <c r="J60756">
        <v>10.471</v>
      </c>
      <c r="K60756">
        <v>145</v>
      </c>
      <c r="L60756">
        <v>3</v>
      </c>
      <c r="M60756" t="s">
        <v>170</v>
      </c>
    </row>
    <row r="60757" spans="1:13" hidden="1" x14ac:dyDescent="0.25">
      <c r="A60757" s="4">
        <v>41660</v>
      </c>
      <c r="B60757" s="17">
        <v>411044</v>
      </c>
      <c r="C60757">
        <v>90528.99</v>
      </c>
      <c r="D60757">
        <v>90484.57</v>
      </c>
      <c r="E60757">
        <v>11.02</v>
      </c>
      <c r="F60757">
        <v>11.05</v>
      </c>
      <c r="G60757" s="4">
        <v>42006</v>
      </c>
      <c r="H60757">
        <v>236</v>
      </c>
      <c r="I60757">
        <v>11.08</v>
      </c>
      <c r="J60757">
        <v>11.02</v>
      </c>
      <c r="K60757">
        <v>1461</v>
      </c>
      <c r="L60757">
        <v>7</v>
      </c>
      <c r="M60757" t="s">
        <v>131</v>
      </c>
    </row>
    <row r="60758" spans="1:13" hidden="1" x14ac:dyDescent="0.25">
      <c r="A60758" s="4">
        <v>41661</v>
      </c>
      <c r="B60758" s="17">
        <v>0</v>
      </c>
      <c r="C60758">
        <v>22389.13</v>
      </c>
      <c r="D60758">
        <v>22368.04</v>
      </c>
      <c r="E60758">
        <v>0</v>
      </c>
      <c r="F60758">
        <v>0</v>
      </c>
      <c r="G60758" s="4">
        <v>46024</v>
      </c>
      <c r="H60758">
        <v>2956</v>
      </c>
      <c r="I60758">
        <v>0</v>
      </c>
      <c r="J60758">
        <v>0</v>
      </c>
      <c r="K60758">
        <v>0</v>
      </c>
      <c r="L60758">
        <v>42</v>
      </c>
      <c r="M60758" t="s">
        <v>241</v>
      </c>
    </row>
    <row r="60759" spans="1:13" hidden="1" x14ac:dyDescent="0.25">
      <c r="A60759" s="4">
        <v>41661</v>
      </c>
      <c r="B60759" s="17">
        <v>0</v>
      </c>
      <c r="C60759">
        <v>27185.4</v>
      </c>
      <c r="D60759">
        <v>27175.84</v>
      </c>
      <c r="E60759">
        <v>0</v>
      </c>
      <c r="F60759">
        <v>0</v>
      </c>
      <c r="G60759" s="4">
        <v>45474</v>
      </c>
      <c r="H60759">
        <v>2581</v>
      </c>
      <c r="I60759">
        <v>0</v>
      </c>
      <c r="J60759">
        <v>0</v>
      </c>
      <c r="K60759">
        <v>0</v>
      </c>
      <c r="L60759">
        <v>40</v>
      </c>
      <c r="M60759" t="s">
        <v>226</v>
      </c>
    </row>
    <row r="60760" spans="1:13" hidden="1" x14ac:dyDescent="0.25">
      <c r="A60760" s="4">
        <v>41661</v>
      </c>
      <c r="B60760" s="17">
        <v>0</v>
      </c>
      <c r="C60760">
        <v>31008.75</v>
      </c>
      <c r="D60760">
        <v>30988.81</v>
      </c>
      <c r="E60760">
        <v>0</v>
      </c>
      <c r="F60760">
        <v>0</v>
      </c>
      <c r="G60760" s="4">
        <v>45110</v>
      </c>
      <c r="H60760">
        <v>2335</v>
      </c>
      <c r="I60760">
        <v>0</v>
      </c>
      <c r="J60760">
        <v>0</v>
      </c>
      <c r="K60760">
        <v>0</v>
      </c>
      <c r="L60760">
        <v>38</v>
      </c>
      <c r="M60760" t="s">
        <v>227</v>
      </c>
    </row>
    <row r="60761" spans="1:13" hidden="1" x14ac:dyDescent="0.25">
      <c r="A60761" s="4">
        <v>41661</v>
      </c>
      <c r="B60761" s="17">
        <v>0</v>
      </c>
      <c r="C60761">
        <v>38906.74</v>
      </c>
      <c r="D60761">
        <v>38797.39</v>
      </c>
      <c r="E60761">
        <v>0</v>
      </c>
      <c r="F60761">
        <v>0</v>
      </c>
      <c r="G60761" s="4">
        <v>44470</v>
      </c>
      <c r="H60761">
        <v>1902</v>
      </c>
      <c r="I60761">
        <v>0</v>
      </c>
      <c r="J60761">
        <v>0</v>
      </c>
      <c r="K60761">
        <v>0</v>
      </c>
      <c r="L60761">
        <v>34</v>
      </c>
      <c r="M60761" t="s">
        <v>228</v>
      </c>
    </row>
    <row r="60762" spans="1:13" hidden="1" x14ac:dyDescent="0.25">
      <c r="A60762" s="4">
        <v>41661</v>
      </c>
      <c r="B60762" s="17">
        <v>0</v>
      </c>
      <c r="C60762">
        <v>41466.83</v>
      </c>
      <c r="D60762">
        <v>41379.08</v>
      </c>
      <c r="E60762">
        <v>0</v>
      </c>
      <c r="F60762">
        <v>0</v>
      </c>
      <c r="G60762" s="4">
        <v>44287</v>
      </c>
      <c r="H60762">
        <v>1776</v>
      </c>
      <c r="I60762">
        <v>0</v>
      </c>
      <c r="J60762">
        <v>0</v>
      </c>
      <c r="K60762">
        <v>0</v>
      </c>
      <c r="L60762">
        <v>32</v>
      </c>
      <c r="M60762" t="s">
        <v>229</v>
      </c>
    </row>
    <row r="60763" spans="1:13" hidden="1" x14ac:dyDescent="0.25">
      <c r="A60763" s="4">
        <v>41661</v>
      </c>
      <c r="B60763" s="17">
        <v>0</v>
      </c>
      <c r="C60763">
        <v>35368.43</v>
      </c>
      <c r="D60763">
        <v>35285.379999999997</v>
      </c>
      <c r="E60763">
        <v>0</v>
      </c>
      <c r="F60763">
        <v>0</v>
      </c>
      <c r="G60763" s="4">
        <v>44743</v>
      </c>
      <c r="H60763">
        <v>2086</v>
      </c>
      <c r="I60763">
        <v>0</v>
      </c>
      <c r="J60763">
        <v>0</v>
      </c>
      <c r="K60763">
        <v>0</v>
      </c>
      <c r="L60763">
        <v>36</v>
      </c>
      <c r="M60763" t="s">
        <v>221</v>
      </c>
    </row>
    <row r="60764" spans="1:13" hidden="1" x14ac:dyDescent="0.25">
      <c r="A60764" s="4">
        <v>41661</v>
      </c>
      <c r="B60764" s="17">
        <v>0</v>
      </c>
      <c r="C60764">
        <v>40196.980000000003</v>
      </c>
      <c r="D60764">
        <v>40098.410000000003</v>
      </c>
      <c r="E60764">
        <v>0</v>
      </c>
      <c r="F60764">
        <v>0</v>
      </c>
      <c r="G60764" s="4">
        <v>44378</v>
      </c>
      <c r="H60764">
        <v>1838</v>
      </c>
      <c r="I60764">
        <v>0</v>
      </c>
      <c r="J60764">
        <v>0</v>
      </c>
      <c r="K60764">
        <v>0</v>
      </c>
      <c r="L60764">
        <v>33</v>
      </c>
      <c r="M60764" t="s">
        <v>222</v>
      </c>
    </row>
    <row r="60765" spans="1:13" hidden="1" x14ac:dyDescent="0.25">
      <c r="A60765" s="4">
        <v>41661</v>
      </c>
      <c r="B60765" s="17">
        <v>0</v>
      </c>
      <c r="C60765">
        <v>50144.99</v>
      </c>
      <c r="D60765">
        <v>50066.69</v>
      </c>
      <c r="E60765">
        <v>0</v>
      </c>
      <c r="F60765">
        <v>0</v>
      </c>
      <c r="G60765" s="4">
        <v>43739</v>
      </c>
      <c r="H60765">
        <v>1408</v>
      </c>
      <c r="I60765">
        <v>0</v>
      </c>
      <c r="J60765">
        <v>0</v>
      </c>
      <c r="K60765">
        <v>0</v>
      </c>
      <c r="L60765">
        <v>26</v>
      </c>
      <c r="M60765" t="s">
        <v>231</v>
      </c>
    </row>
    <row r="60766" spans="1:13" hidden="1" x14ac:dyDescent="0.25">
      <c r="A60766" s="4">
        <v>41661</v>
      </c>
      <c r="B60766" s="17">
        <v>0</v>
      </c>
      <c r="C60766">
        <v>53435.37</v>
      </c>
      <c r="D60766">
        <v>53357.32</v>
      </c>
      <c r="E60766">
        <v>0</v>
      </c>
      <c r="F60766">
        <v>0</v>
      </c>
      <c r="G60766" s="4">
        <v>43556</v>
      </c>
      <c r="H60766">
        <v>1281</v>
      </c>
      <c r="I60766">
        <v>0</v>
      </c>
      <c r="J60766">
        <v>0</v>
      </c>
      <c r="K60766">
        <v>0</v>
      </c>
      <c r="L60766">
        <v>24</v>
      </c>
      <c r="M60766" t="s">
        <v>232</v>
      </c>
    </row>
    <row r="60767" spans="1:13" hidden="1" x14ac:dyDescent="0.25">
      <c r="A60767" s="4">
        <v>41661</v>
      </c>
      <c r="B60767" s="17">
        <v>30</v>
      </c>
      <c r="C60767">
        <v>29006.25</v>
      </c>
      <c r="D60767">
        <v>29009.31</v>
      </c>
      <c r="E60767">
        <v>13.3</v>
      </c>
      <c r="F60767">
        <v>13.32</v>
      </c>
      <c r="G60767" s="4">
        <v>45293</v>
      </c>
      <c r="H60767">
        <v>2458</v>
      </c>
      <c r="I60767">
        <v>13.32</v>
      </c>
      <c r="J60767">
        <v>13.3</v>
      </c>
      <c r="K60767">
        <v>5</v>
      </c>
      <c r="L60767">
        <v>39</v>
      </c>
      <c r="M60767" t="s">
        <v>194</v>
      </c>
    </row>
    <row r="60768" spans="1:13" hidden="1" x14ac:dyDescent="0.25">
      <c r="A60768" s="4">
        <v>41661</v>
      </c>
      <c r="B60768" s="17">
        <v>0</v>
      </c>
      <c r="C60768">
        <v>44136.26</v>
      </c>
      <c r="D60768">
        <v>44062.49</v>
      </c>
      <c r="E60768">
        <v>0</v>
      </c>
      <c r="F60768">
        <v>0</v>
      </c>
      <c r="G60768" s="4">
        <v>44105</v>
      </c>
      <c r="H60768">
        <v>1656</v>
      </c>
      <c r="I60768">
        <v>0</v>
      </c>
      <c r="J60768">
        <v>0</v>
      </c>
      <c r="K60768">
        <v>0</v>
      </c>
      <c r="L60768">
        <v>30</v>
      </c>
      <c r="M60768" t="s">
        <v>196</v>
      </c>
    </row>
    <row r="60769" spans="1:13" hidden="1" x14ac:dyDescent="0.25">
      <c r="A60769" s="4">
        <v>41661</v>
      </c>
      <c r="B60769" s="17">
        <v>0</v>
      </c>
      <c r="C60769">
        <v>47043.51</v>
      </c>
      <c r="D60769">
        <v>46983.82</v>
      </c>
      <c r="E60769">
        <v>0</v>
      </c>
      <c r="F60769">
        <v>0</v>
      </c>
      <c r="G60769" s="4">
        <v>43922</v>
      </c>
      <c r="H60769">
        <v>1531</v>
      </c>
      <c r="I60769">
        <v>0</v>
      </c>
      <c r="J60769">
        <v>0</v>
      </c>
      <c r="K60769">
        <v>0</v>
      </c>
      <c r="L60769">
        <v>28</v>
      </c>
      <c r="M60769" t="s">
        <v>230</v>
      </c>
    </row>
    <row r="60770" spans="1:13" hidden="1" x14ac:dyDescent="0.25">
      <c r="A60770" s="4">
        <v>41661</v>
      </c>
      <c r="B60770" s="17">
        <v>0</v>
      </c>
      <c r="C60770">
        <v>56734.39</v>
      </c>
      <c r="D60770">
        <v>56767.72</v>
      </c>
      <c r="E60770">
        <v>0</v>
      </c>
      <c r="F60770">
        <v>0</v>
      </c>
      <c r="G60770" s="4">
        <v>43374</v>
      </c>
      <c r="H60770">
        <v>1162</v>
      </c>
      <c r="I60770">
        <v>0</v>
      </c>
      <c r="J60770">
        <v>0</v>
      </c>
      <c r="K60770">
        <v>0</v>
      </c>
      <c r="L60770">
        <v>22</v>
      </c>
      <c r="M60770" t="s">
        <v>216</v>
      </c>
    </row>
    <row r="60771" spans="1:13" hidden="1" x14ac:dyDescent="0.25">
      <c r="A60771" s="4">
        <v>41661</v>
      </c>
      <c r="B60771" s="17">
        <v>0</v>
      </c>
      <c r="C60771">
        <v>51849.7</v>
      </c>
      <c r="D60771">
        <v>51737.95</v>
      </c>
      <c r="E60771">
        <v>0</v>
      </c>
      <c r="F60771">
        <v>0</v>
      </c>
      <c r="G60771" s="4">
        <v>43647</v>
      </c>
      <c r="H60771">
        <v>1343</v>
      </c>
      <c r="I60771">
        <v>0</v>
      </c>
      <c r="J60771">
        <v>0</v>
      </c>
      <c r="K60771">
        <v>0</v>
      </c>
      <c r="L60771">
        <v>25</v>
      </c>
      <c r="M60771" t="s">
        <v>223</v>
      </c>
    </row>
    <row r="60772" spans="1:13" hidden="1" x14ac:dyDescent="0.25">
      <c r="A60772" s="4">
        <v>41661</v>
      </c>
      <c r="B60772" s="17">
        <v>5</v>
      </c>
      <c r="C60772">
        <v>45609.4</v>
      </c>
      <c r="D60772">
        <v>45536.24</v>
      </c>
      <c r="E60772">
        <v>13.06</v>
      </c>
      <c r="F60772">
        <v>13.06</v>
      </c>
      <c r="G60772" s="4">
        <v>44013</v>
      </c>
      <c r="H60772">
        <v>1592</v>
      </c>
      <c r="I60772">
        <v>13.06</v>
      </c>
      <c r="J60772">
        <v>13.06</v>
      </c>
      <c r="K60772">
        <v>1</v>
      </c>
      <c r="L60772">
        <v>29</v>
      </c>
      <c r="M60772" t="s">
        <v>211</v>
      </c>
    </row>
    <row r="60773" spans="1:13" hidden="1" x14ac:dyDescent="0.25">
      <c r="A60773" s="4">
        <v>41661</v>
      </c>
      <c r="B60773" s="17">
        <v>680</v>
      </c>
      <c r="C60773">
        <v>25399.69</v>
      </c>
      <c r="D60773">
        <v>25378.01</v>
      </c>
      <c r="E60773">
        <v>13.38</v>
      </c>
      <c r="F60773">
        <v>13.4</v>
      </c>
      <c r="G60773" s="4">
        <v>45659</v>
      </c>
      <c r="H60773">
        <v>2707</v>
      </c>
      <c r="I60773">
        <v>13.47</v>
      </c>
      <c r="J60773">
        <v>13.36</v>
      </c>
      <c r="K60773">
        <v>82</v>
      </c>
      <c r="L60773">
        <v>41</v>
      </c>
      <c r="M60773" t="s">
        <v>189</v>
      </c>
    </row>
    <row r="60774" spans="1:13" hidden="1" x14ac:dyDescent="0.25">
      <c r="A60774" s="4">
        <v>41661</v>
      </c>
      <c r="B60774" s="17">
        <v>50</v>
      </c>
      <c r="C60774">
        <v>58670.49</v>
      </c>
      <c r="D60774">
        <v>58652.71</v>
      </c>
      <c r="E60774">
        <v>12.84</v>
      </c>
      <c r="F60774">
        <v>12.84</v>
      </c>
      <c r="G60774" s="4">
        <v>43283</v>
      </c>
      <c r="H60774">
        <v>1099</v>
      </c>
      <c r="I60774">
        <v>12.84</v>
      </c>
      <c r="J60774">
        <v>12.84</v>
      </c>
      <c r="K60774">
        <v>1</v>
      </c>
      <c r="L60774">
        <v>21</v>
      </c>
      <c r="M60774" t="s">
        <v>212</v>
      </c>
    </row>
    <row r="60775" spans="1:13" hidden="1" x14ac:dyDescent="0.25">
      <c r="A60775" s="4">
        <v>41661</v>
      </c>
      <c r="B60775" s="17">
        <v>0</v>
      </c>
      <c r="C60775">
        <v>60535.14</v>
      </c>
      <c r="D60775">
        <v>60518.06</v>
      </c>
      <c r="E60775">
        <v>0</v>
      </c>
      <c r="F60775">
        <v>0</v>
      </c>
      <c r="G60775" s="4">
        <v>43192</v>
      </c>
      <c r="H60775">
        <v>1036</v>
      </c>
      <c r="I60775">
        <v>0</v>
      </c>
      <c r="J60775">
        <v>0</v>
      </c>
      <c r="K60775">
        <v>0</v>
      </c>
      <c r="L60775">
        <v>20</v>
      </c>
      <c r="M60775" t="s">
        <v>213</v>
      </c>
    </row>
    <row r="60776" spans="1:13" hidden="1" x14ac:dyDescent="0.25">
      <c r="A60776" s="4">
        <v>41661</v>
      </c>
      <c r="B60776" s="17">
        <v>355</v>
      </c>
      <c r="C60776">
        <v>37697.81</v>
      </c>
      <c r="D60776">
        <v>37575.18</v>
      </c>
      <c r="E60776">
        <v>13.09</v>
      </c>
      <c r="F60776">
        <v>13.14</v>
      </c>
      <c r="G60776" s="4">
        <v>44564</v>
      </c>
      <c r="H60776">
        <v>1963</v>
      </c>
      <c r="I60776">
        <v>13.14</v>
      </c>
      <c r="J60776">
        <v>13.09</v>
      </c>
      <c r="K60776">
        <v>8</v>
      </c>
      <c r="L60776">
        <v>35</v>
      </c>
      <c r="M60776" t="s">
        <v>145</v>
      </c>
    </row>
    <row r="60777" spans="1:13" hidden="1" x14ac:dyDescent="0.25">
      <c r="A60777" s="4">
        <v>41661</v>
      </c>
      <c r="B60777" s="17">
        <v>10</v>
      </c>
      <c r="C60777">
        <v>64338.01</v>
      </c>
      <c r="D60777">
        <v>64343.45</v>
      </c>
      <c r="E60777">
        <v>12.72</v>
      </c>
      <c r="F60777">
        <v>12.72</v>
      </c>
      <c r="G60777" s="4">
        <v>43010</v>
      </c>
      <c r="H60777">
        <v>917</v>
      </c>
      <c r="I60777">
        <v>12.72</v>
      </c>
      <c r="J60777">
        <v>12.72</v>
      </c>
      <c r="K60777">
        <v>2</v>
      </c>
      <c r="L60777">
        <v>18</v>
      </c>
      <c r="M60777" t="s">
        <v>208</v>
      </c>
    </row>
    <row r="60778" spans="1:13" hidden="1" x14ac:dyDescent="0.25">
      <c r="A60778" s="4">
        <v>41661</v>
      </c>
      <c r="B60778" s="17">
        <v>0</v>
      </c>
      <c r="C60778">
        <v>73010.06</v>
      </c>
      <c r="D60778">
        <v>73006.66</v>
      </c>
      <c r="E60778">
        <v>0</v>
      </c>
      <c r="F60778">
        <v>0</v>
      </c>
      <c r="G60778" s="4">
        <v>42646</v>
      </c>
      <c r="H60778">
        <v>669</v>
      </c>
      <c r="I60778">
        <v>0</v>
      </c>
      <c r="J60778">
        <v>0</v>
      </c>
      <c r="K60778">
        <v>0</v>
      </c>
      <c r="L60778">
        <v>14</v>
      </c>
      <c r="M60778" t="s">
        <v>202</v>
      </c>
    </row>
    <row r="60779" spans="1:13" hidden="1" x14ac:dyDescent="0.25">
      <c r="A60779" s="4">
        <v>41661</v>
      </c>
      <c r="B60779" s="17">
        <v>11380</v>
      </c>
      <c r="C60779">
        <v>68561.81</v>
      </c>
      <c r="D60779">
        <v>68567.240000000005</v>
      </c>
      <c r="E60779">
        <v>12.56</v>
      </c>
      <c r="F60779">
        <v>12.56</v>
      </c>
      <c r="G60779" s="4">
        <v>42828</v>
      </c>
      <c r="H60779">
        <v>792</v>
      </c>
      <c r="I60779">
        <v>12.56</v>
      </c>
      <c r="J60779">
        <v>12.56</v>
      </c>
      <c r="K60779">
        <v>4</v>
      </c>
      <c r="L60779">
        <v>16</v>
      </c>
      <c r="M60779" t="s">
        <v>192</v>
      </c>
    </row>
    <row r="60780" spans="1:13" hidden="1" x14ac:dyDescent="0.25">
      <c r="A60780" s="4">
        <v>41661</v>
      </c>
      <c r="B60780" s="17">
        <v>210</v>
      </c>
      <c r="C60780">
        <v>48546.33</v>
      </c>
      <c r="D60780">
        <v>48500.02</v>
      </c>
      <c r="E60780">
        <v>12.95</v>
      </c>
      <c r="F60780">
        <v>13</v>
      </c>
      <c r="G60780" s="4">
        <v>43832</v>
      </c>
      <c r="H60780">
        <v>1469</v>
      </c>
      <c r="I60780">
        <v>13.01</v>
      </c>
      <c r="J60780">
        <v>12.93</v>
      </c>
      <c r="K60780">
        <v>36</v>
      </c>
      <c r="L60780">
        <v>27</v>
      </c>
      <c r="M60780" t="s">
        <v>179</v>
      </c>
    </row>
    <row r="60781" spans="1:13" hidden="1" x14ac:dyDescent="0.25">
      <c r="A60781" s="4">
        <v>41661</v>
      </c>
      <c r="B60781" s="17">
        <v>60</v>
      </c>
      <c r="C60781">
        <v>82873.73</v>
      </c>
      <c r="D60781">
        <v>82877.89</v>
      </c>
      <c r="E60781">
        <v>11.73</v>
      </c>
      <c r="F60781">
        <v>11.75</v>
      </c>
      <c r="G60781" s="4">
        <v>42278</v>
      </c>
      <c r="H60781">
        <v>421</v>
      </c>
      <c r="I60781">
        <v>11.75</v>
      </c>
      <c r="J60781">
        <v>11.73</v>
      </c>
      <c r="K60781">
        <v>4</v>
      </c>
      <c r="L60781">
        <v>10</v>
      </c>
      <c r="M60781" t="s">
        <v>187</v>
      </c>
    </row>
    <row r="60782" spans="1:13" hidden="1" x14ac:dyDescent="0.25">
      <c r="A60782" s="4">
        <v>41661</v>
      </c>
      <c r="B60782" s="17">
        <v>6450</v>
      </c>
      <c r="C60782">
        <v>97348.88</v>
      </c>
      <c r="D60782">
        <v>97347.53</v>
      </c>
      <c r="E60782">
        <v>10.66</v>
      </c>
      <c r="F60782">
        <v>10.63</v>
      </c>
      <c r="G60782" s="4">
        <v>41761</v>
      </c>
      <c r="H60782">
        <v>67</v>
      </c>
      <c r="I60782">
        <v>10.66</v>
      </c>
      <c r="J60782">
        <v>10.63</v>
      </c>
      <c r="K60782">
        <v>17</v>
      </c>
      <c r="L60782">
        <v>4</v>
      </c>
      <c r="M60782" t="s">
        <v>242</v>
      </c>
    </row>
    <row r="60783" spans="1:13" hidden="1" x14ac:dyDescent="0.25">
      <c r="A60783" s="4">
        <v>41661</v>
      </c>
      <c r="B60783" s="17">
        <v>415</v>
      </c>
      <c r="C60783">
        <v>55041.82</v>
      </c>
      <c r="D60783">
        <v>54998.92</v>
      </c>
      <c r="E60783">
        <v>12.86</v>
      </c>
      <c r="F60783">
        <v>12.93</v>
      </c>
      <c r="G60783" s="4">
        <v>43467</v>
      </c>
      <c r="H60783">
        <v>1221</v>
      </c>
      <c r="I60783">
        <v>12.93</v>
      </c>
      <c r="J60783">
        <v>12.86</v>
      </c>
      <c r="K60783">
        <v>30</v>
      </c>
      <c r="L60783">
        <v>23</v>
      </c>
      <c r="M60783" t="s">
        <v>168</v>
      </c>
    </row>
    <row r="60784" spans="1:13" hidden="1" x14ac:dyDescent="0.25">
      <c r="A60784" s="4">
        <v>41661</v>
      </c>
      <c r="B60784" s="17">
        <v>3850</v>
      </c>
      <c r="C60784">
        <v>77854.399999999994</v>
      </c>
      <c r="D60784">
        <v>77859.41</v>
      </c>
      <c r="E60784">
        <v>12.13</v>
      </c>
      <c r="F60784">
        <v>12.14</v>
      </c>
      <c r="G60784" s="4">
        <v>42461</v>
      </c>
      <c r="H60784">
        <v>541</v>
      </c>
      <c r="I60784">
        <v>12.16</v>
      </c>
      <c r="J60784">
        <v>12.12</v>
      </c>
      <c r="K60784">
        <v>37</v>
      </c>
      <c r="L60784">
        <v>12</v>
      </c>
      <c r="M60784" t="s">
        <v>201</v>
      </c>
    </row>
    <row r="60785" spans="1:13" hidden="1" x14ac:dyDescent="0.25">
      <c r="A60785" s="4">
        <v>41661</v>
      </c>
      <c r="B60785" s="17">
        <v>1605</v>
      </c>
      <c r="C60785">
        <v>66486.37</v>
      </c>
      <c r="D60785">
        <v>66491.8</v>
      </c>
      <c r="E60785">
        <v>12.66</v>
      </c>
      <c r="F60785">
        <v>12.64</v>
      </c>
      <c r="G60785" s="4">
        <v>42919</v>
      </c>
      <c r="H60785">
        <v>853</v>
      </c>
      <c r="I60785">
        <v>12.67</v>
      </c>
      <c r="J60785">
        <v>12.64</v>
      </c>
      <c r="K60785">
        <v>31</v>
      </c>
      <c r="L60785">
        <v>17</v>
      </c>
      <c r="M60785" t="s">
        <v>207</v>
      </c>
    </row>
    <row r="60786" spans="1:13" hidden="1" x14ac:dyDescent="0.25">
      <c r="A60786" s="4">
        <v>41661</v>
      </c>
      <c r="B60786" s="17">
        <v>4870</v>
      </c>
      <c r="C60786">
        <v>33132.379999999997</v>
      </c>
      <c r="D60786">
        <v>33083.629999999997</v>
      </c>
      <c r="E60786">
        <v>13.17</v>
      </c>
      <c r="F60786">
        <v>13.21</v>
      </c>
      <c r="G60786" s="4">
        <v>44928</v>
      </c>
      <c r="H60786">
        <v>2212</v>
      </c>
      <c r="I60786">
        <v>13.24</v>
      </c>
      <c r="J60786">
        <v>13.17</v>
      </c>
      <c r="K60786">
        <v>113</v>
      </c>
      <c r="L60786">
        <v>37</v>
      </c>
      <c r="M60786" t="s">
        <v>195</v>
      </c>
    </row>
    <row r="60787" spans="1:13" hidden="1" x14ac:dyDescent="0.25">
      <c r="A60787" s="4">
        <v>41661</v>
      </c>
      <c r="B60787" s="17">
        <v>6760</v>
      </c>
      <c r="C60787">
        <v>62391.22</v>
      </c>
      <c r="D60787">
        <v>62374.89</v>
      </c>
      <c r="E60787">
        <v>12.73</v>
      </c>
      <c r="F60787">
        <v>12.75</v>
      </c>
      <c r="G60787" s="4">
        <v>43102</v>
      </c>
      <c r="H60787">
        <v>976</v>
      </c>
      <c r="I60787">
        <v>12.79</v>
      </c>
      <c r="J60787">
        <v>12.72</v>
      </c>
      <c r="K60787">
        <v>125</v>
      </c>
      <c r="L60787">
        <v>19</v>
      </c>
      <c r="M60787" t="s">
        <v>150</v>
      </c>
    </row>
    <row r="60788" spans="1:13" hidden="1" x14ac:dyDescent="0.25">
      <c r="A60788" s="4">
        <v>41661</v>
      </c>
      <c r="B60788" s="17">
        <v>22100</v>
      </c>
      <c r="C60788">
        <v>42753.52</v>
      </c>
      <c r="D60788">
        <v>42679.27</v>
      </c>
      <c r="E60788">
        <v>13.04</v>
      </c>
      <c r="F60788">
        <v>13.08</v>
      </c>
      <c r="G60788" s="4">
        <v>44200</v>
      </c>
      <c r="H60788">
        <v>1716</v>
      </c>
      <c r="I60788">
        <v>13.11</v>
      </c>
      <c r="J60788">
        <v>13.04</v>
      </c>
      <c r="K60788">
        <v>517</v>
      </c>
      <c r="L60788">
        <v>31</v>
      </c>
      <c r="M60788" t="s">
        <v>178</v>
      </c>
    </row>
    <row r="60789" spans="1:13" hidden="1" x14ac:dyDescent="0.25">
      <c r="A60789" s="4">
        <v>41661</v>
      </c>
      <c r="B60789" s="17">
        <v>7030</v>
      </c>
      <c r="C60789">
        <v>98913.72</v>
      </c>
      <c r="D60789">
        <v>98913.66</v>
      </c>
      <c r="E60789">
        <v>10.33</v>
      </c>
      <c r="F60789">
        <v>10.331</v>
      </c>
      <c r="G60789" s="4">
        <v>41703</v>
      </c>
      <c r="H60789">
        <v>28</v>
      </c>
      <c r="I60789">
        <v>10.331</v>
      </c>
      <c r="J60789">
        <v>10.33</v>
      </c>
      <c r="K60789">
        <v>9</v>
      </c>
      <c r="L60789">
        <v>2</v>
      </c>
      <c r="M60789" t="s">
        <v>240</v>
      </c>
    </row>
    <row r="60790" spans="1:13" hidden="1" x14ac:dyDescent="0.25">
      <c r="A60790" s="4">
        <v>41661</v>
      </c>
      <c r="B60790" s="17">
        <v>11675</v>
      </c>
      <c r="C60790">
        <v>93068.800000000003</v>
      </c>
      <c r="D60790">
        <v>93082.43</v>
      </c>
      <c r="E60790">
        <v>10.95</v>
      </c>
      <c r="F60790">
        <v>10.94</v>
      </c>
      <c r="G60790" s="4">
        <v>41913</v>
      </c>
      <c r="H60790">
        <v>173</v>
      </c>
      <c r="I60790">
        <v>10.96</v>
      </c>
      <c r="J60790">
        <v>10.94</v>
      </c>
      <c r="K60790">
        <v>18</v>
      </c>
      <c r="L60790">
        <v>6</v>
      </c>
      <c r="M60790" t="s">
        <v>176</v>
      </c>
    </row>
    <row r="60791" spans="1:13" hidden="1" x14ac:dyDescent="0.25">
      <c r="A60791" s="4">
        <v>41661</v>
      </c>
      <c r="B60791" s="17">
        <v>19582</v>
      </c>
      <c r="C60791">
        <v>85513.61</v>
      </c>
      <c r="D60791">
        <v>85528.23</v>
      </c>
      <c r="E60791">
        <v>11.53</v>
      </c>
      <c r="F60791">
        <v>11.54</v>
      </c>
      <c r="G60791" s="4">
        <v>42186</v>
      </c>
      <c r="H60791">
        <v>357</v>
      </c>
      <c r="I60791">
        <v>11.56</v>
      </c>
      <c r="J60791">
        <v>11.52</v>
      </c>
      <c r="K60791">
        <v>216</v>
      </c>
      <c r="L60791">
        <v>9</v>
      </c>
      <c r="M60791" t="s">
        <v>171</v>
      </c>
    </row>
    <row r="60792" spans="1:13" hidden="1" x14ac:dyDescent="0.25">
      <c r="A60792" s="4">
        <v>41661</v>
      </c>
      <c r="B60792" s="17">
        <v>2697</v>
      </c>
      <c r="C60792">
        <v>75408.28</v>
      </c>
      <c r="D60792">
        <v>75413.53</v>
      </c>
      <c r="E60792">
        <v>12.28</v>
      </c>
      <c r="F60792">
        <v>12.3</v>
      </c>
      <c r="G60792" s="4">
        <v>42552</v>
      </c>
      <c r="H60792">
        <v>604</v>
      </c>
      <c r="I60792">
        <v>12.31</v>
      </c>
      <c r="J60792">
        <v>12.27</v>
      </c>
      <c r="K60792">
        <v>123</v>
      </c>
      <c r="L60792">
        <v>13</v>
      </c>
      <c r="M60792" t="s">
        <v>186</v>
      </c>
    </row>
    <row r="60793" spans="1:13" hidden="1" x14ac:dyDescent="0.25">
      <c r="A60793" s="4">
        <v>41661</v>
      </c>
      <c r="B60793" s="17">
        <v>6940</v>
      </c>
      <c r="C60793">
        <v>88058.98</v>
      </c>
      <c r="D60793">
        <v>88061.89</v>
      </c>
      <c r="E60793">
        <v>11.27</v>
      </c>
      <c r="F60793">
        <v>11.26</v>
      </c>
      <c r="G60793" s="4">
        <v>42095</v>
      </c>
      <c r="H60793">
        <v>296</v>
      </c>
      <c r="I60793">
        <v>11.28</v>
      </c>
      <c r="J60793">
        <v>11.26</v>
      </c>
      <c r="K60793">
        <v>45</v>
      </c>
      <c r="L60793">
        <v>8</v>
      </c>
      <c r="M60793" t="s">
        <v>169</v>
      </c>
    </row>
    <row r="60794" spans="1:13" hidden="1" x14ac:dyDescent="0.25">
      <c r="A60794" s="4">
        <v>41661</v>
      </c>
      <c r="B60794" s="17">
        <v>7140</v>
      </c>
      <c r="C60794">
        <v>99688.46</v>
      </c>
      <c r="D60794">
        <v>99689.24</v>
      </c>
      <c r="E60794">
        <v>10.32</v>
      </c>
      <c r="F60794">
        <v>10.315</v>
      </c>
      <c r="G60794" s="4">
        <v>41673</v>
      </c>
      <c r="H60794">
        <v>8</v>
      </c>
      <c r="I60794">
        <v>10.32</v>
      </c>
      <c r="J60794">
        <v>10.301</v>
      </c>
      <c r="K60794">
        <v>10</v>
      </c>
      <c r="L60794">
        <v>1</v>
      </c>
      <c r="M60794" t="s">
        <v>239</v>
      </c>
    </row>
    <row r="60795" spans="1:13" hidden="1" x14ac:dyDescent="0.25">
      <c r="A60795" s="4">
        <v>41661</v>
      </c>
      <c r="B60795" s="17">
        <v>144515</v>
      </c>
      <c r="C60795">
        <v>70773.460000000006</v>
      </c>
      <c r="D60795">
        <v>70778.86</v>
      </c>
      <c r="E60795">
        <v>12.5</v>
      </c>
      <c r="F60795">
        <v>12.47</v>
      </c>
      <c r="G60795" s="4">
        <v>42737</v>
      </c>
      <c r="H60795">
        <v>730</v>
      </c>
      <c r="I60795">
        <v>12.52</v>
      </c>
      <c r="J60795">
        <v>12.44</v>
      </c>
      <c r="K60795">
        <v>2441</v>
      </c>
      <c r="L60795">
        <v>15</v>
      </c>
      <c r="M60795" t="s">
        <v>119</v>
      </c>
    </row>
    <row r="60796" spans="1:13" hidden="1" x14ac:dyDescent="0.25">
      <c r="A60796" s="4">
        <v>41661</v>
      </c>
      <c r="B60796" s="17">
        <v>70715</v>
      </c>
      <c r="C60796">
        <v>80337.899999999994</v>
      </c>
      <c r="D60796">
        <v>80356.399999999994</v>
      </c>
      <c r="E60796">
        <v>11.94</v>
      </c>
      <c r="F60796">
        <v>11.93</v>
      </c>
      <c r="G60796" s="4">
        <v>42373</v>
      </c>
      <c r="H60796">
        <v>481</v>
      </c>
      <c r="I60796">
        <v>11.95</v>
      </c>
      <c r="J60796">
        <v>11.91</v>
      </c>
      <c r="K60796">
        <v>1152</v>
      </c>
      <c r="L60796">
        <v>11</v>
      </c>
      <c r="M60796" t="s">
        <v>122</v>
      </c>
    </row>
    <row r="60797" spans="1:13" hidden="1" x14ac:dyDescent="0.25">
      <c r="A60797" s="4">
        <v>41661</v>
      </c>
      <c r="B60797" s="17">
        <v>160082</v>
      </c>
      <c r="C60797">
        <v>95694.62</v>
      </c>
      <c r="D60797">
        <v>95699.91</v>
      </c>
      <c r="E60797">
        <v>10.78</v>
      </c>
      <c r="F60797">
        <v>10.79</v>
      </c>
      <c r="G60797" s="4">
        <v>41821</v>
      </c>
      <c r="H60797">
        <v>108</v>
      </c>
      <c r="I60797">
        <v>10.81</v>
      </c>
      <c r="J60797">
        <v>10.78</v>
      </c>
      <c r="K60797">
        <v>477</v>
      </c>
      <c r="L60797">
        <v>5</v>
      </c>
      <c r="M60797" t="s">
        <v>175</v>
      </c>
    </row>
    <row r="60798" spans="1:13" hidden="1" x14ac:dyDescent="0.25">
      <c r="A60798" s="4">
        <v>41661</v>
      </c>
      <c r="B60798" s="17">
        <v>45010</v>
      </c>
      <c r="C60798">
        <v>98156.19</v>
      </c>
      <c r="D60798">
        <v>98156.36</v>
      </c>
      <c r="E60798">
        <v>10.513999999999999</v>
      </c>
      <c r="F60798">
        <v>10.492000000000001</v>
      </c>
      <c r="G60798" s="4">
        <v>41730</v>
      </c>
      <c r="H60798">
        <v>47</v>
      </c>
      <c r="I60798">
        <v>10.569000000000001</v>
      </c>
      <c r="J60798">
        <v>10.49</v>
      </c>
      <c r="K60798">
        <v>61</v>
      </c>
      <c r="L60798">
        <v>3</v>
      </c>
      <c r="M60798" t="s">
        <v>170</v>
      </c>
    </row>
    <row r="60799" spans="1:13" hidden="1" x14ac:dyDescent="0.25">
      <c r="A60799" s="4">
        <v>41661</v>
      </c>
      <c r="B60799" s="17">
        <v>239115</v>
      </c>
      <c r="C60799">
        <v>90519.93</v>
      </c>
      <c r="D60799">
        <v>90522.27</v>
      </c>
      <c r="E60799">
        <v>11.06</v>
      </c>
      <c r="F60799">
        <v>11.05</v>
      </c>
      <c r="G60799" s="4">
        <v>42006</v>
      </c>
      <c r="H60799">
        <v>235</v>
      </c>
      <c r="I60799">
        <v>11.08</v>
      </c>
      <c r="J60799">
        <v>11.04</v>
      </c>
      <c r="K60799">
        <v>831</v>
      </c>
      <c r="L60799">
        <v>7</v>
      </c>
      <c r="M60799" t="s">
        <v>131</v>
      </c>
    </row>
    <row r="60800" spans="1:13" hidden="1" x14ac:dyDescent="0.25">
      <c r="A60800" s="4">
        <v>41662</v>
      </c>
      <c r="B60800" s="17">
        <v>0</v>
      </c>
      <c r="C60800">
        <v>22376.720000000001</v>
      </c>
      <c r="D60800">
        <v>22076.03</v>
      </c>
      <c r="E60800">
        <v>0</v>
      </c>
      <c r="F60800">
        <v>0</v>
      </c>
      <c r="G60800" s="4">
        <v>46024</v>
      </c>
      <c r="H60800">
        <v>2955</v>
      </c>
      <c r="I60800">
        <v>0</v>
      </c>
      <c r="J60800">
        <v>0</v>
      </c>
      <c r="K60800">
        <v>0</v>
      </c>
      <c r="L60800">
        <v>42</v>
      </c>
      <c r="M60800" t="s">
        <v>241</v>
      </c>
    </row>
    <row r="60801" spans="1:13" hidden="1" x14ac:dyDescent="0.25">
      <c r="A60801" s="4">
        <v>41662</v>
      </c>
      <c r="B60801" s="17">
        <v>0</v>
      </c>
      <c r="C60801">
        <v>27186.38</v>
      </c>
      <c r="D60801">
        <v>26870.13</v>
      </c>
      <c r="E60801">
        <v>0</v>
      </c>
      <c r="F60801">
        <v>0</v>
      </c>
      <c r="G60801" s="4">
        <v>45474</v>
      </c>
      <c r="H60801">
        <v>2580</v>
      </c>
      <c r="I60801">
        <v>0</v>
      </c>
      <c r="J60801">
        <v>0</v>
      </c>
      <c r="K60801">
        <v>0</v>
      </c>
      <c r="L60801">
        <v>40</v>
      </c>
      <c r="M60801" t="s">
        <v>226</v>
      </c>
    </row>
    <row r="60802" spans="1:13" hidden="1" x14ac:dyDescent="0.25">
      <c r="A60802" s="4">
        <v>41662</v>
      </c>
      <c r="B60802" s="17">
        <v>0</v>
      </c>
      <c r="C60802">
        <v>31000.83</v>
      </c>
      <c r="D60802">
        <v>30674.3</v>
      </c>
      <c r="E60802">
        <v>0</v>
      </c>
      <c r="F60802">
        <v>0</v>
      </c>
      <c r="G60802" s="4">
        <v>45110</v>
      </c>
      <c r="H60802">
        <v>2334</v>
      </c>
      <c r="I60802">
        <v>0</v>
      </c>
      <c r="J60802">
        <v>0</v>
      </c>
      <c r="K60802">
        <v>0</v>
      </c>
      <c r="L60802">
        <v>38</v>
      </c>
      <c r="M60802" t="s">
        <v>227</v>
      </c>
    </row>
    <row r="60803" spans="1:13" hidden="1" x14ac:dyDescent="0.25">
      <c r="A60803" s="4">
        <v>41662</v>
      </c>
      <c r="B60803" s="17">
        <v>0</v>
      </c>
      <c r="C60803">
        <v>38812.44</v>
      </c>
      <c r="D60803">
        <v>38445.360000000001</v>
      </c>
      <c r="E60803">
        <v>0</v>
      </c>
      <c r="F60803">
        <v>0</v>
      </c>
      <c r="G60803" s="4">
        <v>44470</v>
      </c>
      <c r="H60803">
        <v>1901</v>
      </c>
      <c r="I60803">
        <v>0</v>
      </c>
      <c r="J60803">
        <v>0</v>
      </c>
      <c r="K60803">
        <v>0</v>
      </c>
      <c r="L60803">
        <v>34</v>
      </c>
      <c r="M60803" t="s">
        <v>228</v>
      </c>
    </row>
    <row r="60804" spans="1:13" hidden="1" x14ac:dyDescent="0.25">
      <c r="A60804" s="4">
        <v>41662</v>
      </c>
      <c r="B60804" s="17">
        <v>0</v>
      </c>
      <c r="C60804">
        <v>41395.14</v>
      </c>
      <c r="D60804">
        <v>41016.44</v>
      </c>
      <c r="E60804">
        <v>0</v>
      </c>
      <c r="F60804">
        <v>0</v>
      </c>
      <c r="G60804" s="4">
        <v>44287</v>
      </c>
      <c r="H60804">
        <v>1775</v>
      </c>
      <c r="I60804">
        <v>0</v>
      </c>
      <c r="J60804">
        <v>0</v>
      </c>
      <c r="K60804">
        <v>0</v>
      </c>
      <c r="L60804">
        <v>32</v>
      </c>
      <c r="M60804" t="s">
        <v>229</v>
      </c>
    </row>
    <row r="60805" spans="1:13" hidden="1" x14ac:dyDescent="0.25">
      <c r="A60805" s="4">
        <v>41662</v>
      </c>
      <c r="B60805" s="17">
        <v>0</v>
      </c>
      <c r="C60805">
        <v>35299.07</v>
      </c>
      <c r="D60805">
        <v>34953.61</v>
      </c>
      <c r="E60805">
        <v>0</v>
      </c>
      <c r="F60805">
        <v>0</v>
      </c>
      <c r="G60805" s="4">
        <v>44743</v>
      </c>
      <c r="H60805">
        <v>2085</v>
      </c>
      <c r="I60805">
        <v>0</v>
      </c>
      <c r="J60805">
        <v>0</v>
      </c>
      <c r="K60805">
        <v>0</v>
      </c>
      <c r="L60805">
        <v>36</v>
      </c>
      <c r="M60805" t="s">
        <v>221</v>
      </c>
    </row>
    <row r="60806" spans="1:13" hidden="1" x14ac:dyDescent="0.25">
      <c r="A60806" s="4">
        <v>41662</v>
      </c>
      <c r="B60806" s="17">
        <v>0</v>
      </c>
      <c r="C60806">
        <v>40113.97</v>
      </c>
      <c r="D60806">
        <v>39742.160000000003</v>
      </c>
      <c r="E60806">
        <v>0</v>
      </c>
      <c r="F60806">
        <v>0</v>
      </c>
      <c r="G60806" s="4">
        <v>44378</v>
      </c>
      <c r="H60806">
        <v>1837</v>
      </c>
      <c r="I60806">
        <v>0</v>
      </c>
      <c r="J60806">
        <v>0</v>
      </c>
      <c r="K60806">
        <v>0</v>
      </c>
      <c r="L60806">
        <v>33</v>
      </c>
      <c r="M60806" t="s">
        <v>222</v>
      </c>
    </row>
    <row r="60807" spans="1:13" hidden="1" x14ac:dyDescent="0.25">
      <c r="A60807" s="4">
        <v>41662</v>
      </c>
      <c r="B60807" s="17">
        <v>0</v>
      </c>
      <c r="C60807">
        <v>50086.12</v>
      </c>
      <c r="D60807">
        <v>49748.39</v>
      </c>
      <c r="E60807">
        <v>0</v>
      </c>
      <c r="F60807">
        <v>0</v>
      </c>
      <c r="G60807" s="4">
        <v>43739</v>
      </c>
      <c r="H60807">
        <v>1407</v>
      </c>
      <c r="I60807">
        <v>0</v>
      </c>
      <c r="J60807">
        <v>0</v>
      </c>
      <c r="K60807">
        <v>0</v>
      </c>
      <c r="L60807">
        <v>26</v>
      </c>
      <c r="M60807" t="s">
        <v>231</v>
      </c>
    </row>
    <row r="60808" spans="1:13" hidden="1" x14ac:dyDescent="0.25">
      <c r="A60808" s="4">
        <v>41662</v>
      </c>
      <c r="B60808" s="17">
        <v>0</v>
      </c>
      <c r="C60808">
        <v>53378.02</v>
      </c>
      <c r="D60808">
        <v>53065.09</v>
      </c>
      <c r="E60808">
        <v>0</v>
      </c>
      <c r="F60808">
        <v>0</v>
      </c>
      <c r="G60808" s="4">
        <v>43556</v>
      </c>
      <c r="H60808">
        <v>1280</v>
      </c>
      <c r="I60808">
        <v>0</v>
      </c>
      <c r="J60808">
        <v>0</v>
      </c>
      <c r="K60808">
        <v>0</v>
      </c>
      <c r="L60808">
        <v>24</v>
      </c>
      <c r="M60808" t="s">
        <v>232</v>
      </c>
    </row>
    <row r="60809" spans="1:13" hidden="1" x14ac:dyDescent="0.25">
      <c r="A60809" s="4">
        <v>41662</v>
      </c>
      <c r="B60809" s="17">
        <v>85</v>
      </c>
      <c r="C60809">
        <v>29020.57</v>
      </c>
      <c r="D60809">
        <v>28701.37</v>
      </c>
      <c r="E60809">
        <v>13.26</v>
      </c>
      <c r="F60809">
        <v>13.2</v>
      </c>
      <c r="G60809" s="4">
        <v>45293</v>
      </c>
      <c r="H60809">
        <v>2457</v>
      </c>
      <c r="I60809">
        <v>13.26</v>
      </c>
      <c r="J60809">
        <v>13.2</v>
      </c>
      <c r="K60809">
        <v>12</v>
      </c>
      <c r="L60809">
        <v>39</v>
      </c>
      <c r="M60809" t="s">
        <v>194</v>
      </c>
    </row>
    <row r="60810" spans="1:13" hidden="1" x14ac:dyDescent="0.25">
      <c r="A60810" s="4">
        <v>41662</v>
      </c>
      <c r="B60810" s="17">
        <v>0</v>
      </c>
      <c r="C60810">
        <v>44079.59</v>
      </c>
      <c r="D60810">
        <v>43683.5</v>
      </c>
      <c r="E60810">
        <v>0</v>
      </c>
      <c r="F60810">
        <v>0</v>
      </c>
      <c r="G60810" s="4">
        <v>44105</v>
      </c>
      <c r="H60810">
        <v>1655</v>
      </c>
      <c r="I60810">
        <v>0</v>
      </c>
      <c r="J60810">
        <v>0</v>
      </c>
      <c r="K60810">
        <v>0</v>
      </c>
      <c r="L60810">
        <v>30</v>
      </c>
      <c r="M60810" t="s">
        <v>196</v>
      </c>
    </row>
    <row r="60811" spans="1:13" hidden="1" x14ac:dyDescent="0.25">
      <c r="A60811" s="4">
        <v>41662</v>
      </c>
      <c r="B60811" s="17">
        <v>0</v>
      </c>
      <c r="C60811">
        <v>47002.05</v>
      </c>
      <c r="D60811">
        <v>46608.82</v>
      </c>
      <c r="E60811">
        <v>0</v>
      </c>
      <c r="F60811">
        <v>0</v>
      </c>
      <c r="G60811" s="4">
        <v>43922</v>
      </c>
      <c r="H60811">
        <v>1530</v>
      </c>
      <c r="I60811">
        <v>0</v>
      </c>
      <c r="J60811">
        <v>0</v>
      </c>
      <c r="K60811">
        <v>0</v>
      </c>
      <c r="L60811">
        <v>28</v>
      </c>
      <c r="M60811" t="s">
        <v>230</v>
      </c>
    </row>
    <row r="60812" spans="1:13" hidden="1" x14ac:dyDescent="0.25">
      <c r="A60812" s="4">
        <v>41662</v>
      </c>
      <c r="B60812" s="17">
        <v>0</v>
      </c>
      <c r="C60812">
        <v>56789.75</v>
      </c>
      <c r="D60812">
        <v>56446.51</v>
      </c>
      <c r="E60812">
        <v>0</v>
      </c>
      <c r="F60812">
        <v>0</v>
      </c>
      <c r="G60812" s="4">
        <v>43374</v>
      </c>
      <c r="H60812">
        <v>1161</v>
      </c>
      <c r="I60812">
        <v>0</v>
      </c>
      <c r="J60812">
        <v>0</v>
      </c>
      <c r="K60812">
        <v>0</v>
      </c>
      <c r="L60812">
        <v>22</v>
      </c>
      <c r="M60812" t="s">
        <v>216</v>
      </c>
    </row>
    <row r="60813" spans="1:13" hidden="1" x14ac:dyDescent="0.25">
      <c r="A60813" s="4">
        <v>41662</v>
      </c>
      <c r="B60813" s="17">
        <v>5</v>
      </c>
      <c r="C60813">
        <v>51758.02</v>
      </c>
      <c r="D60813">
        <v>51459.66</v>
      </c>
      <c r="E60813">
        <v>13.09</v>
      </c>
      <c r="F60813">
        <v>13.09</v>
      </c>
      <c r="G60813" s="4">
        <v>43647</v>
      </c>
      <c r="H60813">
        <v>1342</v>
      </c>
      <c r="I60813">
        <v>13.09</v>
      </c>
      <c r="J60813">
        <v>13.09</v>
      </c>
      <c r="K60813">
        <v>1</v>
      </c>
      <c r="L60813">
        <v>25</v>
      </c>
      <c r="M60813" t="s">
        <v>223</v>
      </c>
    </row>
    <row r="60814" spans="1:13" hidden="1" x14ac:dyDescent="0.25">
      <c r="A60814" s="4">
        <v>41662</v>
      </c>
      <c r="B60814" s="17">
        <v>5</v>
      </c>
      <c r="C60814">
        <v>45553.91</v>
      </c>
      <c r="D60814">
        <v>45147.64</v>
      </c>
      <c r="E60814">
        <v>13.22</v>
      </c>
      <c r="F60814">
        <v>13.22</v>
      </c>
      <c r="G60814" s="4">
        <v>44013</v>
      </c>
      <c r="H60814">
        <v>1591</v>
      </c>
      <c r="I60814">
        <v>13.22</v>
      </c>
      <c r="J60814">
        <v>13.22</v>
      </c>
      <c r="K60814">
        <v>1</v>
      </c>
      <c r="L60814">
        <v>29</v>
      </c>
      <c r="M60814" t="s">
        <v>211</v>
      </c>
    </row>
    <row r="60815" spans="1:13" hidden="1" x14ac:dyDescent="0.25">
      <c r="A60815" s="4">
        <v>41662</v>
      </c>
      <c r="B60815" s="17">
        <v>55</v>
      </c>
      <c r="C60815">
        <v>58675.47</v>
      </c>
      <c r="D60815">
        <v>58315.07</v>
      </c>
      <c r="E60815">
        <v>13</v>
      </c>
      <c r="F60815">
        <v>13</v>
      </c>
      <c r="G60815" s="4">
        <v>43283</v>
      </c>
      <c r="H60815">
        <v>1098</v>
      </c>
      <c r="I60815">
        <v>13</v>
      </c>
      <c r="J60815">
        <v>13</v>
      </c>
      <c r="K60815">
        <v>3</v>
      </c>
      <c r="L60815">
        <v>21</v>
      </c>
      <c r="M60815" t="s">
        <v>212</v>
      </c>
    </row>
    <row r="60816" spans="1:13" hidden="1" x14ac:dyDescent="0.25">
      <c r="A60816" s="4">
        <v>41662</v>
      </c>
      <c r="B60816" s="17">
        <v>4295</v>
      </c>
      <c r="C60816">
        <v>25387.86</v>
      </c>
      <c r="D60816">
        <v>25075.54</v>
      </c>
      <c r="E60816">
        <v>13.35</v>
      </c>
      <c r="F60816">
        <v>13.53</v>
      </c>
      <c r="G60816" s="4">
        <v>45659</v>
      </c>
      <c r="H60816">
        <v>2706</v>
      </c>
      <c r="I60816">
        <v>13.6</v>
      </c>
      <c r="J60816">
        <v>13.28</v>
      </c>
      <c r="K60816">
        <v>161</v>
      </c>
      <c r="L60816">
        <v>41</v>
      </c>
      <c r="M60816" t="s">
        <v>189</v>
      </c>
    </row>
    <row r="60817" spans="1:13" hidden="1" x14ac:dyDescent="0.25">
      <c r="A60817" s="4">
        <v>41662</v>
      </c>
      <c r="B60817" s="17">
        <v>500</v>
      </c>
      <c r="C60817">
        <v>60541.54</v>
      </c>
      <c r="D60817">
        <v>60235.23</v>
      </c>
      <c r="E60817">
        <v>12.95</v>
      </c>
      <c r="F60817">
        <v>12.95</v>
      </c>
      <c r="G60817" s="4">
        <v>43192</v>
      </c>
      <c r="H60817">
        <v>1035</v>
      </c>
      <c r="I60817">
        <v>12.95</v>
      </c>
      <c r="J60817">
        <v>12.95</v>
      </c>
      <c r="K60817">
        <v>8</v>
      </c>
      <c r="L60817">
        <v>20</v>
      </c>
      <c r="M60817" t="s">
        <v>213</v>
      </c>
    </row>
    <row r="60818" spans="1:13" hidden="1" x14ac:dyDescent="0.25">
      <c r="A60818" s="4">
        <v>41662</v>
      </c>
      <c r="B60818" s="17">
        <v>100</v>
      </c>
      <c r="C60818">
        <v>37589.760000000002</v>
      </c>
      <c r="D60818">
        <v>37233.03</v>
      </c>
      <c r="E60818">
        <v>13.1</v>
      </c>
      <c r="F60818">
        <v>13.28</v>
      </c>
      <c r="G60818" s="4">
        <v>44564</v>
      </c>
      <c r="H60818">
        <v>1962</v>
      </c>
      <c r="I60818">
        <v>13.28</v>
      </c>
      <c r="J60818">
        <v>13.06</v>
      </c>
      <c r="K60818">
        <v>18</v>
      </c>
      <c r="L60818">
        <v>35</v>
      </c>
      <c r="M60818" t="s">
        <v>145</v>
      </c>
    </row>
    <row r="60819" spans="1:13" hidden="1" x14ac:dyDescent="0.25">
      <c r="A60819" s="4">
        <v>41662</v>
      </c>
      <c r="B60819" s="17">
        <v>15</v>
      </c>
      <c r="C60819">
        <v>64368.42</v>
      </c>
      <c r="D60819">
        <v>64101.66</v>
      </c>
      <c r="E60819">
        <v>12.58</v>
      </c>
      <c r="F60819">
        <v>12.85</v>
      </c>
      <c r="G60819" s="4">
        <v>43010</v>
      </c>
      <c r="H60819">
        <v>916</v>
      </c>
      <c r="I60819">
        <v>12.85</v>
      </c>
      <c r="J60819">
        <v>12.58</v>
      </c>
      <c r="K60819">
        <v>2</v>
      </c>
      <c r="L60819">
        <v>18</v>
      </c>
      <c r="M60819" t="s">
        <v>208</v>
      </c>
    </row>
    <row r="60820" spans="1:13" hidden="1" x14ac:dyDescent="0.25">
      <c r="A60820" s="4">
        <v>41662</v>
      </c>
      <c r="B60820" s="17">
        <v>140</v>
      </c>
      <c r="C60820">
        <v>73034.990000000005</v>
      </c>
      <c r="D60820">
        <v>72805.399999999994</v>
      </c>
      <c r="E60820">
        <v>12.27</v>
      </c>
      <c r="F60820">
        <v>12.54</v>
      </c>
      <c r="G60820" s="4">
        <v>42646</v>
      </c>
      <c r="H60820">
        <v>668</v>
      </c>
      <c r="I60820">
        <v>12.54</v>
      </c>
      <c r="J60820">
        <v>12.25</v>
      </c>
      <c r="K60820">
        <v>10</v>
      </c>
      <c r="L60820">
        <v>14</v>
      </c>
      <c r="M60820" t="s">
        <v>202</v>
      </c>
    </row>
    <row r="60821" spans="1:13" hidden="1" x14ac:dyDescent="0.25">
      <c r="A60821" s="4">
        <v>41662</v>
      </c>
      <c r="B60821" s="17">
        <v>15</v>
      </c>
      <c r="C60821">
        <v>68593.84</v>
      </c>
      <c r="D60821">
        <v>68311.3</v>
      </c>
      <c r="E60821">
        <v>12.44</v>
      </c>
      <c r="F60821">
        <v>12.43</v>
      </c>
      <c r="G60821" s="4">
        <v>42828</v>
      </c>
      <c r="H60821">
        <v>791</v>
      </c>
      <c r="I60821">
        <v>12.44</v>
      </c>
      <c r="J60821">
        <v>12.43</v>
      </c>
      <c r="K60821">
        <v>3</v>
      </c>
      <c r="L60821">
        <v>16</v>
      </c>
      <c r="M60821" t="s">
        <v>192</v>
      </c>
    </row>
    <row r="60822" spans="1:13" hidden="1" x14ac:dyDescent="0.25">
      <c r="A60822" s="4">
        <v>41662</v>
      </c>
      <c r="B60822" s="17">
        <v>525</v>
      </c>
      <c r="C60822">
        <v>48518.84</v>
      </c>
      <c r="D60822">
        <v>48144.19</v>
      </c>
      <c r="E60822">
        <v>12.92</v>
      </c>
      <c r="F60822">
        <v>13.15</v>
      </c>
      <c r="G60822" s="4">
        <v>43832</v>
      </c>
      <c r="H60822">
        <v>1468</v>
      </c>
      <c r="I60822">
        <v>13.15</v>
      </c>
      <c r="J60822">
        <v>12.9</v>
      </c>
      <c r="K60822">
        <v>60</v>
      </c>
      <c r="L60822">
        <v>27</v>
      </c>
      <c r="M60822" t="s">
        <v>179</v>
      </c>
    </row>
    <row r="60823" spans="1:13" hidden="1" x14ac:dyDescent="0.25">
      <c r="A60823" s="4">
        <v>41662</v>
      </c>
      <c r="B60823" s="17">
        <v>510</v>
      </c>
      <c r="C60823">
        <v>82910.05</v>
      </c>
      <c r="D60823">
        <v>82764.490000000005</v>
      </c>
      <c r="E60823">
        <v>11.65</v>
      </c>
      <c r="F60823">
        <v>11.87</v>
      </c>
      <c r="G60823" s="4">
        <v>42278</v>
      </c>
      <c r="H60823">
        <v>420</v>
      </c>
      <c r="I60823">
        <v>11.87</v>
      </c>
      <c r="J60823">
        <v>11.63</v>
      </c>
      <c r="K60823">
        <v>6</v>
      </c>
      <c r="L60823">
        <v>10</v>
      </c>
      <c r="M60823" t="s">
        <v>187</v>
      </c>
    </row>
    <row r="60824" spans="1:13" hidden="1" x14ac:dyDescent="0.25">
      <c r="A60824" s="4">
        <v>41662</v>
      </c>
      <c r="B60824" s="17">
        <v>7395</v>
      </c>
      <c r="C60824">
        <v>97385.3</v>
      </c>
      <c r="D60824">
        <v>97386.6</v>
      </c>
      <c r="E60824">
        <v>10.6</v>
      </c>
      <c r="F60824">
        <v>10.64</v>
      </c>
      <c r="G60824" s="4">
        <v>41761</v>
      </c>
      <c r="H60824">
        <v>66</v>
      </c>
      <c r="I60824">
        <v>10.64</v>
      </c>
      <c r="J60824">
        <v>10.59</v>
      </c>
      <c r="K60824">
        <v>22</v>
      </c>
      <c r="L60824">
        <v>4</v>
      </c>
      <c r="M60824" t="s">
        <v>242</v>
      </c>
    </row>
    <row r="60825" spans="1:13" hidden="1" x14ac:dyDescent="0.25">
      <c r="A60825" s="4">
        <v>41662</v>
      </c>
      <c r="B60825" s="17">
        <v>4625</v>
      </c>
      <c r="C60825">
        <v>55020.26</v>
      </c>
      <c r="D60825">
        <v>54691.57</v>
      </c>
      <c r="E60825">
        <v>12.81</v>
      </c>
      <c r="F60825">
        <v>13.06</v>
      </c>
      <c r="G60825" s="4">
        <v>43467</v>
      </c>
      <c r="H60825">
        <v>1220</v>
      </c>
      <c r="I60825">
        <v>13.08</v>
      </c>
      <c r="J60825">
        <v>12.79</v>
      </c>
      <c r="K60825">
        <v>232</v>
      </c>
      <c r="L60825">
        <v>23</v>
      </c>
      <c r="M60825" t="s">
        <v>168</v>
      </c>
    </row>
    <row r="60826" spans="1:13" hidden="1" x14ac:dyDescent="0.25">
      <c r="A60826" s="4">
        <v>41662</v>
      </c>
      <c r="B60826" s="17">
        <v>14430</v>
      </c>
      <c r="C60826">
        <v>77889.62</v>
      </c>
      <c r="D60826">
        <v>77668.350000000006</v>
      </c>
      <c r="E60826">
        <v>12.06</v>
      </c>
      <c r="F60826">
        <v>12.34</v>
      </c>
      <c r="G60826" s="4">
        <v>42461</v>
      </c>
      <c r="H60826">
        <v>540</v>
      </c>
      <c r="I60826">
        <v>12.34</v>
      </c>
      <c r="J60826">
        <v>12.02</v>
      </c>
      <c r="K60826">
        <v>203</v>
      </c>
      <c r="L60826">
        <v>12</v>
      </c>
      <c r="M60826" t="s">
        <v>201</v>
      </c>
    </row>
    <row r="60827" spans="1:13" hidden="1" x14ac:dyDescent="0.25">
      <c r="A60827" s="4">
        <v>41662</v>
      </c>
      <c r="B60827" s="17">
        <v>2085</v>
      </c>
      <c r="C60827">
        <v>66517.600000000006</v>
      </c>
      <c r="D60827">
        <v>66240.84</v>
      </c>
      <c r="E60827">
        <v>12.55</v>
      </c>
      <c r="F60827">
        <v>12.78</v>
      </c>
      <c r="G60827" s="4">
        <v>42919</v>
      </c>
      <c r="H60827">
        <v>852</v>
      </c>
      <c r="I60827">
        <v>12.8</v>
      </c>
      <c r="J60827">
        <v>12.5</v>
      </c>
      <c r="K60827">
        <v>240</v>
      </c>
      <c r="L60827">
        <v>17</v>
      </c>
      <c r="M60827" t="s">
        <v>207</v>
      </c>
    </row>
    <row r="60828" spans="1:13" hidden="1" x14ac:dyDescent="0.25">
      <c r="A60828" s="4">
        <v>41662</v>
      </c>
      <c r="B60828" s="17">
        <v>9645</v>
      </c>
      <c r="C60828">
        <v>33096.47</v>
      </c>
      <c r="D60828">
        <v>32763.42</v>
      </c>
      <c r="E60828">
        <v>13.13</v>
      </c>
      <c r="F60828">
        <v>13.34</v>
      </c>
      <c r="G60828" s="4">
        <v>44928</v>
      </c>
      <c r="H60828">
        <v>2211</v>
      </c>
      <c r="I60828">
        <v>13.39</v>
      </c>
      <c r="J60828">
        <v>13.1</v>
      </c>
      <c r="K60828">
        <v>595</v>
      </c>
      <c r="L60828">
        <v>37</v>
      </c>
      <c r="M60828" t="s">
        <v>195</v>
      </c>
    </row>
    <row r="60829" spans="1:13" hidden="1" x14ac:dyDescent="0.25">
      <c r="A60829" s="4">
        <v>41662</v>
      </c>
      <c r="B60829" s="17">
        <v>33325</v>
      </c>
      <c r="C60829">
        <v>62399.09</v>
      </c>
      <c r="D60829">
        <v>62123.44</v>
      </c>
      <c r="E60829">
        <v>12.64</v>
      </c>
      <c r="F60829">
        <v>12.9</v>
      </c>
      <c r="G60829" s="4">
        <v>43102</v>
      </c>
      <c r="H60829">
        <v>975</v>
      </c>
      <c r="I60829">
        <v>12.95</v>
      </c>
      <c r="J60829">
        <v>12.63</v>
      </c>
      <c r="K60829">
        <v>1037</v>
      </c>
      <c r="L60829">
        <v>19</v>
      </c>
      <c r="M60829" t="s">
        <v>150</v>
      </c>
    </row>
    <row r="60830" spans="1:13" hidden="1" x14ac:dyDescent="0.25">
      <c r="A60830" s="4">
        <v>41662</v>
      </c>
      <c r="B60830" s="17">
        <v>86378</v>
      </c>
      <c r="C60830">
        <v>42695.83</v>
      </c>
      <c r="D60830">
        <v>42310.69</v>
      </c>
      <c r="E60830">
        <v>12.99</v>
      </c>
      <c r="F60830">
        <v>13.24</v>
      </c>
      <c r="G60830" s="4">
        <v>44200</v>
      </c>
      <c r="H60830">
        <v>1715</v>
      </c>
      <c r="I60830">
        <v>13.28</v>
      </c>
      <c r="J60830">
        <v>12.97</v>
      </c>
      <c r="K60830">
        <v>3197</v>
      </c>
      <c r="L60830">
        <v>31</v>
      </c>
      <c r="M60830" t="s">
        <v>178</v>
      </c>
    </row>
    <row r="60831" spans="1:13" hidden="1" x14ac:dyDescent="0.25">
      <c r="A60831" s="4">
        <v>41662</v>
      </c>
      <c r="B60831" s="17">
        <v>3990</v>
      </c>
      <c r="C60831">
        <v>98952.04</v>
      </c>
      <c r="D60831">
        <v>98953.02</v>
      </c>
      <c r="E60831">
        <v>10.34</v>
      </c>
      <c r="F60831">
        <v>10.31</v>
      </c>
      <c r="G60831" s="4">
        <v>41703</v>
      </c>
      <c r="H60831">
        <v>27</v>
      </c>
      <c r="I60831">
        <v>10.345000000000001</v>
      </c>
      <c r="J60831">
        <v>10.31</v>
      </c>
      <c r="K60831">
        <v>11</v>
      </c>
      <c r="L60831">
        <v>2</v>
      </c>
      <c r="M60831" t="s">
        <v>240</v>
      </c>
    </row>
    <row r="60832" spans="1:13" hidden="1" x14ac:dyDescent="0.25">
      <c r="A60832" s="4">
        <v>41662</v>
      </c>
      <c r="B60832" s="17">
        <v>15780</v>
      </c>
      <c r="C60832">
        <v>93118.55</v>
      </c>
      <c r="D60832">
        <v>93080.47</v>
      </c>
      <c r="E60832">
        <v>10.85</v>
      </c>
      <c r="F60832">
        <v>11.03</v>
      </c>
      <c r="G60832" s="4">
        <v>41913</v>
      </c>
      <c r="H60832">
        <v>172</v>
      </c>
      <c r="I60832">
        <v>11.03</v>
      </c>
      <c r="J60832">
        <v>10.85</v>
      </c>
      <c r="K60832">
        <v>80</v>
      </c>
      <c r="L60832">
        <v>6</v>
      </c>
      <c r="M60832" t="s">
        <v>176</v>
      </c>
    </row>
    <row r="60833" spans="1:13" hidden="1" x14ac:dyDescent="0.25">
      <c r="A60833" s="4">
        <v>41662</v>
      </c>
      <c r="B60833" s="17">
        <v>23329</v>
      </c>
      <c r="C60833">
        <v>85561.41</v>
      </c>
      <c r="D60833">
        <v>85433.93</v>
      </c>
      <c r="E60833">
        <v>11.4</v>
      </c>
      <c r="F60833">
        <v>11.66</v>
      </c>
      <c r="G60833" s="4">
        <v>42186</v>
      </c>
      <c r="H60833">
        <v>356</v>
      </c>
      <c r="I60833">
        <v>11.69</v>
      </c>
      <c r="J60833">
        <v>11.4</v>
      </c>
      <c r="K60833">
        <v>621</v>
      </c>
      <c r="L60833">
        <v>9</v>
      </c>
      <c r="M60833" t="s">
        <v>171</v>
      </c>
    </row>
    <row r="60834" spans="1:13" hidden="1" x14ac:dyDescent="0.25">
      <c r="A60834" s="4">
        <v>41662</v>
      </c>
      <c r="B60834" s="17">
        <v>21863</v>
      </c>
      <c r="C60834">
        <v>75442.789999999994</v>
      </c>
      <c r="D60834">
        <v>75220.31</v>
      </c>
      <c r="E60834">
        <v>12.19</v>
      </c>
      <c r="F60834">
        <v>12.47</v>
      </c>
      <c r="G60834" s="4">
        <v>42552</v>
      </c>
      <c r="H60834">
        <v>603</v>
      </c>
      <c r="I60834">
        <v>12.5</v>
      </c>
      <c r="J60834">
        <v>12.15</v>
      </c>
      <c r="K60834">
        <v>947</v>
      </c>
      <c r="L60834">
        <v>13</v>
      </c>
      <c r="M60834" t="s">
        <v>186</v>
      </c>
    </row>
    <row r="60835" spans="1:13" hidden="1" x14ac:dyDescent="0.25">
      <c r="A60835" s="4">
        <v>41662</v>
      </c>
      <c r="B60835" s="17">
        <v>6615</v>
      </c>
      <c r="C60835">
        <v>88096.06</v>
      </c>
      <c r="D60835">
        <v>88014.74</v>
      </c>
      <c r="E60835">
        <v>11.18</v>
      </c>
      <c r="F60835">
        <v>11.36</v>
      </c>
      <c r="G60835" s="4">
        <v>42095</v>
      </c>
      <c r="H60835">
        <v>295</v>
      </c>
      <c r="I60835">
        <v>11.39</v>
      </c>
      <c r="J60835">
        <v>11.17</v>
      </c>
      <c r="K60835">
        <v>145</v>
      </c>
      <c r="L60835">
        <v>8</v>
      </c>
      <c r="M60835" t="s">
        <v>169</v>
      </c>
    </row>
    <row r="60836" spans="1:13" hidden="1" x14ac:dyDescent="0.25">
      <c r="A60836" s="4">
        <v>41662</v>
      </c>
      <c r="B60836" s="17">
        <v>800</v>
      </c>
      <c r="C60836">
        <v>99727.92</v>
      </c>
      <c r="D60836">
        <v>99727.8</v>
      </c>
      <c r="E60836">
        <v>10.31</v>
      </c>
      <c r="F60836">
        <v>10.31</v>
      </c>
      <c r="G60836" s="4">
        <v>41673</v>
      </c>
      <c r="H60836">
        <v>7</v>
      </c>
      <c r="I60836">
        <v>10.31</v>
      </c>
      <c r="J60836">
        <v>10.31</v>
      </c>
      <c r="K60836">
        <v>4</v>
      </c>
      <c r="L60836">
        <v>1</v>
      </c>
      <c r="M60836" t="s">
        <v>239</v>
      </c>
    </row>
    <row r="60837" spans="1:13" hidden="1" x14ac:dyDescent="0.25">
      <c r="A60837" s="4">
        <v>41662</v>
      </c>
      <c r="B60837" s="17">
        <v>515620</v>
      </c>
      <c r="C60837">
        <v>70806.320000000007</v>
      </c>
      <c r="D60837">
        <v>70517.39</v>
      </c>
      <c r="E60837">
        <v>12.4</v>
      </c>
      <c r="F60837">
        <v>12.65</v>
      </c>
      <c r="G60837" s="4">
        <v>42737</v>
      </c>
      <c r="H60837">
        <v>729</v>
      </c>
      <c r="I60837">
        <v>12.69</v>
      </c>
      <c r="J60837">
        <v>12.33</v>
      </c>
      <c r="K60837">
        <v>10669</v>
      </c>
      <c r="L60837">
        <v>15</v>
      </c>
      <c r="M60837" t="s">
        <v>119</v>
      </c>
    </row>
    <row r="60838" spans="1:13" hidden="1" x14ac:dyDescent="0.25">
      <c r="A60838" s="4">
        <v>41662</v>
      </c>
      <c r="B60838" s="17">
        <v>224414</v>
      </c>
      <c r="C60838">
        <v>80387.58</v>
      </c>
      <c r="D60838">
        <v>80170.27</v>
      </c>
      <c r="E60838">
        <v>11.82</v>
      </c>
      <c r="F60838">
        <v>12.11</v>
      </c>
      <c r="G60838" s="4">
        <v>42373</v>
      </c>
      <c r="H60838">
        <v>480</v>
      </c>
      <c r="I60838">
        <v>12.14</v>
      </c>
      <c r="J60838">
        <v>11.81</v>
      </c>
      <c r="K60838">
        <v>5410</v>
      </c>
      <c r="L60838">
        <v>11</v>
      </c>
      <c r="M60838" t="s">
        <v>122</v>
      </c>
    </row>
    <row r="60839" spans="1:13" hidden="1" x14ac:dyDescent="0.25">
      <c r="A60839" s="4">
        <v>41662</v>
      </c>
      <c r="B60839" s="17">
        <v>373825</v>
      </c>
      <c r="C60839">
        <v>98194.44</v>
      </c>
      <c r="D60839">
        <v>98192.960000000006</v>
      </c>
      <c r="E60839">
        <v>10.46</v>
      </c>
      <c r="F60839">
        <v>10.497999999999999</v>
      </c>
      <c r="G60839" s="4">
        <v>41730</v>
      </c>
      <c r="H60839">
        <v>46</v>
      </c>
      <c r="I60839">
        <v>10.558</v>
      </c>
      <c r="J60839">
        <v>10.46</v>
      </c>
      <c r="K60839">
        <v>294</v>
      </c>
      <c r="L60839">
        <v>3</v>
      </c>
      <c r="M60839" t="s">
        <v>170</v>
      </c>
    </row>
    <row r="60840" spans="1:13" hidden="1" x14ac:dyDescent="0.25">
      <c r="A60840" s="4">
        <v>41662</v>
      </c>
      <c r="B60840" s="17">
        <v>326160</v>
      </c>
      <c r="C60840">
        <v>95737.04</v>
      </c>
      <c r="D60840">
        <v>95724.19</v>
      </c>
      <c r="E60840">
        <v>10.7</v>
      </c>
      <c r="F60840">
        <v>10.84</v>
      </c>
      <c r="G60840" s="4">
        <v>41821</v>
      </c>
      <c r="H60840">
        <v>107</v>
      </c>
      <c r="I60840">
        <v>10.87</v>
      </c>
      <c r="J60840">
        <v>10.7</v>
      </c>
      <c r="K60840">
        <v>1326</v>
      </c>
      <c r="L60840">
        <v>5</v>
      </c>
      <c r="M60840" t="s">
        <v>175</v>
      </c>
    </row>
    <row r="60841" spans="1:13" hidden="1" x14ac:dyDescent="0.25">
      <c r="A60841" s="4">
        <v>41662</v>
      </c>
      <c r="B60841" s="17">
        <v>906835</v>
      </c>
      <c r="C60841">
        <v>90557.39</v>
      </c>
      <c r="D60841">
        <v>90490.74</v>
      </c>
      <c r="E60841">
        <v>10.96</v>
      </c>
      <c r="F60841">
        <v>11.14</v>
      </c>
      <c r="G60841" s="4">
        <v>42006</v>
      </c>
      <c r="H60841">
        <v>234</v>
      </c>
      <c r="I60841">
        <v>11.18</v>
      </c>
      <c r="J60841">
        <v>10.95</v>
      </c>
      <c r="K60841">
        <v>4177</v>
      </c>
      <c r="L60841">
        <v>7</v>
      </c>
      <c r="M60841" t="s">
        <v>131</v>
      </c>
    </row>
    <row r="60842" spans="1:13" hidden="1" x14ac:dyDescent="0.25">
      <c r="A60842" s="4">
        <v>41663</v>
      </c>
      <c r="B60842" s="17">
        <v>0</v>
      </c>
      <c r="C60842">
        <v>22084.6</v>
      </c>
      <c r="D60842">
        <v>22437.42</v>
      </c>
      <c r="E60842">
        <v>0</v>
      </c>
      <c r="F60842">
        <v>0</v>
      </c>
      <c r="G60842" s="4">
        <v>46024</v>
      </c>
      <c r="H60842">
        <v>2954</v>
      </c>
      <c r="I60842">
        <v>0</v>
      </c>
      <c r="J60842">
        <v>0</v>
      </c>
      <c r="K60842">
        <v>0</v>
      </c>
      <c r="L60842">
        <v>42</v>
      </c>
      <c r="M60842" t="s">
        <v>241</v>
      </c>
    </row>
    <row r="60843" spans="1:13" hidden="1" x14ac:dyDescent="0.25">
      <c r="A60843" s="4">
        <v>41663</v>
      </c>
      <c r="B60843" s="17">
        <v>0</v>
      </c>
      <c r="C60843">
        <v>26880.560000000001</v>
      </c>
      <c r="D60843">
        <v>27232.81</v>
      </c>
      <c r="E60843">
        <v>0</v>
      </c>
      <c r="F60843">
        <v>0</v>
      </c>
      <c r="G60843" s="4">
        <v>45474</v>
      </c>
      <c r="H60843">
        <v>2579</v>
      </c>
      <c r="I60843">
        <v>0</v>
      </c>
      <c r="J60843">
        <v>0</v>
      </c>
      <c r="K60843">
        <v>0</v>
      </c>
      <c r="L60843">
        <v>40</v>
      </c>
      <c r="M60843" t="s">
        <v>226</v>
      </c>
    </row>
    <row r="60844" spans="1:13" hidden="1" x14ac:dyDescent="0.25">
      <c r="A60844" s="4">
        <v>41663</v>
      </c>
      <c r="B60844" s="17">
        <v>0</v>
      </c>
      <c r="C60844">
        <v>30686.2</v>
      </c>
      <c r="D60844">
        <v>30998.9</v>
      </c>
      <c r="E60844">
        <v>0</v>
      </c>
      <c r="F60844">
        <v>0</v>
      </c>
      <c r="G60844" s="4">
        <v>45110</v>
      </c>
      <c r="H60844">
        <v>2333</v>
      </c>
      <c r="I60844">
        <v>0</v>
      </c>
      <c r="J60844">
        <v>0</v>
      </c>
      <c r="K60844">
        <v>0</v>
      </c>
      <c r="L60844">
        <v>38</v>
      </c>
      <c r="M60844" t="s">
        <v>227</v>
      </c>
    </row>
    <row r="60845" spans="1:13" hidden="1" x14ac:dyDescent="0.25">
      <c r="A60845" s="4">
        <v>41663</v>
      </c>
      <c r="B60845" s="17">
        <v>0</v>
      </c>
      <c r="C60845">
        <v>38460.28</v>
      </c>
      <c r="D60845">
        <v>38767.21</v>
      </c>
      <c r="E60845">
        <v>0</v>
      </c>
      <c r="F60845">
        <v>0</v>
      </c>
      <c r="G60845" s="4">
        <v>44470</v>
      </c>
      <c r="H60845">
        <v>1900</v>
      </c>
      <c r="I60845">
        <v>0</v>
      </c>
      <c r="J60845">
        <v>0</v>
      </c>
      <c r="K60845">
        <v>0</v>
      </c>
      <c r="L60845">
        <v>34</v>
      </c>
      <c r="M60845" t="s">
        <v>228</v>
      </c>
    </row>
    <row r="60846" spans="1:13" hidden="1" x14ac:dyDescent="0.25">
      <c r="A60846" s="4">
        <v>41663</v>
      </c>
      <c r="B60846" s="17">
        <v>0</v>
      </c>
      <c r="C60846">
        <v>41032.35</v>
      </c>
      <c r="D60846">
        <v>41343.730000000003</v>
      </c>
      <c r="E60846">
        <v>0</v>
      </c>
      <c r="F60846">
        <v>0</v>
      </c>
      <c r="G60846" s="4">
        <v>44287</v>
      </c>
      <c r="H60846">
        <v>1774</v>
      </c>
      <c r="I60846">
        <v>0</v>
      </c>
      <c r="J60846">
        <v>0</v>
      </c>
      <c r="K60846">
        <v>0</v>
      </c>
      <c r="L60846">
        <v>32</v>
      </c>
      <c r="M60846" t="s">
        <v>229</v>
      </c>
    </row>
    <row r="60847" spans="1:13" hidden="1" x14ac:dyDescent="0.25">
      <c r="A60847" s="4">
        <v>41663</v>
      </c>
      <c r="B60847" s="17">
        <v>0</v>
      </c>
      <c r="C60847">
        <v>34967.17</v>
      </c>
      <c r="D60847">
        <v>35262.519999999997</v>
      </c>
      <c r="E60847">
        <v>0</v>
      </c>
      <c r="F60847">
        <v>0</v>
      </c>
      <c r="G60847" s="4">
        <v>44743</v>
      </c>
      <c r="H60847">
        <v>2084</v>
      </c>
      <c r="I60847">
        <v>0</v>
      </c>
      <c r="J60847">
        <v>0</v>
      </c>
      <c r="K60847">
        <v>0</v>
      </c>
      <c r="L60847">
        <v>36</v>
      </c>
      <c r="M60847" t="s">
        <v>221</v>
      </c>
    </row>
    <row r="60848" spans="1:13" hidden="1" x14ac:dyDescent="0.25">
      <c r="A60848" s="4">
        <v>41663</v>
      </c>
      <c r="B60848" s="17">
        <v>0</v>
      </c>
      <c r="C60848">
        <v>39757.58</v>
      </c>
      <c r="D60848">
        <v>40066.92</v>
      </c>
      <c r="E60848">
        <v>0</v>
      </c>
      <c r="F60848">
        <v>0</v>
      </c>
      <c r="G60848" s="4">
        <v>44378</v>
      </c>
      <c r="H60848">
        <v>1836</v>
      </c>
      <c r="I60848">
        <v>0</v>
      </c>
      <c r="J60848">
        <v>0</v>
      </c>
      <c r="K60848">
        <v>0</v>
      </c>
      <c r="L60848">
        <v>33</v>
      </c>
      <c r="M60848" t="s">
        <v>222</v>
      </c>
    </row>
    <row r="60849" spans="1:13" hidden="1" x14ac:dyDescent="0.25">
      <c r="A60849" s="4">
        <v>41663</v>
      </c>
      <c r="B60849" s="17">
        <v>5</v>
      </c>
      <c r="C60849">
        <v>49767.69</v>
      </c>
      <c r="D60849">
        <v>49877.440000000002</v>
      </c>
      <c r="E60849">
        <v>13.08</v>
      </c>
      <c r="F60849">
        <v>13.08</v>
      </c>
      <c r="G60849" s="4">
        <v>43739</v>
      </c>
      <c r="H60849">
        <v>1406</v>
      </c>
      <c r="I60849">
        <v>13.08</v>
      </c>
      <c r="J60849">
        <v>13.08</v>
      </c>
      <c r="K60849">
        <v>1</v>
      </c>
      <c r="L60849">
        <v>26</v>
      </c>
      <c r="M60849" t="s">
        <v>231</v>
      </c>
    </row>
    <row r="60850" spans="1:13" hidden="1" x14ac:dyDescent="0.25">
      <c r="A60850" s="4">
        <v>41663</v>
      </c>
      <c r="B60850" s="17">
        <v>0</v>
      </c>
      <c r="C60850">
        <v>53085.68</v>
      </c>
      <c r="D60850">
        <v>53248.45</v>
      </c>
      <c r="E60850">
        <v>0</v>
      </c>
      <c r="F60850">
        <v>0</v>
      </c>
      <c r="G60850" s="4">
        <v>43556</v>
      </c>
      <c r="H60850">
        <v>1279</v>
      </c>
      <c r="I60850">
        <v>0</v>
      </c>
      <c r="J60850">
        <v>0</v>
      </c>
      <c r="K60850">
        <v>0</v>
      </c>
      <c r="L60850">
        <v>24</v>
      </c>
      <c r="M60850" t="s">
        <v>232</v>
      </c>
    </row>
    <row r="60851" spans="1:13" hidden="1" x14ac:dyDescent="0.25">
      <c r="A60851" s="4">
        <v>41663</v>
      </c>
      <c r="B60851" s="17">
        <v>0</v>
      </c>
      <c r="C60851">
        <v>28712.51</v>
      </c>
      <c r="D60851">
        <v>29048.25</v>
      </c>
      <c r="E60851">
        <v>0</v>
      </c>
      <c r="F60851">
        <v>0</v>
      </c>
      <c r="G60851" s="4">
        <v>45293</v>
      </c>
      <c r="H60851">
        <v>2456</v>
      </c>
      <c r="I60851">
        <v>0</v>
      </c>
      <c r="J60851">
        <v>0</v>
      </c>
      <c r="K60851">
        <v>0</v>
      </c>
      <c r="L60851">
        <v>39</v>
      </c>
      <c r="M60851" t="s">
        <v>194</v>
      </c>
    </row>
    <row r="60852" spans="1:13" hidden="1" x14ac:dyDescent="0.25">
      <c r="A60852" s="4">
        <v>41663</v>
      </c>
      <c r="B60852" s="17">
        <v>0</v>
      </c>
      <c r="C60852">
        <v>43700.45</v>
      </c>
      <c r="D60852">
        <v>44035.45</v>
      </c>
      <c r="E60852">
        <v>0</v>
      </c>
      <c r="F60852">
        <v>0</v>
      </c>
      <c r="G60852" s="4">
        <v>44105</v>
      </c>
      <c r="H60852">
        <v>1654</v>
      </c>
      <c r="I60852">
        <v>0</v>
      </c>
      <c r="J60852">
        <v>0</v>
      </c>
      <c r="K60852">
        <v>0</v>
      </c>
      <c r="L60852">
        <v>30</v>
      </c>
      <c r="M60852" t="s">
        <v>196</v>
      </c>
    </row>
    <row r="60853" spans="1:13" hidden="1" x14ac:dyDescent="0.25">
      <c r="A60853" s="4">
        <v>41663</v>
      </c>
      <c r="B60853" s="17">
        <v>0</v>
      </c>
      <c r="C60853">
        <v>46626.9</v>
      </c>
      <c r="D60853">
        <v>46960.39</v>
      </c>
      <c r="E60853">
        <v>0</v>
      </c>
      <c r="F60853">
        <v>0</v>
      </c>
      <c r="G60853" s="4">
        <v>43922</v>
      </c>
      <c r="H60853">
        <v>1529</v>
      </c>
      <c r="I60853">
        <v>0</v>
      </c>
      <c r="J60853">
        <v>0</v>
      </c>
      <c r="K60853">
        <v>0</v>
      </c>
      <c r="L60853">
        <v>28</v>
      </c>
      <c r="M60853" t="s">
        <v>230</v>
      </c>
    </row>
    <row r="60854" spans="1:13" hidden="1" x14ac:dyDescent="0.25">
      <c r="A60854" s="4">
        <v>41663</v>
      </c>
      <c r="B60854" s="17">
        <v>10</v>
      </c>
      <c r="C60854">
        <v>56468.41</v>
      </c>
      <c r="D60854">
        <v>56630.31</v>
      </c>
      <c r="E60854">
        <v>12.97</v>
      </c>
      <c r="F60854">
        <v>12.97</v>
      </c>
      <c r="G60854" s="4">
        <v>43374</v>
      </c>
      <c r="H60854">
        <v>1160</v>
      </c>
      <c r="I60854">
        <v>12.97</v>
      </c>
      <c r="J60854">
        <v>12.97</v>
      </c>
      <c r="K60854">
        <v>2</v>
      </c>
      <c r="L60854">
        <v>22</v>
      </c>
      <c r="M60854" t="s">
        <v>216</v>
      </c>
    </row>
    <row r="60855" spans="1:13" hidden="1" x14ac:dyDescent="0.25">
      <c r="A60855" s="4">
        <v>41663</v>
      </c>
      <c r="B60855" s="17">
        <v>0</v>
      </c>
      <c r="C60855">
        <v>51479.63</v>
      </c>
      <c r="D60855">
        <v>51588.1</v>
      </c>
      <c r="E60855">
        <v>0</v>
      </c>
      <c r="F60855">
        <v>0</v>
      </c>
      <c r="G60855" s="4">
        <v>43647</v>
      </c>
      <c r="H60855">
        <v>1341</v>
      </c>
      <c r="I60855">
        <v>0</v>
      </c>
      <c r="J60855">
        <v>0</v>
      </c>
      <c r="K60855">
        <v>0</v>
      </c>
      <c r="L60855">
        <v>25</v>
      </c>
      <c r="M60855" t="s">
        <v>223</v>
      </c>
    </row>
    <row r="60856" spans="1:13" hidden="1" x14ac:dyDescent="0.25">
      <c r="A60856" s="4">
        <v>41663</v>
      </c>
      <c r="B60856" s="17">
        <v>0</v>
      </c>
      <c r="C60856">
        <v>45165.16</v>
      </c>
      <c r="D60856">
        <v>45521.31</v>
      </c>
      <c r="E60856">
        <v>0</v>
      </c>
      <c r="F60856">
        <v>0</v>
      </c>
      <c r="G60856" s="4">
        <v>44013</v>
      </c>
      <c r="H60856">
        <v>1590</v>
      </c>
      <c r="I60856">
        <v>0</v>
      </c>
      <c r="J60856">
        <v>0</v>
      </c>
      <c r="K60856">
        <v>0</v>
      </c>
      <c r="L60856">
        <v>29</v>
      </c>
      <c r="M60856" t="s">
        <v>211</v>
      </c>
    </row>
    <row r="60857" spans="1:13" hidden="1" x14ac:dyDescent="0.25">
      <c r="A60857" s="4">
        <v>41663</v>
      </c>
      <c r="B60857" s="17">
        <v>100</v>
      </c>
      <c r="C60857">
        <v>58337.7</v>
      </c>
      <c r="D60857">
        <v>58525.82</v>
      </c>
      <c r="E60857">
        <v>12.92</v>
      </c>
      <c r="F60857">
        <v>12.92</v>
      </c>
      <c r="G60857" s="4">
        <v>43283</v>
      </c>
      <c r="H60857">
        <v>1097</v>
      </c>
      <c r="I60857">
        <v>12.92</v>
      </c>
      <c r="J60857">
        <v>12.92</v>
      </c>
      <c r="K60857">
        <v>5</v>
      </c>
      <c r="L60857">
        <v>21</v>
      </c>
      <c r="M60857" t="s">
        <v>212</v>
      </c>
    </row>
    <row r="60858" spans="1:13" hidden="1" x14ac:dyDescent="0.25">
      <c r="A60858" s="4">
        <v>41663</v>
      </c>
      <c r="B60858" s="17">
        <v>250</v>
      </c>
      <c r="C60858">
        <v>25085.27</v>
      </c>
      <c r="D60858">
        <v>25452.23</v>
      </c>
      <c r="E60858">
        <v>13.79</v>
      </c>
      <c r="F60858">
        <v>13.38</v>
      </c>
      <c r="G60858" s="4">
        <v>45659</v>
      </c>
      <c r="H60858">
        <v>2705</v>
      </c>
      <c r="I60858">
        <v>13.79</v>
      </c>
      <c r="J60858">
        <v>13.38</v>
      </c>
      <c r="K60858">
        <v>28</v>
      </c>
      <c r="L60858">
        <v>41</v>
      </c>
      <c r="M60858" t="s">
        <v>189</v>
      </c>
    </row>
    <row r="60859" spans="1:13" hidden="1" x14ac:dyDescent="0.25">
      <c r="A60859" s="4">
        <v>41663</v>
      </c>
      <c r="B60859" s="17">
        <v>10</v>
      </c>
      <c r="C60859">
        <v>60258.6</v>
      </c>
      <c r="D60859">
        <v>60353.18</v>
      </c>
      <c r="E60859">
        <v>12.91</v>
      </c>
      <c r="F60859">
        <v>12.91</v>
      </c>
      <c r="G60859" s="4">
        <v>43192</v>
      </c>
      <c r="H60859">
        <v>1034</v>
      </c>
      <c r="I60859">
        <v>12.91</v>
      </c>
      <c r="J60859">
        <v>12.91</v>
      </c>
      <c r="K60859">
        <v>2</v>
      </c>
      <c r="L60859">
        <v>20</v>
      </c>
      <c r="M60859" t="s">
        <v>213</v>
      </c>
    </row>
    <row r="60860" spans="1:13" hidden="1" x14ac:dyDescent="0.25">
      <c r="A60860" s="4">
        <v>41663</v>
      </c>
      <c r="B60860" s="17">
        <v>160</v>
      </c>
      <c r="C60860">
        <v>37247.480000000003</v>
      </c>
      <c r="D60860">
        <v>37549.089999999997</v>
      </c>
      <c r="E60860">
        <v>13.5</v>
      </c>
      <c r="F60860">
        <v>13.14</v>
      </c>
      <c r="G60860" s="4">
        <v>44564</v>
      </c>
      <c r="H60860">
        <v>1961</v>
      </c>
      <c r="I60860">
        <v>13.52</v>
      </c>
      <c r="J60860">
        <v>13.12</v>
      </c>
      <c r="K60860">
        <v>29</v>
      </c>
      <c r="L60860">
        <v>35</v>
      </c>
      <c r="M60860" t="s">
        <v>145</v>
      </c>
    </row>
    <row r="60861" spans="1:13" hidden="1" x14ac:dyDescent="0.25">
      <c r="A60861" s="4">
        <v>41663</v>
      </c>
      <c r="B60861" s="17">
        <v>215</v>
      </c>
      <c r="C60861">
        <v>64126.53</v>
      </c>
      <c r="D60861">
        <v>64216.01</v>
      </c>
      <c r="E60861">
        <v>12.81</v>
      </c>
      <c r="F60861">
        <v>12.81</v>
      </c>
      <c r="G60861" s="4">
        <v>43010</v>
      </c>
      <c r="H60861">
        <v>915</v>
      </c>
      <c r="I60861">
        <v>12.81</v>
      </c>
      <c r="J60861">
        <v>12.81</v>
      </c>
      <c r="K60861">
        <v>9</v>
      </c>
      <c r="L60861">
        <v>18</v>
      </c>
      <c r="M60861" t="s">
        <v>208</v>
      </c>
    </row>
    <row r="60862" spans="1:13" hidden="1" x14ac:dyDescent="0.25">
      <c r="A60862" s="4">
        <v>41663</v>
      </c>
      <c r="B60862" s="17">
        <v>200</v>
      </c>
      <c r="C60862">
        <v>68337.8</v>
      </c>
      <c r="D60862">
        <v>68403.55</v>
      </c>
      <c r="E60862">
        <v>12.69</v>
      </c>
      <c r="F60862">
        <v>12.69</v>
      </c>
      <c r="G60862" s="4">
        <v>42828</v>
      </c>
      <c r="H60862">
        <v>790</v>
      </c>
      <c r="I60862">
        <v>12.69</v>
      </c>
      <c r="J60862">
        <v>12.69</v>
      </c>
      <c r="K60862">
        <v>5</v>
      </c>
      <c r="L60862">
        <v>16</v>
      </c>
      <c r="M60862" t="s">
        <v>192</v>
      </c>
    </row>
    <row r="60863" spans="1:13" hidden="1" x14ac:dyDescent="0.25">
      <c r="A60863" s="4">
        <v>41663</v>
      </c>
      <c r="B60863" s="17">
        <v>200</v>
      </c>
      <c r="C60863">
        <v>72833.649999999994</v>
      </c>
      <c r="D60863">
        <v>72839.539999999994</v>
      </c>
      <c r="E60863">
        <v>12.54</v>
      </c>
      <c r="F60863">
        <v>12.54</v>
      </c>
      <c r="G60863" s="4">
        <v>42646</v>
      </c>
      <c r="H60863">
        <v>667</v>
      </c>
      <c r="I60863">
        <v>12.54</v>
      </c>
      <c r="J60863">
        <v>12.54</v>
      </c>
      <c r="K60863">
        <v>7</v>
      </c>
      <c r="L60863">
        <v>14</v>
      </c>
      <c r="M60863" t="s">
        <v>202</v>
      </c>
    </row>
    <row r="60864" spans="1:13" hidden="1" x14ac:dyDescent="0.25">
      <c r="A60864" s="4">
        <v>41663</v>
      </c>
      <c r="B60864" s="17">
        <v>685</v>
      </c>
      <c r="C60864">
        <v>48162.87</v>
      </c>
      <c r="D60864">
        <v>48470.95</v>
      </c>
      <c r="E60864">
        <v>13.36</v>
      </c>
      <c r="F60864">
        <v>13.03</v>
      </c>
      <c r="G60864" s="4">
        <v>43832</v>
      </c>
      <c r="H60864">
        <v>1467</v>
      </c>
      <c r="I60864">
        <v>13.36</v>
      </c>
      <c r="J60864">
        <v>12.99</v>
      </c>
      <c r="K60864">
        <v>104</v>
      </c>
      <c r="L60864">
        <v>27</v>
      </c>
      <c r="M60864" t="s">
        <v>179</v>
      </c>
    </row>
    <row r="60865" spans="1:13" hidden="1" x14ac:dyDescent="0.25">
      <c r="A60865" s="4">
        <v>41663</v>
      </c>
      <c r="B60865" s="17">
        <v>1670</v>
      </c>
      <c r="C60865">
        <v>82796.600000000006</v>
      </c>
      <c r="D60865">
        <v>82813.8</v>
      </c>
      <c r="E60865">
        <v>12.03</v>
      </c>
      <c r="F60865">
        <v>11.86</v>
      </c>
      <c r="G60865" s="4">
        <v>42278</v>
      </c>
      <c r="H60865">
        <v>419</v>
      </c>
      <c r="I60865">
        <v>12.04</v>
      </c>
      <c r="J60865">
        <v>11.86</v>
      </c>
      <c r="K60865">
        <v>16</v>
      </c>
      <c r="L60865">
        <v>10</v>
      </c>
      <c r="M60865" t="s">
        <v>187</v>
      </c>
    </row>
    <row r="60866" spans="1:13" hidden="1" x14ac:dyDescent="0.25">
      <c r="A60866" s="4">
        <v>41663</v>
      </c>
      <c r="B60866" s="17">
        <v>2670</v>
      </c>
      <c r="C60866">
        <v>54712.79</v>
      </c>
      <c r="D60866">
        <v>54932.53</v>
      </c>
      <c r="E60866">
        <v>13.24</v>
      </c>
      <c r="F60866">
        <v>12.98</v>
      </c>
      <c r="G60866" s="4">
        <v>43467</v>
      </c>
      <c r="H60866">
        <v>1219</v>
      </c>
      <c r="I60866">
        <v>13.3</v>
      </c>
      <c r="J60866">
        <v>12.91</v>
      </c>
      <c r="K60866">
        <v>152</v>
      </c>
      <c r="L60866">
        <v>23</v>
      </c>
      <c r="M60866" t="s">
        <v>168</v>
      </c>
    </row>
    <row r="60867" spans="1:13" hidden="1" x14ac:dyDescent="0.25">
      <c r="A60867" s="4">
        <v>41663</v>
      </c>
      <c r="B60867" s="17">
        <v>665</v>
      </c>
      <c r="C60867">
        <v>77698.490000000005</v>
      </c>
      <c r="D60867">
        <v>77719.16</v>
      </c>
      <c r="E60867">
        <v>12.51</v>
      </c>
      <c r="F60867">
        <v>12.29</v>
      </c>
      <c r="G60867" s="4">
        <v>42461</v>
      </c>
      <c r="H60867">
        <v>539</v>
      </c>
      <c r="I60867">
        <v>12.51</v>
      </c>
      <c r="J60867">
        <v>12.22</v>
      </c>
      <c r="K60867">
        <v>29</v>
      </c>
      <c r="L60867">
        <v>12</v>
      </c>
      <c r="M60867" t="s">
        <v>201</v>
      </c>
    </row>
    <row r="60868" spans="1:13" hidden="1" x14ac:dyDescent="0.25">
      <c r="A60868" s="4">
        <v>41663</v>
      </c>
      <c r="B60868" s="17">
        <v>28950</v>
      </c>
      <c r="C60868">
        <v>97424.39</v>
      </c>
      <c r="D60868">
        <v>97432.5</v>
      </c>
      <c r="E60868">
        <v>10.66</v>
      </c>
      <c r="F60868">
        <v>10.62</v>
      </c>
      <c r="G60868" s="4">
        <v>41761</v>
      </c>
      <c r="H60868">
        <v>65</v>
      </c>
      <c r="I60868">
        <v>10.66</v>
      </c>
      <c r="J60868">
        <v>10.6</v>
      </c>
      <c r="K60868">
        <v>70</v>
      </c>
      <c r="L60868">
        <v>4</v>
      </c>
      <c r="M60868" t="s">
        <v>242</v>
      </c>
    </row>
    <row r="60869" spans="1:13" hidden="1" x14ac:dyDescent="0.25">
      <c r="A60869" s="4">
        <v>41663</v>
      </c>
      <c r="B60869" s="17">
        <v>1675</v>
      </c>
      <c r="C60869">
        <v>66266.539999999994</v>
      </c>
      <c r="D60869">
        <v>66332.800000000003</v>
      </c>
      <c r="E60869">
        <v>13</v>
      </c>
      <c r="F60869">
        <v>12.75</v>
      </c>
      <c r="G60869" s="4">
        <v>42919</v>
      </c>
      <c r="H60869">
        <v>851</v>
      </c>
      <c r="I60869">
        <v>13</v>
      </c>
      <c r="J60869">
        <v>12.66</v>
      </c>
      <c r="K60869">
        <v>77</v>
      </c>
      <c r="L60869">
        <v>17</v>
      </c>
      <c r="M60869" t="s">
        <v>207</v>
      </c>
    </row>
    <row r="60870" spans="1:13" hidden="1" x14ac:dyDescent="0.25">
      <c r="A60870" s="4">
        <v>41663</v>
      </c>
      <c r="B60870" s="17">
        <v>7455</v>
      </c>
      <c r="C60870">
        <v>32776.129999999997</v>
      </c>
      <c r="D60870">
        <v>33064.230000000003</v>
      </c>
      <c r="E60870">
        <v>13.45</v>
      </c>
      <c r="F60870">
        <v>13.2</v>
      </c>
      <c r="G60870" s="4">
        <v>44928</v>
      </c>
      <c r="H60870">
        <v>2210</v>
      </c>
      <c r="I60870">
        <v>13.59</v>
      </c>
      <c r="J60870">
        <v>13.17</v>
      </c>
      <c r="K60870">
        <v>209</v>
      </c>
      <c r="L60870">
        <v>37</v>
      </c>
      <c r="M60870" t="s">
        <v>195</v>
      </c>
    </row>
    <row r="60871" spans="1:13" hidden="1" x14ac:dyDescent="0.25">
      <c r="A60871" s="4">
        <v>41663</v>
      </c>
      <c r="B60871" s="17">
        <v>15450</v>
      </c>
      <c r="C60871">
        <v>62147.54</v>
      </c>
      <c r="D60871">
        <v>62218.1</v>
      </c>
      <c r="E60871">
        <v>13.01</v>
      </c>
      <c r="F60871">
        <v>12.83</v>
      </c>
      <c r="G60871" s="4">
        <v>43102</v>
      </c>
      <c r="H60871">
        <v>974</v>
      </c>
      <c r="I60871">
        <v>13.18</v>
      </c>
      <c r="J60871">
        <v>12.75</v>
      </c>
      <c r="K60871">
        <v>703</v>
      </c>
      <c r="L60871">
        <v>19</v>
      </c>
      <c r="M60871" t="s">
        <v>150</v>
      </c>
    </row>
    <row r="60872" spans="1:13" hidden="1" x14ac:dyDescent="0.25">
      <c r="A60872" s="4">
        <v>41663</v>
      </c>
      <c r="B60872" s="17">
        <v>39178</v>
      </c>
      <c r="C60872">
        <v>42327.11</v>
      </c>
      <c r="D60872">
        <v>42642.78</v>
      </c>
      <c r="E60872">
        <v>13.33</v>
      </c>
      <c r="F60872">
        <v>13.09</v>
      </c>
      <c r="G60872" s="4">
        <v>44200</v>
      </c>
      <c r="H60872">
        <v>1714</v>
      </c>
      <c r="I60872">
        <v>13.51</v>
      </c>
      <c r="J60872">
        <v>13.05</v>
      </c>
      <c r="K60872">
        <v>1778</v>
      </c>
      <c r="L60872">
        <v>31</v>
      </c>
      <c r="M60872" t="s">
        <v>178</v>
      </c>
    </row>
    <row r="60873" spans="1:13" hidden="1" x14ac:dyDescent="0.25">
      <c r="A60873" s="4">
        <v>41663</v>
      </c>
      <c r="B60873" s="17">
        <v>14000</v>
      </c>
      <c r="C60873">
        <v>98991.41</v>
      </c>
      <c r="D60873">
        <v>98991.79</v>
      </c>
      <c r="E60873">
        <v>10.33</v>
      </c>
      <c r="F60873">
        <v>10.34</v>
      </c>
      <c r="G60873" s="4">
        <v>41703</v>
      </c>
      <c r="H60873">
        <v>26</v>
      </c>
      <c r="I60873">
        <v>10.35</v>
      </c>
      <c r="J60873">
        <v>10.32</v>
      </c>
      <c r="K60873">
        <v>11</v>
      </c>
      <c r="L60873">
        <v>2</v>
      </c>
      <c r="M60873" t="s">
        <v>240</v>
      </c>
    </row>
    <row r="60874" spans="1:13" hidden="1" x14ac:dyDescent="0.25">
      <c r="A60874" s="4">
        <v>41663</v>
      </c>
      <c r="B60874" s="17">
        <v>16735</v>
      </c>
      <c r="C60874">
        <v>93116.59</v>
      </c>
      <c r="D60874">
        <v>93124.78</v>
      </c>
      <c r="E60874">
        <v>11.04</v>
      </c>
      <c r="F60874">
        <v>10.99</v>
      </c>
      <c r="G60874" s="4">
        <v>41913</v>
      </c>
      <c r="H60874">
        <v>171</v>
      </c>
      <c r="I60874">
        <v>11.09</v>
      </c>
      <c r="J60874">
        <v>10.92</v>
      </c>
      <c r="K60874">
        <v>97</v>
      </c>
      <c r="L60874">
        <v>6</v>
      </c>
      <c r="M60874" t="s">
        <v>176</v>
      </c>
    </row>
    <row r="60875" spans="1:13" hidden="1" x14ac:dyDescent="0.25">
      <c r="A60875" s="4">
        <v>41663</v>
      </c>
      <c r="B60875" s="17">
        <v>6535</v>
      </c>
      <c r="C60875">
        <v>75249.5</v>
      </c>
      <c r="D60875">
        <v>75287.78</v>
      </c>
      <c r="E60875">
        <v>12.63</v>
      </c>
      <c r="F60875">
        <v>12.41</v>
      </c>
      <c r="G60875" s="4">
        <v>42552</v>
      </c>
      <c r="H60875">
        <v>602</v>
      </c>
      <c r="I60875">
        <v>12.69</v>
      </c>
      <c r="J60875">
        <v>12.34</v>
      </c>
      <c r="K60875">
        <v>337</v>
      </c>
      <c r="L60875">
        <v>13</v>
      </c>
      <c r="M60875" t="s">
        <v>186</v>
      </c>
    </row>
    <row r="60876" spans="1:13" hidden="1" x14ac:dyDescent="0.25">
      <c r="A60876" s="4">
        <v>41663</v>
      </c>
      <c r="B60876" s="17">
        <v>22325</v>
      </c>
      <c r="C60876">
        <v>85467.08</v>
      </c>
      <c r="D60876">
        <v>85493.119999999995</v>
      </c>
      <c r="E60876">
        <v>11.76</v>
      </c>
      <c r="F60876">
        <v>11.61</v>
      </c>
      <c r="G60876" s="4">
        <v>42186</v>
      </c>
      <c r="H60876">
        <v>355</v>
      </c>
      <c r="I60876">
        <v>11.83</v>
      </c>
      <c r="J60876">
        <v>11.57</v>
      </c>
      <c r="K60876">
        <v>882</v>
      </c>
      <c r="L60876">
        <v>9</v>
      </c>
      <c r="M60876" t="s">
        <v>171</v>
      </c>
    </row>
    <row r="60877" spans="1:13" hidden="1" x14ac:dyDescent="0.25">
      <c r="A60877" s="4">
        <v>41663</v>
      </c>
      <c r="B60877" s="17">
        <v>14407</v>
      </c>
      <c r="C60877">
        <v>88048.89</v>
      </c>
      <c r="D60877">
        <v>88089.74</v>
      </c>
      <c r="E60877">
        <v>11.44</v>
      </c>
      <c r="F60877">
        <v>11.32</v>
      </c>
      <c r="G60877" s="4">
        <v>42095</v>
      </c>
      <c r="H60877">
        <v>294</v>
      </c>
      <c r="I60877">
        <v>11.5</v>
      </c>
      <c r="J60877">
        <v>11.28</v>
      </c>
      <c r="K60877">
        <v>327</v>
      </c>
      <c r="L60877">
        <v>8</v>
      </c>
      <c r="M60877" t="s">
        <v>169</v>
      </c>
    </row>
    <row r="60878" spans="1:13" hidden="1" x14ac:dyDescent="0.25">
      <c r="A60878" s="4">
        <v>41663</v>
      </c>
      <c r="B60878" s="17">
        <v>700</v>
      </c>
      <c r="C60878">
        <v>99766.49</v>
      </c>
      <c r="D60878">
        <v>99767.29</v>
      </c>
      <c r="E60878">
        <v>10.28</v>
      </c>
      <c r="F60878">
        <v>10.28</v>
      </c>
      <c r="G60878" s="4">
        <v>41673</v>
      </c>
      <c r="H60878">
        <v>6</v>
      </c>
      <c r="I60878">
        <v>10.28</v>
      </c>
      <c r="J60878">
        <v>10.28</v>
      </c>
      <c r="K60878">
        <v>6</v>
      </c>
      <c r="L60878">
        <v>1</v>
      </c>
      <c r="M60878" t="s">
        <v>239</v>
      </c>
    </row>
    <row r="60879" spans="1:13" hidden="1" x14ac:dyDescent="0.25">
      <c r="A60879" s="4">
        <v>41663</v>
      </c>
      <c r="B60879" s="17">
        <v>443600</v>
      </c>
      <c r="C60879">
        <v>70544.75</v>
      </c>
      <c r="D60879">
        <v>70624.14</v>
      </c>
      <c r="E60879">
        <v>12.74</v>
      </c>
      <c r="F60879">
        <v>12.57</v>
      </c>
      <c r="G60879" s="4">
        <v>42737</v>
      </c>
      <c r="H60879">
        <v>728</v>
      </c>
      <c r="I60879">
        <v>12.91</v>
      </c>
      <c r="J60879">
        <v>12.5</v>
      </c>
      <c r="K60879">
        <v>9874</v>
      </c>
      <c r="L60879">
        <v>15</v>
      </c>
      <c r="M60879" t="s">
        <v>119</v>
      </c>
    </row>
    <row r="60880" spans="1:13" hidden="1" x14ac:dyDescent="0.25">
      <c r="A60880" s="4">
        <v>41663</v>
      </c>
      <c r="B60880" s="17">
        <v>194916</v>
      </c>
      <c r="C60880">
        <v>80201.38</v>
      </c>
      <c r="D60880">
        <v>80234.259999999995</v>
      </c>
      <c r="E60880">
        <v>12.18</v>
      </c>
      <c r="F60880">
        <v>12.05</v>
      </c>
      <c r="G60880" s="4">
        <v>42373</v>
      </c>
      <c r="H60880">
        <v>479</v>
      </c>
      <c r="I60880">
        <v>12.29</v>
      </c>
      <c r="J60880">
        <v>11.98</v>
      </c>
      <c r="K60880">
        <v>5336</v>
      </c>
      <c r="L60880">
        <v>11</v>
      </c>
      <c r="M60880" t="s">
        <v>122</v>
      </c>
    </row>
    <row r="60881" spans="1:13" hidden="1" x14ac:dyDescent="0.25">
      <c r="A60881" s="4">
        <v>41663</v>
      </c>
      <c r="B60881" s="17">
        <v>279555</v>
      </c>
      <c r="C60881">
        <v>98231.06</v>
      </c>
      <c r="D60881">
        <v>98236.66</v>
      </c>
      <c r="E60881">
        <v>10.515000000000001</v>
      </c>
      <c r="F60881">
        <v>10.475</v>
      </c>
      <c r="G60881" s="4">
        <v>41730</v>
      </c>
      <c r="H60881">
        <v>45</v>
      </c>
      <c r="I60881">
        <v>10.526</v>
      </c>
      <c r="J60881">
        <v>10.462</v>
      </c>
      <c r="K60881">
        <v>170</v>
      </c>
      <c r="L60881">
        <v>3</v>
      </c>
      <c r="M60881" t="s">
        <v>170</v>
      </c>
    </row>
    <row r="60882" spans="1:13" hidden="1" x14ac:dyDescent="0.25">
      <c r="A60882" s="4">
        <v>41663</v>
      </c>
      <c r="B60882" s="17">
        <v>399726</v>
      </c>
      <c r="C60882">
        <v>95761.33</v>
      </c>
      <c r="D60882">
        <v>95766.93</v>
      </c>
      <c r="E60882">
        <v>10.87</v>
      </c>
      <c r="F60882">
        <v>10.81</v>
      </c>
      <c r="G60882" s="4">
        <v>41821</v>
      </c>
      <c r="H60882">
        <v>106</v>
      </c>
      <c r="I60882">
        <v>10.92</v>
      </c>
      <c r="J60882">
        <v>10.73</v>
      </c>
      <c r="K60882">
        <v>1683</v>
      </c>
      <c r="L60882">
        <v>5</v>
      </c>
      <c r="M60882" t="s">
        <v>175</v>
      </c>
    </row>
    <row r="60883" spans="1:13" hidden="1" x14ac:dyDescent="0.25">
      <c r="A60883" s="4">
        <v>41663</v>
      </c>
      <c r="B60883" s="17">
        <v>529907</v>
      </c>
      <c r="C60883">
        <v>90525.85</v>
      </c>
      <c r="D60883">
        <v>90551.73</v>
      </c>
      <c r="E60883">
        <v>11.2</v>
      </c>
      <c r="F60883">
        <v>11.1</v>
      </c>
      <c r="G60883" s="4">
        <v>42006</v>
      </c>
      <c r="H60883">
        <v>233</v>
      </c>
      <c r="I60883">
        <v>11.27</v>
      </c>
      <c r="J60883">
        <v>11.08</v>
      </c>
      <c r="K60883">
        <v>4875</v>
      </c>
      <c r="L60883">
        <v>7</v>
      </c>
      <c r="M60883" t="s">
        <v>131</v>
      </c>
    </row>
    <row r="60884" spans="1:13" hidden="1" x14ac:dyDescent="0.25">
      <c r="A60884" s="4">
        <v>41666</v>
      </c>
      <c r="B60884" s="17">
        <v>0</v>
      </c>
      <c r="C60884">
        <v>22446.13</v>
      </c>
      <c r="D60884">
        <v>22098.27</v>
      </c>
      <c r="E60884">
        <v>0</v>
      </c>
      <c r="F60884">
        <v>0</v>
      </c>
      <c r="G60884" s="4">
        <v>46024</v>
      </c>
      <c r="H60884">
        <v>2953</v>
      </c>
      <c r="I60884">
        <v>0</v>
      </c>
      <c r="J60884">
        <v>0</v>
      </c>
      <c r="K60884">
        <v>0</v>
      </c>
      <c r="L60884">
        <v>42</v>
      </c>
      <c r="M60884" t="s">
        <v>241</v>
      </c>
    </row>
    <row r="60885" spans="1:13" hidden="1" x14ac:dyDescent="0.25">
      <c r="A60885" s="4">
        <v>41666</v>
      </c>
      <c r="B60885" s="17">
        <v>0</v>
      </c>
      <c r="C60885">
        <v>27243.38</v>
      </c>
      <c r="D60885">
        <v>26875</v>
      </c>
      <c r="E60885">
        <v>0</v>
      </c>
      <c r="F60885">
        <v>0</v>
      </c>
      <c r="G60885" s="4">
        <v>45474</v>
      </c>
      <c r="H60885">
        <v>2578</v>
      </c>
      <c r="I60885">
        <v>0</v>
      </c>
      <c r="J60885">
        <v>0</v>
      </c>
      <c r="K60885">
        <v>0</v>
      </c>
      <c r="L60885">
        <v>40</v>
      </c>
      <c r="M60885" t="s">
        <v>226</v>
      </c>
    </row>
    <row r="60886" spans="1:13" hidden="1" x14ac:dyDescent="0.25">
      <c r="A60886" s="4">
        <v>41666</v>
      </c>
      <c r="B60886" s="17">
        <v>0</v>
      </c>
      <c r="C60886">
        <v>31010.93</v>
      </c>
      <c r="D60886">
        <v>30631.31</v>
      </c>
      <c r="E60886">
        <v>0</v>
      </c>
      <c r="F60886">
        <v>0</v>
      </c>
      <c r="G60886" s="4">
        <v>45110</v>
      </c>
      <c r="H60886">
        <v>2332</v>
      </c>
      <c r="I60886">
        <v>0</v>
      </c>
      <c r="J60886">
        <v>0</v>
      </c>
      <c r="K60886">
        <v>0</v>
      </c>
      <c r="L60886">
        <v>38</v>
      </c>
      <c r="M60886" t="s">
        <v>227</v>
      </c>
    </row>
    <row r="60887" spans="1:13" hidden="1" x14ac:dyDescent="0.25">
      <c r="A60887" s="4">
        <v>41666</v>
      </c>
      <c r="B60887" s="17">
        <v>0</v>
      </c>
      <c r="C60887">
        <v>38782.25</v>
      </c>
      <c r="D60887">
        <v>38410.769999999997</v>
      </c>
      <c r="E60887">
        <v>0</v>
      </c>
      <c r="F60887">
        <v>0</v>
      </c>
      <c r="G60887" s="4">
        <v>44470</v>
      </c>
      <c r="H60887">
        <v>1899</v>
      </c>
      <c r="I60887">
        <v>0</v>
      </c>
      <c r="J60887">
        <v>0</v>
      </c>
      <c r="K60887">
        <v>0</v>
      </c>
      <c r="L60887">
        <v>34</v>
      </c>
      <c r="M60887" t="s">
        <v>228</v>
      </c>
    </row>
    <row r="60888" spans="1:13" hidden="1" x14ac:dyDescent="0.25">
      <c r="A60888" s="4">
        <v>41666</v>
      </c>
      <c r="B60888" s="17">
        <v>0</v>
      </c>
      <c r="C60888">
        <v>41359.769999999997</v>
      </c>
      <c r="D60888">
        <v>40997.47</v>
      </c>
      <c r="E60888">
        <v>0</v>
      </c>
      <c r="F60888">
        <v>0</v>
      </c>
      <c r="G60888" s="4">
        <v>44287</v>
      </c>
      <c r="H60888">
        <v>1773</v>
      </c>
      <c r="I60888">
        <v>0</v>
      </c>
      <c r="J60888">
        <v>0</v>
      </c>
      <c r="K60888">
        <v>0</v>
      </c>
      <c r="L60888">
        <v>32</v>
      </c>
      <c r="M60888" t="s">
        <v>229</v>
      </c>
    </row>
    <row r="60889" spans="1:13" hidden="1" x14ac:dyDescent="0.25">
      <c r="A60889" s="4">
        <v>41666</v>
      </c>
      <c r="B60889" s="17">
        <v>0</v>
      </c>
      <c r="C60889">
        <v>35276.199999999997</v>
      </c>
      <c r="D60889">
        <v>34895.19</v>
      </c>
      <c r="E60889">
        <v>0</v>
      </c>
      <c r="F60889">
        <v>0</v>
      </c>
      <c r="G60889" s="4">
        <v>44743</v>
      </c>
      <c r="H60889">
        <v>2083</v>
      </c>
      <c r="I60889">
        <v>0</v>
      </c>
      <c r="J60889">
        <v>0</v>
      </c>
      <c r="K60889">
        <v>0</v>
      </c>
      <c r="L60889">
        <v>36</v>
      </c>
      <c r="M60889" t="s">
        <v>221</v>
      </c>
    </row>
    <row r="60890" spans="1:13" hidden="1" x14ac:dyDescent="0.25">
      <c r="A60890" s="4">
        <v>41666</v>
      </c>
      <c r="B60890" s="17">
        <v>0</v>
      </c>
      <c r="C60890">
        <v>40082.47</v>
      </c>
      <c r="D60890">
        <v>39714.06</v>
      </c>
      <c r="E60890">
        <v>0</v>
      </c>
      <c r="F60890">
        <v>0</v>
      </c>
      <c r="G60890" s="4">
        <v>44378</v>
      </c>
      <c r="H60890">
        <v>1835</v>
      </c>
      <c r="I60890">
        <v>0</v>
      </c>
      <c r="J60890">
        <v>0</v>
      </c>
      <c r="K60890">
        <v>0</v>
      </c>
      <c r="L60890">
        <v>33</v>
      </c>
      <c r="M60890" t="s">
        <v>222</v>
      </c>
    </row>
    <row r="60891" spans="1:13" hidden="1" x14ac:dyDescent="0.25">
      <c r="A60891" s="4">
        <v>41666</v>
      </c>
      <c r="B60891" s="17">
        <v>5</v>
      </c>
      <c r="C60891">
        <v>49896.79</v>
      </c>
      <c r="D60891">
        <v>49727.46</v>
      </c>
      <c r="E60891">
        <v>13.15</v>
      </c>
      <c r="F60891">
        <v>13.15</v>
      </c>
      <c r="G60891" s="4">
        <v>43739</v>
      </c>
      <c r="H60891">
        <v>1405</v>
      </c>
      <c r="I60891">
        <v>13.15</v>
      </c>
      <c r="J60891">
        <v>13.15</v>
      </c>
      <c r="K60891">
        <v>1</v>
      </c>
      <c r="L60891">
        <v>26</v>
      </c>
      <c r="M60891" t="s">
        <v>231</v>
      </c>
    </row>
    <row r="60892" spans="1:13" hidden="1" x14ac:dyDescent="0.25">
      <c r="A60892" s="4">
        <v>41666</v>
      </c>
      <c r="B60892" s="17">
        <v>0</v>
      </c>
      <c r="C60892">
        <v>53269.11</v>
      </c>
      <c r="D60892">
        <v>53042</v>
      </c>
      <c r="E60892">
        <v>0</v>
      </c>
      <c r="F60892">
        <v>0</v>
      </c>
      <c r="G60892" s="4">
        <v>43556</v>
      </c>
      <c r="H60892">
        <v>1278</v>
      </c>
      <c r="I60892">
        <v>0</v>
      </c>
      <c r="J60892">
        <v>0</v>
      </c>
      <c r="K60892">
        <v>0</v>
      </c>
      <c r="L60892">
        <v>24</v>
      </c>
      <c r="M60892" t="s">
        <v>232</v>
      </c>
    </row>
    <row r="60893" spans="1:13" hidden="1" x14ac:dyDescent="0.25">
      <c r="A60893" s="4">
        <v>41666</v>
      </c>
      <c r="B60893" s="17">
        <v>220</v>
      </c>
      <c r="C60893">
        <v>29059.52</v>
      </c>
      <c r="D60893">
        <v>28685.11</v>
      </c>
      <c r="E60893">
        <v>13.37</v>
      </c>
      <c r="F60893">
        <v>13.37</v>
      </c>
      <c r="G60893" s="4">
        <v>45293</v>
      </c>
      <c r="H60893">
        <v>2455</v>
      </c>
      <c r="I60893">
        <v>13.37</v>
      </c>
      <c r="J60893">
        <v>13.37</v>
      </c>
      <c r="K60893">
        <v>1</v>
      </c>
      <c r="L60893">
        <v>39</v>
      </c>
      <c r="M60893" t="s">
        <v>194</v>
      </c>
    </row>
    <row r="60894" spans="1:13" hidden="1" x14ac:dyDescent="0.25">
      <c r="A60894" s="4">
        <v>41666</v>
      </c>
      <c r="B60894" s="17">
        <v>0</v>
      </c>
      <c r="C60894">
        <v>44052.54</v>
      </c>
      <c r="D60894">
        <v>43700.93</v>
      </c>
      <c r="E60894">
        <v>0</v>
      </c>
      <c r="F60894">
        <v>0</v>
      </c>
      <c r="G60894" s="4">
        <v>44105</v>
      </c>
      <c r="H60894">
        <v>1653</v>
      </c>
      <c r="I60894">
        <v>0</v>
      </c>
      <c r="J60894">
        <v>0</v>
      </c>
      <c r="K60894">
        <v>0</v>
      </c>
      <c r="L60894">
        <v>30</v>
      </c>
      <c r="M60894" t="s">
        <v>196</v>
      </c>
    </row>
    <row r="60895" spans="1:13" hidden="1" x14ac:dyDescent="0.25">
      <c r="A60895" s="4">
        <v>41666</v>
      </c>
      <c r="B60895" s="17">
        <v>0</v>
      </c>
      <c r="C60895">
        <v>46978.61</v>
      </c>
      <c r="D60895">
        <v>46619.16</v>
      </c>
      <c r="E60895">
        <v>0</v>
      </c>
      <c r="F60895">
        <v>0</v>
      </c>
      <c r="G60895" s="4">
        <v>43922</v>
      </c>
      <c r="H60895">
        <v>1528</v>
      </c>
      <c r="I60895">
        <v>0</v>
      </c>
      <c r="J60895">
        <v>0</v>
      </c>
      <c r="K60895">
        <v>0</v>
      </c>
      <c r="L60895">
        <v>28</v>
      </c>
      <c r="M60895" t="s">
        <v>230</v>
      </c>
    </row>
    <row r="60896" spans="1:13" hidden="1" x14ac:dyDescent="0.25">
      <c r="A60896" s="4">
        <v>41666</v>
      </c>
      <c r="B60896" s="17">
        <v>5</v>
      </c>
      <c r="C60896">
        <v>56652.28</v>
      </c>
      <c r="D60896">
        <v>56471.17</v>
      </c>
      <c r="E60896">
        <v>13.05</v>
      </c>
      <c r="F60896">
        <v>13.05</v>
      </c>
      <c r="G60896" s="4">
        <v>43374</v>
      </c>
      <c r="H60896">
        <v>1159</v>
      </c>
      <c r="I60896">
        <v>13.05</v>
      </c>
      <c r="J60896">
        <v>13.05</v>
      </c>
      <c r="K60896">
        <v>1</v>
      </c>
      <c r="L60896">
        <v>22</v>
      </c>
      <c r="M60896" t="s">
        <v>216</v>
      </c>
    </row>
    <row r="60897" spans="1:13" hidden="1" x14ac:dyDescent="0.25">
      <c r="A60897" s="4">
        <v>41666</v>
      </c>
      <c r="B60897" s="17">
        <v>0</v>
      </c>
      <c r="C60897">
        <v>51608.12</v>
      </c>
      <c r="D60897">
        <v>51409.33</v>
      </c>
      <c r="E60897">
        <v>0</v>
      </c>
      <c r="F60897">
        <v>0</v>
      </c>
      <c r="G60897" s="4">
        <v>43647</v>
      </c>
      <c r="H60897">
        <v>1340</v>
      </c>
      <c r="I60897">
        <v>0</v>
      </c>
      <c r="J60897">
        <v>0</v>
      </c>
      <c r="K60897">
        <v>0</v>
      </c>
      <c r="L60897">
        <v>25</v>
      </c>
      <c r="M60897" t="s">
        <v>223</v>
      </c>
    </row>
    <row r="60898" spans="1:13" hidden="1" x14ac:dyDescent="0.25">
      <c r="A60898" s="4">
        <v>41666</v>
      </c>
      <c r="B60898" s="17">
        <v>5</v>
      </c>
      <c r="C60898">
        <v>45538.97</v>
      </c>
      <c r="D60898">
        <v>45192.15</v>
      </c>
      <c r="E60898">
        <v>13.22</v>
      </c>
      <c r="F60898">
        <v>13.22</v>
      </c>
      <c r="G60898" s="4">
        <v>44013</v>
      </c>
      <c r="H60898">
        <v>1589</v>
      </c>
      <c r="I60898">
        <v>13.22</v>
      </c>
      <c r="J60898">
        <v>13.22</v>
      </c>
      <c r="K60898">
        <v>1</v>
      </c>
      <c r="L60898">
        <v>29</v>
      </c>
      <c r="M60898" t="s">
        <v>211</v>
      </c>
    </row>
    <row r="60899" spans="1:13" hidden="1" x14ac:dyDescent="0.25">
      <c r="A60899" s="4">
        <v>41666</v>
      </c>
      <c r="B60899" s="17">
        <v>100</v>
      </c>
      <c r="C60899">
        <v>58548.53</v>
      </c>
      <c r="D60899">
        <v>58280.74</v>
      </c>
      <c r="E60899">
        <v>13.04</v>
      </c>
      <c r="F60899">
        <v>13.04</v>
      </c>
      <c r="G60899" s="4">
        <v>43283</v>
      </c>
      <c r="H60899">
        <v>1096</v>
      </c>
      <c r="I60899">
        <v>13.04</v>
      </c>
      <c r="J60899">
        <v>13.04</v>
      </c>
      <c r="K60899">
        <v>6</v>
      </c>
      <c r="L60899">
        <v>21</v>
      </c>
      <c r="M60899" t="s">
        <v>212</v>
      </c>
    </row>
    <row r="60900" spans="1:13" hidden="1" x14ac:dyDescent="0.25">
      <c r="A60900" s="4">
        <v>41666</v>
      </c>
      <c r="B60900" s="17">
        <v>723</v>
      </c>
      <c r="C60900">
        <v>25462.11</v>
      </c>
      <c r="D60900">
        <v>25100.81</v>
      </c>
      <c r="E60900">
        <v>13.38</v>
      </c>
      <c r="F60900">
        <v>13.53</v>
      </c>
      <c r="G60900" s="4">
        <v>45659</v>
      </c>
      <c r="H60900">
        <v>2704</v>
      </c>
      <c r="I60900">
        <v>13.53</v>
      </c>
      <c r="J60900">
        <v>13.38</v>
      </c>
      <c r="K60900">
        <v>15</v>
      </c>
      <c r="L60900">
        <v>41</v>
      </c>
      <c r="M60900" t="s">
        <v>189</v>
      </c>
    </row>
    <row r="60901" spans="1:13" hidden="1" x14ac:dyDescent="0.25">
      <c r="A60901" s="4">
        <v>41666</v>
      </c>
      <c r="B60901" s="17">
        <v>10</v>
      </c>
      <c r="C60901">
        <v>60376.6</v>
      </c>
      <c r="D60901">
        <v>60182.71</v>
      </c>
      <c r="E60901">
        <v>13</v>
      </c>
      <c r="F60901">
        <v>13</v>
      </c>
      <c r="G60901" s="4">
        <v>43192</v>
      </c>
      <c r="H60901">
        <v>1033</v>
      </c>
      <c r="I60901">
        <v>13</v>
      </c>
      <c r="J60901">
        <v>13</v>
      </c>
      <c r="K60901">
        <v>1</v>
      </c>
      <c r="L60901">
        <v>20</v>
      </c>
      <c r="M60901" t="s">
        <v>213</v>
      </c>
    </row>
    <row r="60902" spans="1:13" hidden="1" x14ac:dyDescent="0.25">
      <c r="A60902" s="4">
        <v>41666</v>
      </c>
      <c r="B60902" s="17">
        <v>0</v>
      </c>
      <c r="C60902">
        <v>37563.660000000003</v>
      </c>
      <c r="D60902">
        <v>37186.910000000003</v>
      </c>
      <c r="E60902">
        <v>0</v>
      </c>
      <c r="F60902">
        <v>0</v>
      </c>
      <c r="G60902" s="4">
        <v>44564</v>
      </c>
      <c r="H60902">
        <v>1960</v>
      </c>
      <c r="I60902">
        <v>0</v>
      </c>
      <c r="J60902">
        <v>0</v>
      </c>
      <c r="K60902">
        <v>0</v>
      </c>
      <c r="L60902">
        <v>35</v>
      </c>
      <c r="M60902" t="s">
        <v>145</v>
      </c>
    </row>
    <row r="60903" spans="1:13" hidden="1" x14ac:dyDescent="0.25">
      <c r="A60903" s="4">
        <v>41666</v>
      </c>
      <c r="B60903" s="17">
        <v>75</v>
      </c>
      <c r="C60903">
        <v>64240.93</v>
      </c>
      <c r="D60903">
        <v>64038.12</v>
      </c>
      <c r="E60903">
        <v>12.91</v>
      </c>
      <c r="F60903">
        <v>12.91</v>
      </c>
      <c r="G60903" s="4">
        <v>43010</v>
      </c>
      <c r="H60903">
        <v>914</v>
      </c>
      <c r="I60903">
        <v>12.91</v>
      </c>
      <c r="J60903">
        <v>12.91</v>
      </c>
      <c r="K60903">
        <v>11</v>
      </c>
      <c r="L60903">
        <v>18</v>
      </c>
      <c r="M60903" t="s">
        <v>208</v>
      </c>
    </row>
    <row r="60904" spans="1:13" hidden="1" x14ac:dyDescent="0.25">
      <c r="A60904" s="4">
        <v>41666</v>
      </c>
      <c r="B60904" s="17">
        <v>0</v>
      </c>
      <c r="C60904">
        <v>72867.8</v>
      </c>
      <c r="D60904">
        <v>72697.070000000007</v>
      </c>
      <c r="E60904">
        <v>0</v>
      </c>
      <c r="F60904">
        <v>0</v>
      </c>
      <c r="G60904" s="4">
        <v>42646</v>
      </c>
      <c r="H60904">
        <v>666</v>
      </c>
      <c r="I60904">
        <v>0</v>
      </c>
      <c r="J60904">
        <v>0</v>
      </c>
      <c r="K60904">
        <v>0</v>
      </c>
      <c r="L60904">
        <v>14</v>
      </c>
      <c r="M60904" t="s">
        <v>202</v>
      </c>
    </row>
    <row r="60905" spans="1:13" hidden="1" x14ac:dyDescent="0.25">
      <c r="A60905" s="4">
        <v>41666</v>
      </c>
      <c r="B60905" s="17">
        <v>405</v>
      </c>
      <c r="C60905">
        <v>68430.09</v>
      </c>
      <c r="D60905">
        <v>68210.899999999994</v>
      </c>
      <c r="E60905">
        <v>12.78</v>
      </c>
      <c r="F60905">
        <v>12.79</v>
      </c>
      <c r="G60905" s="4">
        <v>42828</v>
      </c>
      <c r="H60905">
        <v>789</v>
      </c>
      <c r="I60905">
        <v>12.79</v>
      </c>
      <c r="J60905">
        <v>12.78</v>
      </c>
      <c r="K60905">
        <v>3</v>
      </c>
      <c r="L60905">
        <v>16</v>
      </c>
      <c r="M60905" t="s">
        <v>192</v>
      </c>
    </row>
    <row r="60906" spans="1:13" hidden="1" x14ac:dyDescent="0.25">
      <c r="A60906" s="4">
        <v>41666</v>
      </c>
      <c r="B60906" s="17">
        <v>395</v>
      </c>
      <c r="C60906">
        <v>48489.760000000002</v>
      </c>
      <c r="D60906">
        <v>48115.99</v>
      </c>
      <c r="E60906">
        <v>13.08</v>
      </c>
      <c r="F60906">
        <v>13.18</v>
      </c>
      <c r="G60906" s="4">
        <v>43832</v>
      </c>
      <c r="H60906">
        <v>1466</v>
      </c>
      <c r="I60906">
        <v>13.18</v>
      </c>
      <c r="J60906">
        <v>13.08</v>
      </c>
      <c r="K60906">
        <v>41</v>
      </c>
      <c r="L60906">
        <v>27</v>
      </c>
      <c r="M60906" t="s">
        <v>179</v>
      </c>
    </row>
    <row r="60907" spans="1:13" hidden="1" x14ac:dyDescent="0.25">
      <c r="A60907" s="4">
        <v>41666</v>
      </c>
      <c r="B60907" s="17">
        <v>30</v>
      </c>
      <c r="C60907">
        <v>82845.929999999993</v>
      </c>
      <c r="D60907">
        <v>82714.06</v>
      </c>
      <c r="E60907">
        <v>11.97</v>
      </c>
      <c r="F60907">
        <v>11.97</v>
      </c>
      <c r="G60907" s="4">
        <v>42278</v>
      </c>
      <c r="H60907">
        <v>418</v>
      </c>
      <c r="I60907">
        <v>11.97</v>
      </c>
      <c r="J60907">
        <v>11.97</v>
      </c>
      <c r="K60907">
        <v>4</v>
      </c>
      <c r="L60907">
        <v>10</v>
      </c>
      <c r="M60907" t="s">
        <v>187</v>
      </c>
    </row>
    <row r="60908" spans="1:13" hidden="1" x14ac:dyDescent="0.25">
      <c r="A60908" s="4">
        <v>41666</v>
      </c>
      <c r="B60908" s="17">
        <v>1140</v>
      </c>
      <c r="C60908">
        <v>54953.84</v>
      </c>
      <c r="D60908">
        <v>54697.440000000002</v>
      </c>
      <c r="E60908">
        <v>12.96</v>
      </c>
      <c r="F60908">
        <v>13.09</v>
      </c>
      <c r="G60908" s="4">
        <v>43467</v>
      </c>
      <c r="H60908">
        <v>1218</v>
      </c>
      <c r="I60908">
        <v>13.09</v>
      </c>
      <c r="J60908">
        <v>12.94</v>
      </c>
      <c r="K60908">
        <v>102</v>
      </c>
      <c r="L60908">
        <v>23</v>
      </c>
      <c r="M60908" t="s">
        <v>168</v>
      </c>
    </row>
    <row r="60909" spans="1:13" hidden="1" x14ac:dyDescent="0.25">
      <c r="A60909" s="4">
        <v>41666</v>
      </c>
      <c r="B60909" s="17">
        <v>3610</v>
      </c>
      <c r="C60909">
        <v>77749.320000000007</v>
      </c>
      <c r="D60909">
        <v>77634.81</v>
      </c>
      <c r="E60909">
        <v>12.31</v>
      </c>
      <c r="F60909">
        <v>12.37</v>
      </c>
      <c r="G60909" s="4">
        <v>42461</v>
      </c>
      <c r="H60909">
        <v>538</v>
      </c>
      <c r="I60909">
        <v>12.37</v>
      </c>
      <c r="J60909">
        <v>12.3</v>
      </c>
      <c r="K60909">
        <v>33</v>
      </c>
      <c r="L60909">
        <v>12</v>
      </c>
      <c r="M60909" t="s">
        <v>201</v>
      </c>
    </row>
    <row r="60910" spans="1:13" hidden="1" x14ac:dyDescent="0.25">
      <c r="A60910" s="4">
        <v>41666</v>
      </c>
      <c r="B60910" s="17">
        <v>275</v>
      </c>
      <c r="C60910">
        <v>66358.539999999994</v>
      </c>
      <c r="D60910">
        <v>66123.63</v>
      </c>
      <c r="E60910">
        <v>12.7</v>
      </c>
      <c r="F60910">
        <v>12.87</v>
      </c>
      <c r="G60910" s="4">
        <v>42919</v>
      </c>
      <c r="H60910">
        <v>850</v>
      </c>
      <c r="I60910">
        <v>12.89</v>
      </c>
      <c r="J60910">
        <v>12.7</v>
      </c>
      <c r="K60910">
        <v>25</v>
      </c>
      <c r="L60910">
        <v>17</v>
      </c>
      <c r="M60910" t="s">
        <v>207</v>
      </c>
    </row>
    <row r="60911" spans="1:13" hidden="1" x14ac:dyDescent="0.25">
      <c r="A60911" s="4">
        <v>41666</v>
      </c>
      <c r="B60911" s="17">
        <v>37000</v>
      </c>
      <c r="C60911">
        <v>97470.3</v>
      </c>
      <c r="D60911">
        <v>97464.78</v>
      </c>
      <c r="E60911">
        <v>10.64</v>
      </c>
      <c r="F60911">
        <v>10.64</v>
      </c>
      <c r="G60911" s="4">
        <v>41761</v>
      </c>
      <c r="H60911">
        <v>64</v>
      </c>
      <c r="I60911">
        <v>10.64</v>
      </c>
      <c r="J60911">
        <v>10.64</v>
      </c>
      <c r="K60911">
        <v>19</v>
      </c>
      <c r="L60911">
        <v>4</v>
      </c>
      <c r="M60911" t="s">
        <v>242</v>
      </c>
    </row>
    <row r="60912" spans="1:13" hidden="1" x14ac:dyDescent="0.25">
      <c r="A60912" s="4">
        <v>41666</v>
      </c>
      <c r="B60912" s="17">
        <v>3045</v>
      </c>
      <c r="C60912">
        <v>33077.06</v>
      </c>
      <c r="D60912">
        <v>32693.24</v>
      </c>
      <c r="E60912">
        <v>13.2</v>
      </c>
      <c r="F60912">
        <v>13.38</v>
      </c>
      <c r="G60912" s="4">
        <v>44928</v>
      </c>
      <c r="H60912">
        <v>2209</v>
      </c>
      <c r="I60912">
        <v>13.39</v>
      </c>
      <c r="J60912">
        <v>13.18</v>
      </c>
      <c r="K60912">
        <v>118</v>
      </c>
      <c r="L60912">
        <v>37</v>
      </c>
      <c r="M60912" t="s">
        <v>195</v>
      </c>
    </row>
    <row r="60913" spans="1:13" hidden="1" x14ac:dyDescent="0.25">
      <c r="A60913" s="4">
        <v>41666</v>
      </c>
      <c r="B60913" s="17">
        <v>12115</v>
      </c>
      <c r="C60913">
        <v>62242.239999999998</v>
      </c>
      <c r="D60913">
        <v>62054.21</v>
      </c>
      <c r="E60913">
        <v>12.89</v>
      </c>
      <c r="F60913">
        <v>12.96</v>
      </c>
      <c r="G60913" s="4">
        <v>43102</v>
      </c>
      <c r="H60913">
        <v>973</v>
      </c>
      <c r="I60913">
        <v>12.99</v>
      </c>
      <c r="J60913">
        <v>12.8</v>
      </c>
      <c r="K60913">
        <v>506</v>
      </c>
      <c r="L60913">
        <v>19</v>
      </c>
      <c r="M60913" t="s">
        <v>150</v>
      </c>
    </row>
    <row r="60914" spans="1:13" hidden="1" x14ac:dyDescent="0.25">
      <c r="A60914" s="4">
        <v>41666</v>
      </c>
      <c r="B60914" s="17">
        <v>11050</v>
      </c>
      <c r="C60914">
        <v>42659.33</v>
      </c>
      <c r="D60914">
        <v>42300.89</v>
      </c>
      <c r="E60914">
        <v>13.23</v>
      </c>
      <c r="F60914">
        <v>13.25</v>
      </c>
      <c r="G60914" s="4">
        <v>44200</v>
      </c>
      <c r="H60914">
        <v>1713</v>
      </c>
      <c r="I60914">
        <v>13.29</v>
      </c>
      <c r="J60914">
        <v>13.05</v>
      </c>
      <c r="K60914">
        <v>721</v>
      </c>
      <c r="L60914">
        <v>31</v>
      </c>
      <c r="M60914" t="s">
        <v>178</v>
      </c>
    </row>
    <row r="60915" spans="1:13" hidden="1" x14ac:dyDescent="0.25">
      <c r="A60915" s="4">
        <v>41666</v>
      </c>
      <c r="B60915" s="17">
        <v>4160</v>
      </c>
      <c r="C60915">
        <v>99030.2</v>
      </c>
      <c r="D60915">
        <v>99029.49</v>
      </c>
      <c r="E60915">
        <v>10.35</v>
      </c>
      <c r="F60915">
        <v>10.33</v>
      </c>
      <c r="G60915" s="4">
        <v>41703</v>
      </c>
      <c r="H60915">
        <v>25</v>
      </c>
      <c r="I60915">
        <v>10.35</v>
      </c>
      <c r="J60915">
        <v>10.33</v>
      </c>
      <c r="K60915">
        <v>7</v>
      </c>
      <c r="L60915">
        <v>2</v>
      </c>
      <c r="M60915" t="s">
        <v>240</v>
      </c>
    </row>
    <row r="60916" spans="1:13" hidden="1" x14ac:dyDescent="0.25">
      <c r="A60916" s="4">
        <v>41666</v>
      </c>
      <c r="B60916" s="17">
        <v>4227</v>
      </c>
      <c r="C60916">
        <v>75316.990000000005</v>
      </c>
      <c r="D60916">
        <v>75144.66</v>
      </c>
      <c r="E60916">
        <v>12.4</v>
      </c>
      <c r="F60916">
        <v>12.53</v>
      </c>
      <c r="G60916" s="4">
        <v>42552</v>
      </c>
      <c r="H60916">
        <v>601</v>
      </c>
      <c r="I60916">
        <v>12.55</v>
      </c>
      <c r="J60916">
        <v>12.38</v>
      </c>
      <c r="K60916">
        <v>185</v>
      </c>
      <c r="L60916">
        <v>13</v>
      </c>
      <c r="M60916" t="s">
        <v>186</v>
      </c>
    </row>
    <row r="60917" spans="1:13" hidden="1" x14ac:dyDescent="0.25">
      <c r="A60917" s="4">
        <v>41666</v>
      </c>
      <c r="B60917" s="17">
        <v>12530</v>
      </c>
      <c r="C60917">
        <v>85526.29</v>
      </c>
      <c r="D60917">
        <v>85432.58</v>
      </c>
      <c r="E60917">
        <v>11.65</v>
      </c>
      <c r="F60917">
        <v>11.72</v>
      </c>
      <c r="G60917" s="4">
        <v>42186</v>
      </c>
      <c r="H60917">
        <v>354</v>
      </c>
      <c r="I60917">
        <v>11.73</v>
      </c>
      <c r="J60917">
        <v>11.6</v>
      </c>
      <c r="K60917">
        <v>205</v>
      </c>
      <c r="L60917">
        <v>9</v>
      </c>
      <c r="M60917" t="s">
        <v>171</v>
      </c>
    </row>
    <row r="60918" spans="1:13" hidden="1" x14ac:dyDescent="0.25">
      <c r="A60918" s="4">
        <v>41666</v>
      </c>
      <c r="B60918" s="17">
        <v>32200</v>
      </c>
      <c r="C60918">
        <v>93160.91</v>
      </c>
      <c r="D60918">
        <v>93134.89</v>
      </c>
      <c r="E60918">
        <v>10.98</v>
      </c>
      <c r="F60918">
        <v>11.05</v>
      </c>
      <c r="G60918" s="4">
        <v>41913</v>
      </c>
      <c r="H60918">
        <v>170</v>
      </c>
      <c r="I60918">
        <v>11.05</v>
      </c>
      <c r="J60918">
        <v>10.98</v>
      </c>
      <c r="K60918">
        <v>31</v>
      </c>
      <c r="L60918">
        <v>6</v>
      </c>
      <c r="M60918" t="s">
        <v>176</v>
      </c>
    </row>
    <row r="60919" spans="1:13" hidden="1" x14ac:dyDescent="0.25">
      <c r="A60919" s="4">
        <v>41666</v>
      </c>
      <c r="B60919" s="17">
        <v>9940</v>
      </c>
      <c r="C60919">
        <v>88123.92</v>
      </c>
      <c r="D60919">
        <v>88034.03</v>
      </c>
      <c r="E60919">
        <v>11.34</v>
      </c>
      <c r="F60919">
        <v>11.42</v>
      </c>
      <c r="G60919" s="4">
        <v>42095</v>
      </c>
      <c r="H60919">
        <v>293</v>
      </c>
      <c r="I60919">
        <v>11.42</v>
      </c>
      <c r="J60919">
        <v>11.3</v>
      </c>
      <c r="K60919">
        <v>41</v>
      </c>
      <c r="L60919">
        <v>8</v>
      </c>
      <c r="M60919" t="s">
        <v>169</v>
      </c>
    </row>
    <row r="60920" spans="1:13" hidden="1" x14ac:dyDescent="0.25">
      <c r="A60920" s="4">
        <v>41666</v>
      </c>
      <c r="B60920" s="17">
        <v>400</v>
      </c>
      <c r="C60920">
        <v>99806</v>
      </c>
      <c r="D60920">
        <v>99805.14</v>
      </c>
      <c r="E60920">
        <v>10.33</v>
      </c>
      <c r="F60920">
        <v>10.33</v>
      </c>
      <c r="G60920" s="4">
        <v>41673</v>
      </c>
      <c r="H60920">
        <v>5</v>
      </c>
      <c r="I60920">
        <v>10.33</v>
      </c>
      <c r="J60920">
        <v>10.33</v>
      </c>
      <c r="K60920">
        <v>5</v>
      </c>
      <c r="L60920">
        <v>1</v>
      </c>
      <c r="M60920" t="s">
        <v>239</v>
      </c>
    </row>
    <row r="60921" spans="1:13" hidden="1" x14ac:dyDescent="0.25">
      <c r="A60921" s="4">
        <v>41666</v>
      </c>
      <c r="B60921" s="17">
        <v>149414</v>
      </c>
      <c r="C60921">
        <v>70651.539999999994</v>
      </c>
      <c r="D60921">
        <v>70437.69</v>
      </c>
      <c r="E60921">
        <v>12.63</v>
      </c>
      <c r="F60921">
        <v>12.71</v>
      </c>
      <c r="G60921" s="4">
        <v>42737</v>
      </c>
      <c r="H60921">
        <v>727</v>
      </c>
      <c r="I60921">
        <v>12.75</v>
      </c>
      <c r="J60921">
        <v>12.55</v>
      </c>
      <c r="K60921">
        <v>4149</v>
      </c>
      <c r="L60921">
        <v>15</v>
      </c>
      <c r="M60921" t="s">
        <v>119</v>
      </c>
    </row>
    <row r="60922" spans="1:13" hidden="1" x14ac:dyDescent="0.25">
      <c r="A60922" s="4">
        <v>41666</v>
      </c>
      <c r="B60922" s="17">
        <v>58820</v>
      </c>
      <c r="C60922">
        <v>80265.39</v>
      </c>
      <c r="D60922">
        <v>80132.59</v>
      </c>
      <c r="E60922">
        <v>12.13</v>
      </c>
      <c r="F60922">
        <v>12.16</v>
      </c>
      <c r="G60922" s="4">
        <v>42373</v>
      </c>
      <c r="H60922">
        <v>478</v>
      </c>
      <c r="I60922">
        <v>12.19</v>
      </c>
      <c r="J60922">
        <v>12.03</v>
      </c>
      <c r="K60922">
        <v>1891</v>
      </c>
      <c r="L60922">
        <v>11</v>
      </c>
      <c r="M60922" t="s">
        <v>122</v>
      </c>
    </row>
    <row r="60923" spans="1:13" hidden="1" x14ac:dyDescent="0.25">
      <c r="A60923" s="4">
        <v>41666</v>
      </c>
      <c r="B60923" s="17">
        <v>80620</v>
      </c>
      <c r="C60923">
        <v>95804.09</v>
      </c>
      <c r="D60923">
        <v>95795.21</v>
      </c>
      <c r="E60923">
        <v>10.82</v>
      </c>
      <c r="F60923">
        <v>10.86</v>
      </c>
      <c r="G60923" s="4">
        <v>41821</v>
      </c>
      <c r="H60923">
        <v>105</v>
      </c>
      <c r="I60923">
        <v>10.87</v>
      </c>
      <c r="J60923">
        <v>10.79</v>
      </c>
      <c r="K60923">
        <v>344</v>
      </c>
      <c r="L60923">
        <v>5</v>
      </c>
      <c r="M60923" t="s">
        <v>175</v>
      </c>
    </row>
    <row r="60924" spans="1:13" hidden="1" x14ac:dyDescent="0.25">
      <c r="A60924" s="4">
        <v>41666</v>
      </c>
      <c r="B60924" s="17">
        <v>86895</v>
      </c>
      <c r="C60924">
        <v>98274.78</v>
      </c>
      <c r="D60924">
        <v>98273.17</v>
      </c>
      <c r="E60924">
        <v>10.475</v>
      </c>
      <c r="F60924">
        <v>10.497999999999999</v>
      </c>
      <c r="G60924" s="4">
        <v>41730</v>
      </c>
      <c r="H60924">
        <v>44</v>
      </c>
      <c r="I60924">
        <v>10.518000000000001</v>
      </c>
      <c r="J60924">
        <v>10.47</v>
      </c>
      <c r="K60924">
        <v>64</v>
      </c>
      <c r="L60924">
        <v>3</v>
      </c>
      <c r="M60924" t="s">
        <v>170</v>
      </c>
    </row>
    <row r="60925" spans="1:13" hidden="1" x14ac:dyDescent="0.25">
      <c r="A60925" s="4">
        <v>41666</v>
      </c>
      <c r="B60925" s="17">
        <v>194843</v>
      </c>
      <c r="C60925">
        <v>90586.86</v>
      </c>
      <c r="D60925">
        <v>90536.25</v>
      </c>
      <c r="E60925">
        <v>11.17</v>
      </c>
      <c r="F60925">
        <v>11.2</v>
      </c>
      <c r="G60925" s="4">
        <v>42006</v>
      </c>
      <c r="H60925">
        <v>232</v>
      </c>
      <c r="I60925">
        <v>11.21</v>
      </c>
      <c r="J60925">
        <v>11.09</v>
      </c>
      <c r="K60925">
        <v>1314</v>
      </c>
      <c r="L60925">
        <v>7</v>
      </c>
      <c r="M60925" t="s">
        <v>131</v>
      </c>
    </row>
    <row r="60926" spans="1:13" hidden="1" x14ac:dyDescent="0.25">
      <c r="A60926" s="4">
        <v>41667</v>
      </c>
      <c r="B60926" s="17">
        <v>0</v>
      </c>
      <c r="C60926">
        <v>22106.84</v>
      </c>
      <c r="D60926">
        <v>21938.73</v>
      </c>
      <c r="E60926">
        <v>0</v>
      </c>
      <c r="F60926">
        <v>0</v>
      </c>
      <c r="G60926" s="4">
        <v>46024</v>
      </c>
      <c r="H60926">
        <v>2952</v>
      </c>
      <c r="I60926">
        <v>0</v>
      </c>
      <c r="J60926">
        <v>0</v>
      </c>
      <c r="K60926">
        <v>0</v>
      </c>
      <c r="L60926">
        <v>42</v>
      </c>
      <c r="M60926" t="s">
        <v>241</v>
      </c>
    </row>
    <row r="60927" spans="1:13" hidden="1" x14ac:dyDescent="0.25">
      <c r="A60927" s="4">
        <v>41667</v>
      </c>
      <c r="B60927" s="17">
        <v>0</v>
      </c>
      <c r="C60927">
        <v>26885.43</v>
      </c>
      <c r="D60927">
        <v>26707.33</v>
      </c>
      <c r="E60927">
        <v>0</v>
      </c>
      <c r="F60927">
        <v>0</v>
      </c>
      <c r="G60927" s="4">
        <v>45474</v>
      </c>
      <c r="H60927">
        <v>2577</v>
      </c>
      <c r="I60927">
        <v>0</v>
      </c>
      <c r="J60927">
        <v>0</v>
      </c>
      <c r="K60927">
        <v>0</v>
      </c>
      <c r="L60927">
        <v>40</v>
      </c>
      <c r="M60927" t="s">
        <v>226</v>
      </c>
    </row>
    <row r="60928" spans="1:13" hidden="1" x14ac:dyDescent="0.25">
      <c r="A60928" s="4">
        <v>41667</v>
      </c>
      <c r="B60928" s="17">
        <v>0</v>
      </c>
      <c r="C60928">
        <v>30643.19</v>
      </c>
      <c r="D60928">
        <v>30477.26</v>
      </c>
      <c r="E60928">
        <v>0</v>
      </c>
      <c r="F60928">
        <v>0</v>
      </c>
      <c r="G60928" s="4">
        <v>45110</v>
      </c>
      <c r="H60928">
        <v>2331</v>
      </c>
      <c r="I60928">
        <v>0</v>
      </c>
      <c r="J60928">
        <v>0</v>
      </c>
      <c r="K60928">
        <v>0</v>
      </c>
      <c r="L60928">
        <v>38</v>
      </c>
      <c r="M60928" t="s">
        <v>227</v>
      </c>
    </row>
    <row r="60929" spans="1:13" hidden="1" x14ac:dyDescent="0.25">
      <c r="A60929" s="4">
        <v>41667</v>
      </c>
      <c r="B60929" s="17">
        <v>0</v>
      </c>
      <c r="C60929">
        <v>38425.67</v>
      </c>
      <c r="D60929">
        <v>38243.64</v>
      </c>
      <c r="E60929">
        <v>0</v>
      </c>
      <c r="F60929">
        <v>0</v>
      </c>
      <c r="G60929" s="4">
        <v>44470</v>
      </c>
      <c r="H60929">
        <v>1898</v>
      </c>
      <c r="I60929">
        <v>0</v>
      </c>
      <c r="J60929">
        <v>0</v>
      </c>
      <c r="K60929">
        <v>0</v>
      </c>
      <c r="L60929">
        <v>34</v>
      </c>
      <c r="M60929" t="s">
        <v>228</v>
      </c>
    </row>
    <row r="60930" spans="1:13" hidden="1" x14ac:dyDescent="0.25">
      <c r="A60930" s="4">
        <v>41667</v>
      </c>
      <c r="B60930" s="17">
        <v>0</v>
      </c>
      <c r="C60930">
        <v>41013.379999999997</v>
      </c>
      <c r="D60930">
        <v>40819.19</v>
      </c>
      <c r="E60930">
        <v>0</v>
      </c>
      <c r="F60930">
        <v>0</v>
      </c>
      <c r="G60930" s="4">
        <v>44287</v>
      </c>
      <c r="H60930">
        <v>1772</v>
      </c>
      <c r="I60930">
        <v>0</v>
      </c>
      <c r="J60930">
        <v>0</v>
      </c>
      <c r="K60930">
        <v>0</v>
      </c>
      <c r="L60930">
        <v>32</v>
      </c>
      <c r="M60930" t="s">
        <v>229</v>
      </c>
    </row>
    <row r="60931" spans="1:13" hidden="1" x14ac:dyDescent="0.25">
      <c r="A60931" s="4">
        <v>41667</v>
      </c>
      <c r="B60931" s="17">
        <v>0</v>
      </c>
      <c r="C60931">
        <v>34908.730000000003</v>
      </c>
      <c r="D60931">
        <v>34747.660000000003</v>
      </c>
      <c r="E60931">
        <v>0</v>
      </c>
      <c r="F60931">
        <v>0</v>
      </c>
      <c r="G60931" s="4">
        <v>44743</v>
      </c>
      <c r="H60931">
        <v>2082</v>
      </c>
      <c r="I60931">
        <v>0</v>
      </c>
      <c r="J60931">
        <v>0</v>
      </c>
      <c r="K60931">
        <v>0</v>
      </c>
      <c r="L60931">
        <v>36</v>
      </c>
      <c r="M60931" t="s">
        <v>221</v>
      </c>
    </row>
    <row r="60932" spans="1:13" hidden="1" x14ac:dyDescent="0.25">
      <c r="A60932" s="4">
        <v>41667</v>
      </c>
      <c r="B60932" s="17">
        <v>0</v>
      </c>
      <c r="C60932">
        <v>39729.47</v>
      </c>
      <c r="D60932">
        <v>39542.54</v>
      </c>
      <c r="E60932">
        <v>0</v>
      </c>
      <c r="F60932">
        <v>0</v>
      </c>
      <c r="G60932" s="4">
        <v>44378</v>
      </c>
      <c r="H60932">
        <v>1834</v>
      </c>
      <c r="I60932">
        <v>0</v>
      </c>
      <c r="J60932">
        <v>0</v>
      </c>
      <c r="K60932">
        <v>0</v>
      </c>
      <c r="L60932">
        <v>33</v>
      </c>
      <c r="M60932" t="s">
        <v>222</v>
      </c>
    </row>
    <row r="60933" spans="1:13" hidden="1" x14ac:dyDescent="0.25">
      <c r="A60933" s="4">
        <v>41667</v>
      </c>
      <c r="B60933" s="17">
        <v>0</v>
      </c>
      <c r="C60933">
        <v>49746.75</v>
      </c>
      <c r="D60933">
        <v>49526.34</v>
      </c>
      <c r="E60933">
        <v>0</v>
      </c>
      <c r="F60933">
        <v>0</v>
      </c>
      <c r="G60933" s="4">
        <v>43739</v>
      </c>
      <c r="H60933">
        <v>1404</v>
      </c>
      <c r="I60933">
        <v>0</v>
      </c>
      <c r="J60933">
        <v>0</v>
      </c>
      <c r="K60933">
        <v>0</v>
      </c>
      <c r="L60933">
        <v>26</v>
      </c>
      <c r="M60933" t="s">
        <v>231</v>
      </c>
    </row>
    <row r="60934" spans="1:13" hidden="1" x14ac:dyDescent="0.25">
      <c r="A60934" s="4">
        <v>41667</v>
      </c>
      <c r="B60934" s="17">
        <v>0</v>
      </c>
      <c r="C60934">
        <v>53062.58</v>
      </c>
      <c r="D60934">
        <v>52839.31</v>
      </c>
      <c r="E60934">
        <v>0</v>
      </c>
      <c r="F60934">
        <v>0</v>
      </c>
      <c r="G60934" s="4">
        <v>43556</v>
      </c>
      <c r="H60934">
        <v>1277</v>
      </c>
      <c r="I60934">
        <v>0</v>
      </c>
      <c r="J60934">
        <v>0</v>
      </c>
      <c r="K60934">
        <v>0</v>
      </c>
      <c r="L60934">
        <v>24</v>
      </c>
      <c r="M60934" t="s">
        <v>232</v>
      </c>
    </row>
    <row r="60935" spans="1:13" hidden="1" x14ac:dyDescent="0.25">
      <c r="A60935" s="4">
        <v>41667</v>
      </c>
      <c r="B60935" s="17">
        <v>110</v>
      </c>
      <c r="C60935">
        <v>28696.240000000002</v>
      </c>
      <c r="D60935">
        <v>28515.200000000001</v>
      </c>
      <c r="E60935">
        <v>13.54</v>
      </c>
      <c r="F60935">
        <v>13.54</v>
      </c>
      <c r="G60935" s="4">
        <v>45293</v>
      </c>
      <c r="H60935">
        <v>2454</v>
      </c>
      <c r="I60935">
        <v>13.54</v>
      </c>
      <c r="J60935">
        <v>13.54</v>
      </c>
      <c r="K60935">
        <v>7</v>
      </c>
      <c r="L60935">
        <v>39</v>
      </c>
      <c r="M60935" t="s">
        <v>194</v>
      </c>
    </row>
    <row r="60936" spans="1:13" hidden="1" x14ac:dyDescent="0.25">
      <c r="A60936" s="4">
        <v>41667</v>
      </c>
      <c r="B60936" s="17">
        <v>0</v>
      </c>
      <c r="C60936">
        <v>43717.89</v>
      </c>
      <c r="D60936">
        <v>43492.11</v>
      </c>
      <c r="E60936">
        <v>0</v>
      </c>
      <c r="F60936">
        <v>0</v>
      </c>
      <c r="G60936" s="4">
        <v>44105</v>
      </c>
      <c r="H60936">
        <v>1652</v>
      </c>
      <c r="I60936">
        <v>0</v>
      </c>
      <c r="J60936">
        <v>0</v>
      </c>
      <c r="K60936">
        <v>0</v>
      </c>
      <c r="L60936">
        <v>30</v>
      </c>
      <c r="M60936" t="s">
        <v>196</v>
      </c>
    </row>
    <row r="60937" spans="1:13" hidden="1" x14ac:dyDescent="0.25">
      <c r="A60937" s="4">
        <v>41667</v>
      </c>
      <c r="B60937" s="17">
        <v>0</v>
      </c>
      <c r="C60937">
        <v>46637.25</v>
      </c>
      <c r="D60937">
        <v>46424.75</v>
      </c>
      <c r="E60937">
        <v>0</v>
      </c>
      <c r="F60937">
        <v>0</v>
      </c>
      <c r="G60937" s="4">
        <v>43922</v>
      </c>
      <c r="H60937">
        <v>1527</v>
      </c>
      <c r="I60937">
        <v>0</v>
      </c>
      <c r="J60937">
        <v>0</v>
      </c>
      <c r="K60937">
        <v>0</v>
      </c>
      <c r="L60937">
        <v>28</v>
      </c>
      <c r="M60937" t="s">
        <v>230</v>
      </c>
    </row>
    <row r="60938" spans="1:13" hidden="1" x14ac:dyDescent="0.25">
      <c r="A60938" s="4">
        <v>41667</v>
      </c>
      <c r="B60938" s="17">
        <v>405</v>
      </c>
      <c r="C60938">
        <v>56493.08</v>
      </c>
      <c r="D60938">
        <v>56266.62</v>
      </c>
      <c r="E60938">
        <v>13.15</v>
      </c>
      <c r="F60938">
        <v>13.15</v>
      </c>
      <c r="G60938" s="4">
        <v>43374</v>
      </c>
      <c r="H60938">
        <v>1158</v>
      </c>
      <c r="I60938">
        <v>13.15</v>
      </c>
      <c r="J60938">
        <v>13.07</v>
      </c>
      <c r="K60938">
        <v>3</v>
      </c>
      <c r="L60938">
        <v>22</v>
      </c>
      <c r="M60938" t="s">
        <v>216</v>
      </c>
    </row>
    <row r="60939" spans="1:13" hidden="1" x14ac:dyDescent="0.25">
      <c r="A60939" s="4">
        <v>41667</v>
      </c>
      <c r="B60939" s="17">
        <v>305</v>
      </c>
      <c r="C60939">
        <v>51429.279999999999</v>
      </c>
      <c r="D60939">
        <v>51192.63</v>
      </c>
      <c r="E60939">
        <v>13.23</v>
      </c>
      <c r="F60939">
        <v>13.12</v>
      </c>
      <c r="G60939" s="4">
        <v>43647</v>
      </c>
      <c r="H60939">
        <v>1339</v>
      </c>
      <c r="I60939">
        <v>13.23</v>
      </c>
      <c r="J60939">
        <v>13.12</v>
      </c>
      <c r="K60939">
        <v>2</v>
      </c>
      <c r="L60939">
        <v>25</v>
      </c>
      <c r="M60939" t="s">
        <v>223</v>
      </c>
    </row>
    <row r="60940" spans="1:13" hidden="1" x14ac:dyDescent="0.25">
      <c r="A60940" s="4">
        <v>41667</v>
      </c>
      <c r="B60940" s="17">
        <v>5</v>
      </c>
      <c r="C60940">
        <v>45209.68</v>
      </c>
      <c r="D60940">
        <v>44959.96</v>
      </c>
      <c r="E60940">
        <v>13.32</v>
      </c>
      <c r="F60940">
        <v>13.32</v>
      </c>
      <c r="G60940" s="4">
        <v>44013</v>
      </c>
      <c r="H60940">
        <v>1588</v>
      </c>
      <c r="I60940">
        <v>13.32</v>
      </c>
      <c r="J60940">
        <v>13.32</v>
      </c>
      <c r="K60940">
        <v>1</v>
      </c>
      <c r="L60940">
        <v>29</v>
      </c>
      <c r="M60940" t="s">
        <v>211</v>
      </c>
    </row>
    <row r="60941" spans="1:13" hidden="1" x14ac:dyDescent="0.25">
      <c r="A60941" s="4">
        <v>41667</v>
      </c>
      <c r="B60941" s="17">
        <v>405</v>
      </c>
      <c r="C60941">
        <v>58303.35</v>
      </c>
      <c r="D60941">
        <v>58105.23</v>
      </c>
      <c r="E60941">
        <v>13.13</v>
      </c>
      <c r="F60941">
        <v>13.13</v>
      </c>
      <c r="G60941" s="4">
        <v>43283</v>
      </c>
      <c r="H60941">
        <v>1095</v>
      </c>
      <c r="I60941">
        <v>13.13</v>
      </c>
      <c r="J60941">
        <v>13.05</v>
      </c>
      <c r="K60941">
        <v>3</v>
      </c>
      <c r="L60941">
        <v>21</v>
      </c>
      <c r="M60941" t="s">
        <v>212</v>
      </c>
    </row>
    <row r="60942" spans="1:13" hidden="1" x14ac:dyDescent="0.25">
      <c r="A60942" s="4">
        <v>41667</v>
      </c>
      <c r="B60942" s="17">
        <v>510</v>
      </c>
      <c r="C60942">
        <v>25110.55</v>
      </c>
      <c r="D60942">
        <v>24935.9</v>
      </c>
      <c r="E60942">
        <v>13.51</v>
      </c>
      <c r="F60942">
        <v>13.61</v>
      </c>
      <c r="G60942" s="4">
        <v>45659</v>
      </c>
      <c r="H60942">
        <v>2703</v>
      </c>
      <c r="I60942">
        <v>13.61</v>
      </c>
      <c r="J60942">
        <v>13.5</v>
      </c>
      <c r="K60942">
        <v>23</v>
      </c>
      <c r="L60942">
        <v>41</v>
      </c>
      <c r="M60942" t="s">
        <v>189</v>
      </c>
    </row>
    <row r="60943" spans="1:13" hidden="1" x14ac:dyDescent="0.25">
      <c r="A60943" s="4">
        <v>41667</v>
      </c>
      <c r="B60943" s="17">
        <v>685</v>
      </c>
      <c r="C60943">
        <v>60206.06</v>
      </c>
      <c r="D60943">
        <v>60013.25</v>
      </c>
      <c r="E60943">
        <v>13.09</v>
      </c>
      <c r="F60943">
        <v>13.08</v>
      </c>
      <c r="G60943" s="4">
        <v>43192</v>
      </c>
      <c r="H60943">
        <v>1032</v>
      </c>
      <c r="I60943">
        <v>13.09</v>
      </c>
      <c r="J60943">
        <v>13.08</v>
      </c>
      <c r="K60943">
        <v>10</v>
      </c>
      <c r="L60943">
        <v>20</v>
      </c>
      <c r="M60943" t="s">
        <v>213</v>
      </c>
    </row>
    <row r="60944" spans="1:13" hidden="1" x14ac:dyDescent="0.25">
      <c r="A60944" s="4">
        <v>41667</v>
      </c>
      <c r="B60944" s="17">
        <v>5</v>
      </c>
      <c r="C60944">
        <v>37201.339999999997</v>
      </c>
      <c r="D60944">
        <v>37029.58</v>
      </c>
      <c r="E60944">
        <v>13.32</v>
      </c>
      <c r="F60944">
        <v>13.32</v>
      </c>
      <c r="G60944" s="4">
        <v>44564</v>
      </c>
      <c r="H60944">
        <v>1959</v>
      </c>
      <c r="I60944">
        <v>13.32</v>
      </c>
      <c r="J60944">
        <v>13.32</v>
      </c>
      <c r="K60944">
        <v>1</v>
      </c>
      <c r="L60944">
        <v>35</v>
      </c>
      <c r="M60944" t="s">
        <v>145</v>
      </c>
    </row>
    <row r="60945" spans="1:13" hidden="1" x14ac:dyDescent="0.25">
      <c r="A60945" s="4">
        <v>41667</v>
      </c>
      <c r="B60945" s="17">
        <v>35</v>
      </c>
      <c r="C60945">
        <v>64062.97</v>
      </c>
      <c r="D60945">
        <v>63861.35</v>
      </c>
      <c r="E60945">
        <v>13.01</v>
      </c>
      <c r="F60945">
        <v>13.01</v>
      </c>
      <c r="G60945" s="4">
        <v>43010</v>
      </c>
      <c r="H60945">
        <v>913</v>
      </c>
      <c r="I60945">
        <v>13.01</v>
      </c>
      <c r="J60945">
        <v>13.01</v>
      </c>
      <c r="K60945">
        <v>6</v>
      </c>
      <c r="L60945">
        <v>18</v>
      </c>
      <c r="M60945" t="s">
        <v>208</v>
      </c>
    </row>
    <row r="60946" spans="1:13" hidden="1" x14ac:dyDescent="0.25">
      <c r="A60946" s="4">
        <v>41667</v>
      </c>
      <c r="B60946" s="17">
        <v>5</v>
      </c>
      <c r="C60946">
        <v>72725.279999999999</v>
      </c>
      <c r="D60946">
        <v>72596.89</v>
      </c>
      <c r="E60946">
        <v>12.72</v>
      </c>
      <c r="F60946">
        <v>12.72</v>
      </c>
      <c r="G60946" s="4">
        <v>42646</v>
      </c>
      <c r="H60946">
        <v>665</v>
      </c>
      <c r="I60946">
        <v>12.72</v>
      </c>
      <c r="J60946">
        <v>12.72</v>
      </c>
      <c r="K60946">
        <v>1</v>
      </c>
      <c r="L60946">
        <v>14</v>
      </c>
      <c r="M60946" t="s">
        <v>202</v>
      </c>
    </row>
    <row r="60947" spans="1:13" hidden="1" x14ac:dyDescent="0.25">
      <c r="A60947" s="4">
        <v>41667</v>
      </c>
      <c r="B60947" s="17">
        <v>560</v>
      </c>
      <c r="C60947">
        <v>48134.66</v>
      </c>
      <c r="D60947">
        <v>47964.2</v>
      </c>
      <c r="E60947">
        <v>13.14</v>
      </c>
      <c r="F60947">
        <v>13.22</v>
      </c>
      <c r="G60947" s="4">
        <v>43832</v>
      </c>
      <c r="H60947">
        <v>1465</v>
      </c>
      <c r="I60947">
        <v>13.25</v>
      </c>
      <c r="J60947">
        <v>13.14</v>
      </c>
      <c r="K60947">
        <v>23</v>
      </c>
      <c r="L60947">
        <v>27</v>
      </c>
      <c r="M60947" t="s">
        <v>179</v>
      </c>
    </row>
    <row r="60948" spans="1:13" hidden="1" x14ac:dyDescent="0.25">
      <c r="A60948" s="4">
        <v>41667</v>
      </c>
      <c r="B60948" s="17">
        <v>0</v>
      </c>
      <c r="C60948">
        <v>68237.37</v>
      </c>
      <c r="D60948">
        <v>68092.22</v>
      </c>
      <c r="E60948">
        <v>0</v>
      </c>
      <c r="F60948">
        <v>0</v>
      </c>
      <c r="G60948" s="4">
        <v>42828</v>
      </c>
      <c r="H60948">
        <v>788</v>
      </c>
      <c r="I60948">
        <v>0</v>
      </c>
      <c r="J60948">
        <v>0</v>
      </c>
      <c r="K60948">
        <v>0</v>
      </c>
      <c r="L60948">
        <v>16</v>
      </c>
      <c r="M60948" t="s">
        <v>192</v>
      </c>
    </row>
    <row r="60949" spans="1:13" hidden="1" x14ac:dyDescent="0.25">
      <c r="A60949" s="4">
        <v>41667</v>
      </c>
      <c r="B60949" s="17">
        <v>615</v>
      </c>
      <c r="C60949">
        <v>82746.149999999994</v>
      </c>
      <c r="D60949">
        <v>82676.97</v>
      </c>
      <c r="E60949">
        <v>12</v>
      </c>
      <c r="F60949">
        <v>12.05</v>
      </c>
      <c r="G60949" s="4">
        <v>42278</v>
      </c>
      <c r="H60949">
        <v>417</v>
      </c>
      <c r="I60949">
        <v>12.05</v>
      </c>
      <c r="J60949">
        <v>12</v>
      </c>
      <c r="K60949">
        <v>5</v>
      </c>
      <c r="L60949">
        <v>10</v>
      </c>
      <c r="M60949" t="s">
        <v>187</v>
      </c>
    </row>
    <row r="60950" spans="1:13" hidden="1" x14ac:dyDescent="0.25">
      <c r="A60950" s="4">
        <v>41667</v>
      </c>
      <c r="B60950" s="17">
        <v>1030</v>
      </c>
      <c r="C60950">
        <v>54718.66</v>
      </c>
      <c r="D60950">
        <v>54511.21</v>
      </c>
      <c r="E60950">
        <v>13.03</v>
      </c>
      <c r="F60950">
        <v>13.15</v>
      </c>
      <c r="G60950" s="4">
        <v>43467</v>
      </c>
      <c r="H60950">
        <v>1217</v>
      </c>
      <c r="I60950">
        <v>13.18</v>
      </c>
      <c r="J60950">
        <v>13.03</v>
      </c>
      <c r="K60950">
        <v>44</v>
      </c>
      <c r="L60950">
        <v>23</v>
      </c>
      <c r="M60950" t="s">
        <v>168</v>
      </c>
    </row>
    <row r="60951" spans="1:13" hidden="1" x14ac:dyDescent="0.25">
      <c r="A60951" s="4">
        <v>41667</v>
      </c>
      <c r="B60951" s="17">
        <v>1300</v>
      </c>
      <c r="C60951">
        <v>77664.929999999993</v>
      </c>
      <c r="D60951">
        <v>77521.2</v>
      </c>
      <c r="E60951">
        <v>12.33</v>
      </c>
      <c r="F60951">
        <v>12.47</v>
      </c>
      <c r="G60951" s="4">
        <v>42461</v>
      </c>
      <c r="H60951">
        <v>537</v>
      </c>
      <c r="I60951">
        <v>12.47</v>
      </c>
      <c r="J60951">
        <v>12.32</v>
      </c>
      <c r="K60951">
        <v>128</v>
      </c>
      <c r="L60951">
        <v>12</v>
      </c>
      <c r="M60951" t="s">
        <v>201</v>
      </c>
    </row>
    <row r="60952" spans="1:13" hidden="1" x14ac:dyDescent="0.25">
      <c r="A60952" s="4">
        <v>41667</v>
      </c>
      <c r="B60952" s="17">
        <v>440</v>
      </c>
      <c r="C60952">
        <v>66149.289999999994</v>
      </c>
      <c r="D60952">
        <v>66015.58</v>
      </c>
      <c r="E60952">
        <v>12.81</v>
      </c>
      <c r="F60952">
        <v>12.94</v>
      </c>
      <c r="G60952" s="4">
        <v>42919</v>
      </c>
      <c r="H60952">
        <v>849</v>
      </c>
      <c r="I60952">
        <v>12.97</v>
      </c>
      <c r="J60952">
        <v>12.81</v>
      </c>
      <c r="K60952">
        <v>48</v>
      </c>
      <c r="L60952">
        <v>17</v>
      </c>
      <c r="M60952" t="s">
        <v>207</v>
      </c>
    </row>
    <row r="60953" spans="1:13" hidden="1" x14ac:dyDescent="0.25">
      <c r="A60953" s="4">
        <v>41667</v>
      </c>
      <c r="B60953" s="17">
        <v>23670</v>
      </c>
      <c r="C60953">
        <v>97502.6</v>
      </c>
      <c r="D60953">
        <v>97499.49</v>
      </c>
      <c r="E60953">
        <v>10.64</v>
      </c>
      <c r="F60953">
        <v>10.66</v>
      </c>
      <c r="G60953" s="4">
        <v>41761</v>
      </c>
      <c r="H60953">
        <v>63</v>
      </c>
      <c r="I60953">
        <v>10.66</v>
      </c>
      <c r="J60953">
        <v>10.64</v>
      </c>
      <c r="K60953">
        <v>20</v>
      </c>
      <c r="L60953">
        <v>4</v>
      </c>
      <c r="M60953" t="s">
        <v>242</v>
      </c>
    </row>
    <row r="60954" spans="1:13" hidden="1" x14ac:dyDescent="0.25">
      <c r="A60954" s="4">
        <v>41667</v>
      </c>
      <c r="B60954" s="17">
        <v>8920</v>
      </c>
      <c r="C60954">
        <v>32705.919999999998</v>
      </c>
      <c r="D60954">
        <v>32556.03</v>
      </c>
      <c r="E60954">
        <v>13.27</v>
      </c>
      <c r="F60954">
        <v>13.42</v>
      </c>
      <c r="G60954" s="4">
        <v>44928</v>
      </c>
      <c r="H60954">
        <v>2208</v>
      </c>
      <c r="I60954">
        <v>13.47</v>
      </c>
      <c r="J60954">
        <v>13.27</v>
      </c>
      <c r="K60954">
        <v>462</v>
      </c>
      <c r="L60954">
        <v>37</v>
      </c>
      <c r="M60954" t="s">
        <v>195</v>
      </c>
    </row>
    <row r="60955" spans="1:13" hidden="1" x14ac:dyDescent="0.25">
      <c r="A60955" s="4">
        <v>41667</v>
      </c>
      <c r="B60955" s="17">
        <v>19395</v>
      </c>
      <c r="C60955">
        <v>62078.29</v>
      </c>
      <c r="D60955">
        <v>61891.3</v>
      </c>
      <c r="E60955">
        <v>12.86</v>
      </c>
      <c r="F60955">
        <v>13.02</v>
      </c>
      <c r="G60955" s="4">
        <v>43102</v>
      </c>
      <c r="H60955">
        <v>972</v>
      </c>
      <c r="I60955">
        <v>13.06</v>
      </c>
      <c r="J60955">
        <v>12.86</v>
      </c>
      <c r="K60955">
        <v>424</v>
      </c>
      <c r="L60955">
        <v>19</v>
      </c>
      <c r="M60955" t="s">
        <v>150</v>
      </c>
    </row>
    <row r="60956" spans="1:13" hidden="1" x14ac:dyDescent="0.25">
      <c r="A60956" s="4">
        <v>41667</v>
      </c>
      <c r="B60956" s="17">
        <v>27341</v>
      </c>
      <c r="C60956">
        <v>42317.3</v>
      </c>
      <c r="D60956">
        <v>42116.11</v>
      </c>
      <c r="E60956">
        <v>13.21</v>
      </c>
      <c r="F60956">
        <v>13.31</v>
      </c>
      <c r="G60956" s="4">
        <v>44200</v>
      </c>
      <c r="H60956">
        <v>1712</v>
      </c>
      <c r="I60956">
        <v>13.35</v>
      </c>
      <c r="J60956">
        <v>13.17</v>
      </c>
      <c r="K60956">
        <v>1306</v>
      </c>
      <c r="L60956">
        <v>31</v>
      </c>
      <c r="M60956" t="s">
        <v>178</v>
      </c>
    </row>
    <row r="60957" spans="1:13" hidden="1" x14ac:dyDescent="0.25">
      <c r="A60957" s="4">
        <v>41667</v>
      </c>
      <c r="B60957" s="17">
        <v>23520</v>
      </c>
      <c r="C60957">
        <v>99067.91</v>
      </c>
      <c r="D60957">
        <v>99066.84</v>
      </c>
      <c r="E60957">
        <v>10.33</v>
      </c>
      <c r="F60957">
        <v>10.345000000000001</v>
      </c>
      <c r="G60957" s="4">
        <v>41703</v>
      </c>
      <c r="H60957">
        <v>24</v>
      </c>
      <c r="I60957">
        <v>10.345000000000001</v>
      </c>
      <c r="J60957">
        <v>10.33</v>
      </c>
      <c r="K60957">
        <v>28</v>
      </c>
      <c r="L60957">
        <v>2</v>
      </c>
      <c r="M60957" t="s">
        <v>240</v>
      </c>
    </row>
    <row r="60958" spans="1:13" hidden="1" x14ac:dyDescent="0.25">
      <c r="A60958" s="4">
        <v>41667</v>
      </c>
      <c r="B60958" s="17">
        <v>3965</v>
      </c>
      <c r="C60958">
        <v>75173.820000000007</v>
      </c>
      <c r="D60958">
        <v>75034.759999999995</v>
      </c>
      <c r="E60958">
        <v>12.45</v>
      </c>
      <c r="F60958">
        <v>12.59</v>
      </c>
      <c r="G60958" s="4">
        <v>42552</v>
      </c>
      <c r="H60958">
        <v>600</v>
      </c>
      <c r="I60958">
        <v>12.63</v>
      </c>
      <c r="J60958">
        <v>12.45</v>
      </c>
      <c r="K60958">
        <v>168</v>
      </c>
      <c r="L60958">
        <v>13</v>
      </c>
      <c r="M60958" t="s">
        <v>186</v>
      </c>
    </row>
    <row r="60959" spans="1:13" hidden="1" x14ac:dyDescent="0.25">
      <c r="A60959" s="4">
        <v>41667</v>
      </c>
      <c r="B60959" s="17">
        <v>26875</v>
      </c>
      <c r="C60959">
        <v>85465.73</v>
      </c>
      <c r="D60959">
        <v>85394.35</v>
      </c>
      <c r="E60959">
        <v>11.62</v>
      </c>
      <c r="F60959">
        <v>11.78</v>
      </c>
      <c r="G60959" s="4">
        <v>42186</v>
      </c>
      <c r="H60959">
        <v>353</v>
      </c>
      <c r="I60959">
        <v>11.79</v>
      </c>
      <c r="J60959">
        <v>11.62</v>
      </c>
      <c r="K60959">
        <v>346</v>
      </c>
      <c r="L60959">
        <v>9</v>
      </c>
      <c r="M60959" t="s">
        <v>171</v>
      </c>
    </row>
    <row r="60960" spans="1:13" hidden="1" x14ac:dyDescent="0.25">
      <c r="A60960" s="4">
        <v>41667</v>
      </c>
      <c r="B60960" s="17">
        <v>16035</v>
      </c>
      <c r="C60960">
        <v>93171.03</v>
      </c>
      <c r="D60960">
        <v>93167.97</v>
      </c>
      <c r="E60960">
        <v>11.04</v>
      </c>
      <c r="F60960">
        <v>11.06</v>
      </c>
      <c r="G60960" s="4">
        <v>41913</v>
      </c>
      <c r="H60960">
        <v>169</v>
      </c>
      <c r="I60960">
        <v>11.08</v>
      </c>
      <c r="J60960">
        <v>11.01</v>
      </c>
      <c r="K60960">
        <v>27</v>
      </c>
      <c r="L60960">
        <v>6</v>
      </c>
      <c r="M60960" t="s">
        <v>176</v>
      </c>
    </row>
    <row r="60961" spans="1:13" hidden="1" x14ac:dyDescent="0.25">
      <c r="A60961" s="4">
        <v>41667</v>
      </c>
      <c r="B60961" s="17">
        <v>19799</v>
      </c>
      <c r="C60961">
        <v>88068.19</v>
      </c>
      <c r="D60961">
        <v>88043.97</v>
      </c>
      <c r="E60961">
        <v>11.32</v>
      </c>
      <c r="F60961">
        <v>11.45</v>
      </c>
      <c r="G60961" s="4">
        <v>42095</v>
      </c>
      <c r="H60961">
        <v>292</v>
      </c>
      <c r="I60961">
        <v>11.47</v>
      </c>
      <c r="J60961">
        <v>11.32</v>
      </c>
      <c r="K60961">
        <v>114</v>
      </c>
      <c r="L60961">
        <v>8</v>
      </c>
      <c r="M60961" t="s">
        <v>169</v>
      </c>
    </row>
    <row r="60962" spans="1:13" hidden="1" x14ac:dyDescent="0.25">
      <c r="A60962" s="4">
        <v>41667</v>
      </c>
      <c r="B60962" s="17">
        <v>2360</v>
      </c>
      <c r="C60962">
        <v>99843.86</v>
      </c>
      <c r="D60962">
        <v>99843.79</v>
      </c>
      <c r="E60962">
        <v>10.35</v>
      </c>
      <c r="F60962">
        <v>10.35</v>
      </c>
      <c r="G60962" s="4">
        <v>41673</v>
      </c>
      <c r="H60962">
        <v>4</v>
      </c>
      <c r="I60962">
        <v>10.35</v>
      </c>
      <c r="J60962">
        <v>10.3</v>
      </c>
      <c r="K60962">
        <v>5</v>
      </c>
      <c r="L60962">
        <v>1</v>
      </c>
      <c r="M60962" t="s">
        <v>239</v>
      </c>
    </row>
    <row r="60963" spans="1:13" hidden="1" x14ac:dyDescent="0.25">
      <c r="A60963" s="4">
        <v>41667</v>
      </c>
      <c r="B60963" s="17">
        <v>315207</v>
      </c>
      <c r="C60963">
        <v>70465.02</v>
      </c>
      <c r="D60963">
        <v>70307.13</v>
      </c>
      <c r="E60963">
        <v>12.65</v>
      </c>
      <c r="F60963">
        <v>12.79</v>
      </c>
      <c r="G60963" s="4">
        <v>42737</v>
      </c>
      <c r="H60963">
        <v>726</v>
      </c>
      <c r="I60963">
        <v>12.83</v>
      </c>
      <c r="J60963">
        <v>12.61</v>
      </c>
      <c r="K60963">
        <v>6900</v>
      </c>
      <c r="L60963">
        <v>15</v>
      </c>
      <c r="M60963" t="s">
        <v>119</v>
      </c>
    </row>
    <row r="60964" spans="1:13" hidden="1" x14ac:dyDescent="0.25">
      <c r="A60964" s="4">
        <v>41667</v>
      </c>
      <c r="B60964" s="17">
        <v>126846</v>
      </c>
      <c r="C60964">
        <v>80163.679999999993</v>
      </c>
      <c r="D60964">
        <v>80045.47</v>
      </c>
      <c r="E60964">
        <v>12.04</v>
      </c>
      <c r="F60964">
        <v>12.22</v>
      </c>
      <c r="G60964" s="4">
        <v>42373</v>
      </c>
      <c r="H60964">
        <v>477</v>
      </c>
      <c r="I60964">
        <v>12.27</v>
      </c>
      <c r="J60964">
        <v>12.03</v>
      </c>
      <c r="K60964">
        <v>3353</v>
      </c>
      <c r="L60964">
        <v>11</v>
      </c>
      <c r="M60964" t="s">
        <v>122</v>
      </c>
    </row>
    <row r="60965" spans="1:13" hidden="1" x14ac:dyDescent="0.25">
      <c r="A60965" s="4">
        <v>41667</v>
      </c>
      <c r="B60965" s="17">
        <v>255730</v>
      </c>
      <c r="C60965">
        <v>95832.38</v>
      </c>
      <c r="D60965">
        <v>95830.84</v>
      </c>
      <c r="E60965">
        <v>10.8</v>
      </c>
      <c r="F60965">
        <v>10.86</v>
      </c>
      <c r="G60965" s="4">
        <v>41821</v>
      </c>
      <c r="H60965">
        <v>104</v>
      </c>
      <c r="I60965">
        <v>10.89</v>
      </c>
      <c r="J60965">
        <v>10.78</v>
      </c>
      <c r="K60965">
        <v>629</v>
      </c>
      <c r="L60965">
        <v>5</v>
      </c>
      <c r="M60965" t="s">
        <v>175</v>
      </c>
    </row>
    <row r="60966" spans="1:13" hidden="1" x14ac:dyDescent="0.25">
      <c r="A60966" s="4">
        <v>41667</v>
      </c>
      <c r="B60966" s="17">
        <v>147885</v>
      </c>
      <c r="C60966">
        <v>98311.3</v>
      </c>
      <c r="D60966">
        <v>98310.720000000001</v>
      </c>
      <c r="E60966">
        <v>10.49</v>
      </c>
      <c r="F60966">
        <v>10.5</v>
      </c>
      <c r="G60966" s="4">
        <v>41730</v>
      </c>
      <c r="H60966">
        <v>43</v>
      </c>
      <c r="I60966">
        <v>10.504</v>
      </c>
      <c r="J60966">
        <v>10.486000000000001</v>
      </c>
      <c r="K60966">
        <v>723</v>
      </c>
      <c r="L60966">
        <v>3</v>
      </c>
      <c r="M60966" t="s">
        <v>170</v>
      </c>
    </row>
    <row r="60967" spans="1:13" hidden="1" x14ac:dyDescent="0.25">
      <c r="A60967" s="4">
        <v>41667</v>
      </c>
      <c r="B60967" s="17">
        <v>308328</v>
      </c>
      <c r="C60967">
        <v>90571.38</v>
      </c>
      <c r="D60967">
        <v>90544.03</v>
      </c>
      <c r="E60967">
        <v>11.15</v>
      </c>
      <c r="F60967">
        <v>11.22</v>
      </c>
      <c r="G60967" s="4">
        <v>42006</v>
      </c>
      <c r="H60967">
        <v>231</v>
      </c>
      <c r="I60967">
        <v>11.24</v>
      </c>
      <c r="J60967">
        <v>11.13</v>
      </c>
      <c r="K60967">
        <v>2084</v>
      </c>
      <c r="L60967">
        <v>7</v>
      </c>
      <c r="M60967" t="s">
        <v>131</v>
      </c>
    </row>
    <row r="60968" spans="1:13" hidden="1" x14ac:dyDescent="0.25">
      <c r="A60968" s="4">
        <v>41668</v>
      </c>
      <c r="B60968" s="17">
        <v>0</v>
      </c>
      <c r="C60968">
        <v>21947.24</v>
      </c>
      <c r="D60968">
        <v>21982.03</v>
      </c>
      <c r="E60968">
        <v>0</v>
      </c>
      <c r="F60968">
        <v>0</v>
      </c>
      <c r="G60968" s="4">
        <v>46024</v>
      </c>
      <c r="H60968">
        <v>2951</v>
      </c>
      <c r="I60968">
        <v>0</v>
      </c>
      <c r="J60968">
        <v>0</v>
      </c>
      <c r="K60968">
        <v>0</v>
      </c>
      <c r="L60968">
        <v>42</v>
      </c>
      <c r="M60968" t="s">
        <v>241</v>
      </c>
    </row>
    <row r="60969" spans="1:13" hidden="1" x14ac:dyDescent="0.25">
      <c r="A60969" s="4">
        <v>41668</v>
      </c>
      <c r="B60969" s="17">
        <v>0</v>
      </c>
      <c r="C60969">
        <v>26717.69</v>
      </c>
      <c r="D60969">
        <v>26715.95</v>
      </c>
      <c r="E60969">
        <v>0</v>
      </c>
      <c r="F60969">
        <v>0</v>
      </c>
      <c r="G60969" s="4">
        <v>45474</v>
      </c>
      <c r="H60969">
        <v>2576</v>
      </c>
      <c r="I60969">
        <v>0</v>
      </c>
      <c r="J60969">
        <v>0</v>
      </c>
      <c r="K60969">
        <v>0</v>
      </c>
      <c r="L60969">
        <v>40</v>
      </c>
      <c r="M60969" t="s">
        <v>226</v>
      </c>
    </row>
    <row r="60970" spans="1:13" hidden="1" x14ac:dyDescent="0.25">
      <c r="A60970" s="4">
        <v>41668</v>
      </c>
      <c r="B60970" s="17">
        <v>0</v>
      </c>
      <c r="C60970">
        <v>30489.09</v>
      </c>
      <c r="D60970">
        <v>30454.799999999999</v>
      </c>
      <c r="E60970">
        <v>0</v>
      </c>
      <c r="F60970">
        <v>0</v>
      </c>
      <c r="G60970" s="4">
        <v>45110</v>
      </c>
      <c r="H60970">
        <v>2330</v>
      </c>
      <c r="I60970">
        <v>0</v>
      </c>
      <c r="J60970">
        <v>0</v>
      </c>
      <c r="K60970">
        <v>0</v>
      </c>
      <c r="L60970">
        <v>38</v>
      </c>
      <c r="M60970" t="s">
        <v>227</v>
      </c>
    </row>
    <row r="60971" spans="1:13" hidden="1" x14ac:dyDescent="0.25">
      <c r="A60971" s="4">
        <v>41668</v>
      </c>
      <c r="B60971" s="17">
        <v>0</v>
      </c>
      <c r="C60971">
        <v>38258.480000000003</v>
      </c>
      <c r="D60971">
        <v>38252.410000000003</v>
      </c>
      <c r="E60971">
        <v>0</v>
      </c>
      <c r="F60971">
        <v>0</v>
      </c>
      <c r="G60971" s="4">
        <v>44470</v>
      </c>
      <c r="H60971">
        <v>1897</v>
      </c>
      <c r="I60971">
        <v>0</v>
      </c>
      <c r="J60971">
        <v>0</v>
      </c>
      <c r="K60971">
        <v>0</v>
      </c>
      <c r="L60971">
        <v>34</v>
      </c>
      <c r="M60971" t="s">
        <v>228</v>
      </c>
    </row>
    <row r="60972" spans="1:13" hidden="1" x14ac:dyDescent="0.25">
      <c r="A60972" s="4">
        <v>41668</v>
      </c>
      <c r="B60972" s="17">
        <v>0</v>
      </c>
      <c r="C60972">
        <v>40835.03</v>
      </c>
      <c r="D60972">
        <v>40834.370000000003</v>
      </c>
      <c r="E60972">
        <v>0</v>
      </c>
      <c r="F60972">
        <v>0</v>
      </c>
      <c r="G60972" s="4">
        <v>44287</v>
      </c>
      <c r="H60972">
        <v>1771</v>
      </c>
      <c r="I60972">
        <v>0</v>
      </c>
      <c r="J60972">
        <v>0</v>
      </c>
      <c r="K60972">
        <v>0</v>
      </c>
      <c r="L60972">
        <v>32</v>
      </c>
      <c r="M60972" t="s">
        <v>229</v>
      </c>
    </row>
    <row r="60973" spans="1:13" hidden="1" x14ac:dyDescent="0.25">
      <c r="A60973" s="4">
        <v>41668</v>
      </c>
      <c r="B60973" s="17">
        <v>0</v>
      </c>
      <c r="C60973">
        <v>34761.14</v>
      </c>
      <c r="D60973">
        <v>34744.49</v>
      </c>
      <c r="E60973">
        <v>0</v>
      </c>
      <c r="F60973">
        <v>0</v>
      </c>
      <c r="G60973" s="4">
        <v>44743</v>
      </c>
      <c r="H60973">
        <v>2081</v>
      </c>
      <c r="I60973">
        <v>0</v>
      </c>
      <c r="J60973">
        <v>0</v>
      </c>
      <c r="K60973">
        <v>0</v>
      </c>
      <c r="L60973">
        <v>36</v>
      </c>
      <c r="M60973" t="s">
        <v>221</v>
      </c>
    </row>
    <row r="60974" spans="1:13" hidden="1" x14ac:dyDescent="0.25">
      <c r="A60974" s="4">
        <v>41668</v>
      </c>
      <c r="B60974" s="17">
        <v>0</v>
      </c>
      <c r="C60974">
        <v>39557.879999999997</v>
      </c>
      <c r="D60974">
        <v>39554.51</v>
      </c>
      <c r="E60974">
        <v>0</v>
      </c>
      <c r="F60974">
        <v>0</v>
      </c>
      <c r="G60974" s="4">
        <v>44378</v>
      </c>
      <c r="H60974">
        <v>1833</v>
      </c>
      <c r="I60974">
        <v>0</v>
      </c>
      <c r="J60974">
        <v>0</v>
      </c>
      <c r="K60974">
        <v>0</v>
      </c>
      <c r="L60974">
        <v>33</v>
      </c>
      <c r="M60974" t="s">
        <v>222</v>
      </c>
    </row>
    <row r="60975" spans="1:13" hidden="1" x14ac:dyDescent="0.25">
      <c r="A60975" s="4">
        <v>41668</v>
      </c>
      <c r="B60975" s="17">
        <v>0</v>
      </c>
      <c r="C60975">
        <v>49545.56</v>
      </c>
      <c r="D60975">
        <v>49523.62</v>
      </c>
      <c r="E60975">
        <v>0</v>
      </c>
      <c r="F60975">
        <v>0</v>
      </c>
      <c r="G60975" s="4">
        <v>43739</v>
      </c>
      <c r="H60975">
        <v>1403</v>
      </c>
      <c r="I60975">
        <v>0</v>
      </c>
      <c r="J60975">
        <v>0</v>
      </c>
      <c r="K60975">
        <v>0</v>
      </c>
      <c r="L60975">
        <v>26</v>
      </c>
      <c r="M60975" t="s">
        <v>231</v>
      </c>
    </row>
    <row r="60976" spans="1:13" hidden="1" x14ac:dyDescent="0.25">
      <c r="A60976" s="4">
        <v>41668</v>
      </c>
      <c r="B60976" s="17">
        <v>150</v>
      </c>
      <c r="C60976">
        <v>52859.81</v>
      </c>
      <c r="D60976">
        <v>52865.32</v>
      </c>
      <c r="E60976">
        <v>13.15</v>
      </c>
      <c r="F60976">
        <v>13.25</v>
      </c>
      <c r="G60976" s="4">
        <v>43556</v>
      </c>
      <c r="H60976">
        <v>1276</v>
      </c>
      <c r="I60976">
        <v>13.25</v>
      </c>
      <c r="J60976">
        <v>13.15</v>
      </c>
      <c r="K60976">
        <v>2</v>
      </c>
      <c r="L60976">
        <v>24</v>
      </c>
      <c r="M60976" t="s">
        <v>232</v>
      </c>
    </row>
    <row r="60977" spans="1:13" hidden="1" x14ac:dyDescent="0.25">
      <c r="A60977" s="4">
        <v>41668</v>
      </c>
      <c r="B60977" s="17">
        <v>20</v>
      </c>
      <c r="C60977">
        <v>28526.26</v>
      </c>
      <c r="D60977">
        <v>28479.99</v>
      </c>
      <c r="E60977">
        <v>13.55</v>
      </c>
      <c r="F60977">
        <v>13.56</v>
      </c>
      <c r="G60977" s="4">
        <v>45293</v>
      </c>
      <c r="H60977">
        <v>2453</v>
      </c>
      <c r="I60977">
        <v>13.56</v>
      </c>
      <c r="J60977">
        <v>13.55</v>
      </c>
      <c r="K60977">
        <v>4</v>
      </c>
      <c r="L60977">
        <v>39</v>
      </c>
      <c r="M60977" t="s">
        <v>194</v>
      </c>
    </row>
    <row r="60978" spans="1:13" hidden="1" x14ac:dyDescent="0.25">
      <c r="A60978" s="4">
        <v>41668</v>
      </c>
      <c r="B60978" s="17">
        <v>0</v>
      </c>
      <c r="C60978">
        <v>43508.98</v>
      </c>
      <c r="D60978">
        <v>43500.959999999999</v>
      </c>
      <c r="E60978">
        <v>0</v>
      </c>
      <c r="F60978">
        <v>0</v>
      </c>
      <c r="G60978" s="4">
        <v>44105</v>
      </c>
      <c r="H60978">
        <v>1651</v>
      </c>
      <c r="I60978">
        <v>0</v>
      </c>
      <c r="J60978">
        <v>0</v>
      </c>
      <c r="K60978">
        <v>0</v>
      </c>
      <c r="L60978">
        <v>30</v>
      </c>
      <c r="M60978" t="s">
        <v>196</v>
      </c>
    </row>
    <row r="60979" spans="1:13" hidden="1" x14ac:dyDescent="0.25">
      <c r="A60979" s="4">
        <v>41668</v>
      </c>
      <c r="B60979" s="17">
        <v>200</v>
      </c>
      <c r="C60979">
        <v>46442.76</v>
      </c>
      <c r="D60979">
        <v>46397.36</v>
      </c>
      <c r="E60979">
        <v>13.3</v>
      </c>
      <c r="F60979">
        <v>13.3</v>
      </c>
      <c r="G60979" s="4">
        <v>43922</v>
      </c>
      <c r="H60979">
        <v>1526</v>
      </c>
      <c r="I60979">
        <v>13.3</v>
      </c>
      <c r="J60979">
        <v>13.3</v>
      </c>
      <c r="K60979">
        <v>1</v>
      </c>
      <c r="L60979">
        <v>28</v>
      </c>
      <c r="M60979" t="s">
        <v>230</v>
      </c>
    </row>
    <row r="60980" spans="1:13" hidden="1" x14ac:dyDescent="0.25">
      <c r="A60980" s="4">
        <v>41668</v>
      </c>
      <c r="B60980" s="17">
        <v>205</v>
      </c>
      <c r="C60980">
        <v>56288.45</v>
      </c>
      <c r="D60980">
        <v>56201.75</v>
      </c>
      <c r="E60980">
        <v>13.19</v>
      </c>
      <c r="F60980">
        <v>13.11</v>
      </c>
      <c r="G60980" s="4">
        <v>43374</v>
      </c>
      <c r="H60980">
        <v>1157</v>
      </c>
      <c r="I60980">
        <v>13.19</v>
      </c>
      <c r="J60980">
        <v>13.11</v>
      </c>
      <c r="K60980">
        <v>2</v>
      </c>
      <c r="L60980">
        <v>22</v>
      </c>
      <c r="M60980" t="s">
        <v>216</v>
      </c>
    </row>
    <row r="60981" spans="1:13" hidden="1" x14ac:dyDescent="0.25">
      <c r="A60981" s="4">
        <v>41668</v>
      </c>
      <c r="B60981" s="17">
        <v>205</v>
      </c>
      <c r="C60981">
        <v>51212.49</v>
      </c>
      <c r="D60981">
        <v>51242.239999999998</v>
      </c>
      <c r="E60981">
        <v>13.22</v>
      </c>
      <c r="F60981">
        <v>13.26</v>
      </c>
      <c r="G60981" s="4">
        <v>43647</v>
      </c>
      <c r="H60981">
        <v>1338</v>
      </c>
      <c r="I60981">
        <v>13.26</v>
      </c>
      <c r="J60981">
        <v>13.22</v>
      </c>
      <c r="K60981">
        <v>2</v>
      </c>
      <c r="L60981">
        <v>25</v>
      </c>
      <c r="M60981" t="s">
        <v>223</v>
      </c>
    </row>
    <row r="60982" spans="1:13" hidden="1" x14ac:dyDescent="0.25">
      <c r="A60982" s="4">
        <v>41668</v>
      </c>
      <c r="B60982" s="17">
        <v>205</v>
      </c>
      <c r="C60982">
        <v>44977.4</v>
      </c>
      <c r="D60982">
        <v>44956.92</v>
      </c>
      <c r="E60982">
        <v>13.33</v>
      </c>
      <c r="F60982">
        <v>13.23</v>
      </c>
      <c r="G60982" s="4">
        <v>44013</v>
      </c>
      <c r="H60982">
        <v>1587</v>
      </c>
      <c r="I60982">
        <v>13.33</v>
      </c>
      <c r="J60982">
        <v>13.23</v>
      </c>
      <c r="K60982">
        <v>2</v>
      </c>
      <c r="L60982">
        <v>29</v>
      </c>
      <c r="M60982" t="s">
        <v>211</v>
      </c>
    </row>
    <row r="60983" spans="1:13" hidden="1" x14ac:dyDescent="0.25">
      <c r="A60983" s="4">
        <v>41668</v>
      </c>
      <c r="B60983" s="17">
        <v>695</v>
      </c>
      <c r="C60983">
        <v>24945.58</v>
      </c>
      <c r="D60983">
        <v>24982.01</v>
      </c>
      <c r="E60983">
        <v>13.66</v>
      </c>
      <c r="F60983">
        <v>13.59</v>
      </c>
      <c r="G60983" s="4">
        <v>45659</v>
      </c>
      <c r="H60983">
        <v>2702</v>
      </c>
      <c r="I60983">
        <v>13.7</v>
      </c>
      <c r="J60983">
        <v>13.53</v>
      </c>
      <c r="K60983">
        <v>32</v>
      </c>
      <c r="L60983">
        <v>41</v>
      </c>
      <c r="M60983" t="s">
        <v>189</v>
      </c>
    </row>
    <row r="60984" spans="1:13" hidden="1" x14ac:dyDescent="0.25">
      <c r="A60984" s="4">
        <v>41668</v>
      </c>
      <c r="B60984" s="17">
        <v>410</v>
      </c>
      <c r="C60984">
        <v>58127.77</v>
      </c>
      <c r="D60984">
        <v>58111.09</v>
      </c>
      <c r="E60984">
        <v>13.14</v>
      </c>
      <c r="F60984">
        <v>13.16</v>
      </c>
      <c r="G60984" s="4">
        <v>43283</v>
      </c>
      <c r="H60984">
        <v>1094</v>
      </c>
      <c r="I60984">
        <v>13.16</v>
      </c>
      <c r="J60984">
        <v>13.14</v>
      </c>
      <c r="K60984">
        <v>6</v>
      </c>
      <c r="L60984">
        <v>21</v>
      </c>
      <c r="M60984" t="s">
        <v>212</v>
      </c>
    </row>
    <row r="60985" spans="1:13" hidden="1" x14ac:dyDescent="0.25">
      <c r="A60985" s="4">
        <v>41668</v>
      </c>
      <c r="B60985" s="17">
        <v>485</v>
      </c>
      <c r="C60985">
        <v>60036.54</v>
      </c>
      <c r="D60985">
        <v>59998.54</v>
      </c>
      <c r="E60985">
        <v>13.11</v>
      </c>
      <c r="F60985">
        <v>13.11</v>
      </c>
      <c r="G60985" s="4">
        <v>43192</v>
      </c>
      <c r="H60985">
        <v>1031</v>
      </c>
      <c r="I60985">
        <v>13.11</v>
      </c>
      <c r="J60985">
        <v>13.11</v>
      </c>
      <c r="K60985">
        <v>6</v>
      </c>
      <c r="L60985">
        <v>20</v>
      </c>
      <c r="M60985" t="s">
        <v>213</v>
      </c>
    </row>
    <row r="60986" spans="1:13" hidden="1" x14ac:dyDescent="0.25">
      <c r="A60986" s="4">
        <v>41668</v>
      </c>
      <c r="B60986" s="17">
        <v>60</v>
      </c>
      <c r="C60986">
        <v>37043.949999999997</v>
      </c>
      <c r="D60986">
        <v>37032.6</v>
      </c>
      <c r="E60986">
        <v>13.5</v>
      </c>
      <c r="F60986">
        <v>13.46</v>
      </c>
      <c r="G60986" s="4">
        <v>44564</v>
      </c>
      <c r="H60986">
        <v>1958</v>
      </c>
      <c r="I60986">
        <v>13.5</v>
      </c>
      <c r="J60986">
        <v>13.39</v>
      </c>
      <c r="K60986">
        <v>11</v>
      </c>
      <c r="L60986">
        <v>35</v>
      </c>
      <c r="M60986" t="s">
        <v>145</v>
      </c>
    </row>
    <row r="60987" spans="1:13" hidden="1" x14ac:dyDescent="0.25">
      <c r="A60987" s="4">
        <v>41668</v>
      </c>
      <c r="B60987" s="17">
        <v>140</v>
      </c>
      <c r="C60987">
        <v>63886.13</v>
      </c>
      <c r="D60987">
        <v>63850.96</v>
      </c>
      <c r="E60987">
        <v>13.1</v>
      </c>
      <c r="F60987">
        <v>13.02</v>
      </c>
      <c r="G60987" s="4">
        <v>43010</v>
      </c>
      <c r="H60987">
        <v>912</v>
      </c>
      <c r="I60987">
        <v>13.1</v>
      </c>
      <c r="J60987">
        <v>13.02</v>
      </c>
      <c r="K60987">
        <v>7</v>
      </c>
      <c r="L60987">
        <v>18</v>
      </c>
      <c r="M60987" t="s">
        <v>208</v>
      </c>
    </row>
    <row r="60988" spans="1:13" hidden="1" x14ac:dyDescent="0.25">
      <c r="A60988" s="4">
        <v>41668</v>
      </c>
      <c r="B60988" s="17">
        <v>395</v>
      </c>
      <c r="C60988">
        <v>72625.06</v>
      </c>
      <c r="D60988">
        <v>72562.600000000006</v>
      </c>
      <c r="E60988">
        <v>12.74</v>
      </c>
      <c r="F60988">
        <v>12.76</v>
      </c>
      <c r="G60988" s="4">
        <v>42646</v>
      </c>
      <c r="H60988">
        <v>664</v>
      </c>
      <c r="I60988">
        <v>12.78</v>
      </c>
      <c r="J60988">
        <v>12.74</v>
      </c>
      <c r="K60988">
        <v>13</v>
      </c>
      <c r="L60988">
        <v>14</v>
      </c>
      <c r="M60988" t="s">
        <v>202</v>
      </c>
    </row>
    <row r="60989" spans="1:13" hidden="1" x14ac:dyDescent="0.25">
      <c r="A60989" s="4">
        <v>41668</v>
      </c>
      <c r="B60989" s="17">
        <v>170</v>
      </c>
      <c r="C60989">
        <v>47982.81</v>
      </c>
      <c r="D60989">
        <v>47910.45</v>
      </c>
      <c r="E60989">
        <v>13.34</v>
      </c>
      <c r="F60989">
        <v>13.26</v>
      </c>
      <c r="G60989" s="4">
        <v>43832</v>
      </c>
      <c r="H60989">
        <v>1464</v>
      </c>
      <c r="I60989">
        <v>13.34</v>
      </c>
      <c r="J60989">
        <v>13.22</v>
      </c>
      <c r="K60989">
        <v>26</v>
      </c>
      <c r="L60989">
        <v>27</v>
      </c>
      <c r="M60989" t="s">
        <v>179</v>
      </c>
    </row>
    <row r="60990" spans="1:13" hidden="1" x14ac:dyDescent="0.25">
      <c r="A60990" s="4">
        <v>41668</v>
      </c>
      <c r="B60990" s="17">
        <v>25</v>
      </c>
      <c r="C60990">
        <v>68118.64</v>
      </c>
      <c r="D60990">
        <v>68046.69</v>
      </c>
      <c r="E60990">
        <v>12.91</v>
      </c>
      <c r="F60990">
        <v>12.91</v>
      </c>
      <c r="G60990" s="4">
        <v>42828</v>
      </c>
      <c r="H60990">
        <v>787</v>
      </c>
      <c r="I60990">
        <v>12.91</v>
      </c>
      <c r="J60990">
        <v>12.91</v>
      </c>
      <c r="K60990">
        <v>1</v>
      </c>
      <c r="L60990">
        <v>16</v>
      </c>
      <c r="M60990" t="s">
        <v>192</v>
      </c>
    </row>
    <row r="60991" spans="1:13" hidden="1" x14ac:dyDescent="0.25">
      <c r="A60991" s="4">
        <v>41668</v>
      </c>
      <c r="B60991" s="17">
        <v>1435</v>
      </c>
      <c r="C60991">
        <v>82709.05</v>
      </c>
      <c r="D60991">
        <v>82529.56</v>
      </c>
      <c r="E60991">
        <v>12.1</v>
      </c>
      <c r="F60991">
        <v>12.18</v>
      </c>
      <c r="G60991" s="4">
        <v>42278</v>
      </c>
      <c r="H60991">
        <v>416</v>
      </c>
      <c r="I60991">
        <v>12.23</v>
      </c>
      <c r="J60991">
        <v>12.1</v>
      </c>
      <c r="K60991">
        <v>63</v>
      </c>
      <c r="L60991">
        <v>10</v>
      </c>
      <c r="M60991" t="s">
        <v>187</v>
      </c>
    </row>
    <row r="60992" spans="1:13" hidden="1" x14ac:dyDescent="0.25">
      <c r="A60992" s="4">
        <v>41668</v>
      </c>
      <c r="B60992" s="17">
        <v>2760</v>
      </c>
      <c r="C60992">
        <v>54532.36</v>
      </c>
      <c r="D60992">
        <v>54514.41</v>
      </c>
      <c r="E60992">
        <v>13.26</v>
      </c>
      <c r="F60992">
        <v>13.18</v>
      </c>
      <c r="G60992" s="4">
        <v>43467</v>
      </c>
      <c r="H60992">
        <v>1216</v>
      </c>
      <c r="I60992">
        <v>13.28</v>
      </c>
      <c r="J60992">
        <v>13.14</v>
      </c>
      <c r="K60992">
        <v>101</v>
      </c>
      <c r="L60992">
        <v>23</v>
      </c>
      <c r="M60992" t="s">
        <v>168</v>
      </c>
    </row>
    <row r="60993" spans="1:13" hidden="1" x14ac:dyDescent="0.25">
      <c r="A60993" s="4">
        <v>41668</v>
      </c>
      <c r="B60993" s="17">
        <v>1050</v>
      </c>
      <c r="C60993">
        <v>77551.28</v>
      </c>
      <c r="D60993">
        <v>77438.19</v>
      </c>
      <c r="E60993">
        <v>12.51</v>
      </c>
      <c r="F60993">
        <v>12.55</v>
      </c>
      <c r="G60993" s="4">
        <v>42461</v>
      </c>
      <c r="H60993">
        <v>536</v>
      </c>
      <c r="I60993">
        <v>12.58</v>
      </c>
      <c r="J60993">
        <v>12.48</v>
      </c>
      <c r="K60993">
        <v>52</v>
      </c>
      <c r="L60993">
        <v>12</v>
      </c>
      <c r="M60993" t="s">
        <v>201</v>
      </c>
    </row>
    <row r="60994" spans="1:13" hidden="1" x14ac:dyDescent="0.25">
      <c r="A60994" s="4">
        <v>41668</v>
      </c>
      <c r="B60994" s="17">
        <v>2075</v>
      </c>
      <c r="C60994">
        <v>66041.19</v>
      </c>
      <c r="D60994">
        <v>65947.89</v>
      </c>
      <c r="E60994">
        <v>12.98</v>
      </c>
      <c r="F60994">
        <v>12.94</v>
      </c>
      <c r="G60994" s="4">
        <v>42919</v>
      </c>
      <c r="H60994">
        <v>848</v>
      </c>
      <c r="I60994">
        <v>13.06</v>
      </c>
      <c r="J60994">
        <v>12.92</v>
      </c>
      <c r="K60994">
        <v>80</v>
      </c>
      <c r="L60994">
        <v>17</v>
      </c>
      <c r="M60994" t="s">
        <v>207</v>
      </c>
    </row>
    <row r="60995" spans="1:13" hidden="1" x14ac:dyDescent="0.25">
      <c r="A60995" s="4">
        <v>41668</v>
      </c>
      <c r="B60995" s="17">
        <v>11100</v>
      </c>
      <c r="C60995">
        <v>32568.66</v>
      </c>
      <c r="D60995">
        <v>32546.83</v>
      </c>
      <c r="E60995">
        <v>13.52</v>
      </c>
      <c r="F60995">
        <v>13.45</v>
      </c>
      <c r="G60995" s="4">
        <v>44928</v>
      </c>
      <c r="H60995">
        <v>2207</v>
      </c>
      <c r="I60995">
        <v>13.55</v>
      </c>
      <c r="J60995">
        <v>13.45</v>
      </c>
      <c r="K60995">
        <v>152</v>
      </c>
      <c r="L60995">
        <v>37</v>
      </c>
      <c r="M60995" t="s">
        <v>195</v>
      </c>
    </row>
    <row r="60996" spans="1:13" hidden="1" x14ac:dyDescent="0.25">
      <c r="A60996" s="4">
        <v>41668</v>
      </c>
      <c r="B60996" s="17">
        <v>18535</v>
      </c>
      <c r="C60996">
        <v>61915.31</v>
      </c>
      <c r="D60996">
        <v>61878.7</v>
      </c>
      <c r="E60996">
        <v>13.17</v>
      </c>
      <c r="F60996">
        <v>13.06</v>
      </c>
      <c r="G60996" s="4">
        <v>43102</v>
      </c>
      <c r="H60996">
        <v>971</v>
      </c>
      <c r="I60996">
        <v>13.17</v>
      </c>
      <c r="J60996">
        <v>13.01</v>
      </c>
      <c r="K60996">
        <v>760</v>
      </c>
      <c r="L60996">
        <v>19</v>
      </c>
      <c r="M60996" t="s">
        <v>150</v>
      </c>
    </row>
    <row r="60997" spans="1:13" hidden="1" x14ac:dyDescent="0.25">
      <c r="A60997" s="4">
        <v>41668</v>
      </c>
      <c r="B60997" s="17">
        <v>98080</v>
      </c>
      <c r="C60997">
        <v>97537.32</v>
      </c>
      <c r="D60997">
        <v>97525.68</v>
      </c>
      <c r="E60997">
        <v>10.68</v>
      </c>
      <c r="F60997">
        <v>10.72</v>
      </c>
      <c r="G60997" s="4">
        <v>41761</v>
      </c>
      <c r="H60997">
        <v>62</v>
      </c>
      <c r="I60997">
        <v>10.72</v>
      </c>
      <c r="J60997">
        <v>10.68</v>
      </c>
      <c r="K60997">
        <v>147</v>
      </c>
      <c r="L60997">
        <v>4</v>
      </c>
      <c r="M60997" t="s">
        <v>242</v>
      </c>
    </row>
    <row r="60998" spans="1:13" hidden="1" x14ac:dyDescent="0.25">
      <c r="A60998" s="4">
        <v>41668</v>
      </c>
      <c r="B60998" s="17">
        <v>27950</v>
      </c>
      <c r="C60998">
        <v>42132.45</v>
      </c>
      <c r="D60998">
        <v>42137.06</v>
      </c>
      <c r="E60998">
        <v>13.35</v>
      </c>
      <c r="F60998">
        <v>13.33</v>
      </c>
      <c r="G60998" s="4">
        <v>44200</v>
      </c>
      <c r="H60998">
        <v>1711</v>
      </c>
      <c r="I60998">
        <v>13.46</v>
      </c>
      <c r="J60998">
        <v>13.27</v>
      </c>
      <c r="K60998">
        <v>1629</v>
      </c>
      <c r="L60998">
        <v>31</v>
      </c>
      <c r="M60998" t="s">
        <v>178</v>
      </c>
    </row>
    <row r="60999" spans="1:13" hidden="1" x14ac:dyDescent="0.25">
      <c r="A60999" s="4">
        <v>41668</v>
      </c>
      <c r="B60999" s="17">
        <v>148870</v>
      </c>
      <c r="C60999">
        <v>99105.279999999999</v>
      </c>
      <c r="D60999">
        <v>99104.48</v>
      </c>
      <c r="E60999">
        <v>10.34</v>
      </c>
      <c r="F60999">
        <v>10.34</v>
      </c>
      <c r="G60999" s="4">
        <v>41703</v>
      </c>
      <c r="H60999">
        <v>23</v>
      </c>
      <c r="I60999">
        <v>10.36</v>
      </c>
      <c r="J60999">
        <v>10.34</v>
      </c>
      <c r="K60999">
        <v>46</v>
      </c>
      <c r="L60999">
        <v>2</v>
      </c>
      <c r="M60999" t="s">
        <v>240</v>
      </c>
    </row>
    <row r="61000" spans="1:13" hidden="1" x14ac:dyDescent="0.25">
      <c r="A61000" s="4">
        <v>41668</v>
      </c>
      <c r="B61000" s="17">
        <v>4085</v>
      </c>
      <c r="C61000">
        <v>75063.87</v>
      </c>
      <c r="D61000">
        <v>74973.75</v>
      </c>
      <c r="E61000">
        <v>12.69</v>
      </c>
      <c r="F61000">
        <v>12.67</v>
      </c>
      <c r="G61000" s="4">
        <v>42552</v>
      </c>
      <c r="H61000">
        <v>599</v>
      </c>
      <c r="I61000">
        <v>12.75</v>
      </c>
      <c r="J61000">
        <v>12.59</v>
      </c>
      <c r="K61000">
        <v>295</v>
      </c>
      <c r="L61000">
        <v>13</v>
      </c>
      <c r="M61000" t="s">
        <v>186</v>
      </c>
    </row>
    <row r="61001" spans="1:13" hidden="1" x14ac:dyDescent="0.25">
      <c r="A61001" s="4">
        <v>41668</v>
      </c>
      <c r="B61001" s="17">
        <v>23303</v>
      </c>
      <c r="C61001">
        <v>85427.48</v>
      </c>
      <c r="D61001">
        <v>85259.69</v>
      </c>
      <c r="E61001">
        <v>11.9</v>
      </c>
      <c r="F61001">
        <v>11.95</v>
      </c>
      <c r="G61001" s="4">
        <v>42186</v>
      </c>
      <c r="H61001">
        <v>352</v>
      </c>
      <c r="I61001">
        <v>12.02</v>
      </c>
      <c r="J61001">
        <v>11.82</v>
      </c>
      <c r="K61001">
        <v>496</v>
      </c>
      <c r="L61001">
        <v>9</v>
      </c>
      <c r="M61001" t="s">
        <v>171</v>
      </c>
    </row>
    <row r="61002" spans="1:13" hidden="1" x14ac:dyDescent="0.25">
      <c r="A61002" s="4">
        <v>41668</v>
      </c>
      <c r="B61002" s="17">
        <v>10295</v>
      </c>
      <c r="C61002">
        <v>93204.12</v>
      </c>
      <c r="D61002">
        <v>93116.82</v>
      </c>
      <c r="E61002">
        <v>11.12</v>
      </c>
      <c r="F61002">
        <v>11.24</v>
      </c>
      <c r="G61002" s="4">
        <v>41913</v>
      </c>
      <c r="H61002">
        <v>168</v>
      </c>
      <c r="I61002">
        <v>11.26</v>
      </c>
      <c r="J61002">
        <v>11.12</v>
      </c>
      <c r="K61002">
        <v>103</v>
      </c>
      <c r="L61002">
        <v>6</v>
      </c>
      <c r="M61002" t="s">
        <v>176</v>
      </c>
    </row>
    <row r="61003" spans="1:13" hidden="1" x14ac:dyDescent="0.25">
      <c r="A61003" s="4">
        <v>41668</v>
      </c>
      <c r="B61003" s="17">
        <v>22530</v>
      </c>
      <c r="C61003">
        <v>88078.13</v>
      </c>
      <c r="D61003">
        <v>87897.17</v>
      </c>
      <c r="E61003">
        <v>11.58</v>
      </c>
      <c r="F61003">
        <v>11.66</v>
      </c>
      <c r="G61003" s="4">
        <v>42095</v>
      </c>
      <c r="H61003">
        <v>291</v>
      </c>
      <c r="I61003">
        <v>11.69</v>
      </c>
      <c r="J61003">
        <v>11.5</v>
      </c>
      <c r="K61003">
        <v>276</v>
      </c>
      <c r="L61003">
        <v>8</v>
      </c>
      <c r="M61003" t="s">
        <v>169</v>
      </c>
    </row>
    <row r="61004" spans="1:13" hidden="1" x14ac:dyDescent="0.25">
      <c r="A61004" s="4">
        <v>41668</v>
      </c>
      <c r="B61004" s="17">
        <v>8225</v>
      </c>
      <c r="C61004">
        <v>99882.53</v>
      </c>
      <c r="D61004">
        <v>99883.79</v>
      </c>
      <c r="E61004">
        <v>10.26</v>
      </c>
      <c r="F61004">
        <v>10.27</v>
      </c>
      <c r="G61004" s="4">
        <v>41673</v>
      </c>
      <c r="H61004">
        <v>3</v>
      </c>
      <c r="I61004">
        <v>10.3</v>
      </c>
      <c r="J61004">
        <v>10.26</v>
      </c>
      <c r="K61004">
        <v>9</v>
      </c>
      <c r="L61004">
        <v>1</v>
      </c>
      <c r="M61004" t="s">
        <v>239</v>
      </c>
    </row>
    <row r="61005" spans="1:13" hidden="1" x14ac:dyDescent="0.25">
      <c r="A61005" s="4">
        <v>41668</v>
      </c>
      <c r="B61005" s="17">
        <v>431185</v>
      </c>
      <c r="C61005">
        <v>70334.41</v>
      </c>
      <c r="D61005">
        <v>70286.259999999995</v>
      </c>
      <c r="E61005">
        <v>12.87</v>
      </c>
      <c r="F61005">
        <v>12.82</v>
      </c>
      <c r="G61005" s="4">
        <v>42737</v>
      </c>
      <c r="H61005">
        <v>725</v>
      </c>
      <c r="I61005">
        <v>12.95</v>
      </c>
      <c r="J61005">
        <v>12.77</v>
      </c>
      <c r="K61005">
        <v>10608</v>
      </c>
      <c r="L61005">
        <v>15</v>
      </c>
      <c r="M61005" t="s">
        <v>119</v>
      </c>
    </row>
    <row r="61006" spans="1:13" hidden="1" x14ac:dyDescent="0.25">
      <c r="A61006" s="4">
        <v>41668</v>
      </c>
      <c r="B61006" s="17">
        <v>162440</v>
      </c>
      <c r="C61006">
        <v>80076.53</v>
      </c>
      <c r="D61006">
        <v>79945.37</v>
      </c>
      <c r="E61006">
        <v>12.32</v>
      </c>
      <c r="F61006">
        <v>12.34</v>
      </c>
      <c r="G61006" s="4">
        <v>42373</v>
      </c>
      <c r="H61006">
        <v>476</v>
      </c>
      <c r="I61006">
        <v>12.43</v>
      </c>
      <c r="J61006">
        <v>12.25</v>
      </c>
      <c r="K61006">
        <v>5069</v>
      </c>
      <c r="L61006">
        <v>11</v>
      </c>
      <c r="M61006" t="s">
        <v>122</v>
      </c>
    </row>
    <row r="61007" spans="1:13" hidden="1" x14ac:dyDescent="0.25">
      <c r="A61007" s="4">
        <v>41668</v>
      </c>
      <c r="B61007" s="17">
        <v>385830</v>
      </c>
      <c r="C61007">
        <v>95868.02</v>
      </c>
      <c r="D61007">
        <v>95834.77</v>
      </c>
      <c r="E61007">
        <v>10.91</v>
      </c>
      <c r="F61007">
        <v>10.99</v>
      </c>
      <c r="G61007" s="4">
        <v>41821</v>
      </c>
      <c r="H61007">
        <v>103</v>
      </c>
      <c r="I61007">
        <v>11</v>
      </c>
      <c r="J61007">
        <v>10.86</v>
      </c>
      <c r="K61007">
        <v>1226</v>
      </c>
      <c r="L61007">
        <v>5</v>
      </c>
      <c r="M61007" t="s">
        <v>175</v>
      </c>
    </row>
    <row r="61008" spans="1:13" hidden="1" x14ac:dyDescent="0.25">
      <c r="A61008" s="4">
        <v>41668</v>
      </c>
      <c r="B61008" s="17">
        <v>162795</v>
      </c>
      <c r="C61008">
        <v>98348.86</v>
      </c>
      <c r="D61008">
        <v>98344.34</v>
      </c>
      <c r="E61008">
        <v>10.53</v>
      </c>
      <c r="F61008">
        <v>10.54</v>
      </c>
      <c r="G61008" s="4">
        <v>41730</v>
      </c>
      <c r="H61008">
        <v>42</v>
      </c>
      <c r="I61008">
        <v>10.579000000000001</v>
      </c>
      <c r="J61008">
        <v>10.51</v>
      </c>
      <c r="K61008">
        <v>174</v>
      </c>
      <c r="L61008">
        <v>3</v>
      </c>
      <c r="M61008" t="s">
        <v>170</v>
      </c>
    </row>
    <row r="61009" spans="1:13" hidden="1" x14ac:dyDescent="0.25">
      <c r="A61009" s="4">
        <v>41668</v>
      </c>
      <c r="B61009" s="17">
        <v>833135</v>
      </c>
      <c r="C61009">
        <v>90579.16</v>
      </c>
      <c r="D61009">
        <v>90438.88</v>
      </c>
      <c r="E61009">
        <v>11.29</v>
      </c>
      <c r="F61009">
        <v>11.43</v>
      </c>
      <c r="G61009" s="4">
        <v>42006</v>
      </c>
      <c r="H61009">
        <v>230</v>
      </c>
      <c r="I61009">
        <v>11.46</v>
      </c>
      <c r="J61009">
        <v>11.27</v>
      </c>
      <c r="K61009">
        <v>4715</v>
      </c>
      <c r="L61009">
        <v>7</v>
      </c>
      <c r="M61009" t="s">
        <v>131</v>
      </c>
    </row>
    <row r="61010" spans="1:13" hidden="1" x14ac:dyDescent="0.25">
      <c r="A61010" s="4">
        <v>41669</v>
      </c>
      <c r="B61010" s="17">
        <v>0</v>
      </c>
      <c r="C61010">
        <v>21990.560000000001</v>
      </c>
      <c r="D61010">
        <v>22108.53</v>
      </c>
      <c r="E61010">
        <v>0</v>
      </c>
      <c r="F61010">
        <v>0</v>
      </c>
      <c r="G61010" s="4">
        <v>46024</v>
      </c>
      <c r="H61010">
        <v>2950</v>
      </c>
      <c r="I61010">
        <v>0</v>
      </c>
      <c r="J61010">
        <v>0</v>
      </c>
      <c r="K61010">
        <v>0</v>
      </c>
      <c r="L61010">
        <v>42</v>
      </c>
      <c r="M61010" t="s">
        <v>241</v>
      </c>
    </row>
    <row r="61011" spans="1:13" hidden="1" x14ac:dyDescent="0.25">
      <c r="A61011" s="4">
        <v>41669</v>
      </c>
      <c r="B61011" s="17">
        <v>0</v>
      </c>
      <c r="C61011">
        <v>26726.32</v>
      </c>
      <c r="D61011">
        <v>26851.72</v>
      </c>
      <c r="E61011">
        <v>0</v>
      </c>
      <c r="F61011">
        <v>0</v>
      </c>
      <c r="G61011" s="4">
        <v>45474</v>
      </c>
      <c r="H61011">
        <v>2575</v>
      </c>
      <c r="I61011">
        <v>0</v>
      </c>
      <c r="J61011">
        <v>0</v>
      </c>
      <c r="K61011">
        <v>0</v>
      </c>
      <c r="L61011">
        <v>40</v>
      </c>
      <c r="M61011" t="s">
        <v>226</v>
      </c>
    </row>
    <row r="61012" spans="1:13" hidden="1" x14ac:dyDescent="0.25">
      <c r="A61012" s="4">
        <v>41669</v>
      </c>
      <c r="B61012" s="17">
        <v>0</v>
      </c>
      <c r="C61012">
        <v>30466.62</v>
      </c>
      <c r="D61012">
        <v>30570.99</v>
      </c>
      <c r="E61012">
        <v>0</v>
      </c>
      <c r="F61012">
        <v>0</v>
      </c>
      <c r="G61012" s="4">
        <v>45110</v>
      </c>
      <c r="H61012">
        <v>2329</v>
      </c>
      <c r="I61012">
        <v>0</v>
      </c>
      <c r="J61012">
        <v>0</v>
      </c>
      <c r="K61012">
        <v>0</v>
      </c>
      <c r="L61012">
        <v>38</v>
      </c>
      <c r="M61012" t="s">
        <v>227</v>
      </c>
    </row>
    <row r="61013" spans="1:13" hidden="1" x14ac:dyDescent="0.25">
      <c r="A61013" s="4">
        <v>41669</v>
      </c>
      <c r="B61013" s="17">
        <v>0</v>
      </c>
      <c r="C61013">
        <v>38267.25</v>
      </c>
      <c r="D61013">
        <v>38364.44</v>
      </c>
      <c r="E61013">
        <v>0</v>
      </c>
      <c r="F61013">
        <v>0</v>
      </c>
      <c r="G61013" s="4">
        <v>44470</v>
      </c>
      <c r="H61013">
        <v>1896</v>
      </c>
      <c r="I61013">
        <v>0</v>
      </c>
      <c r="J61013">
        <v>0</v>
      </c>
      <c r="K61013">
        <v>0</v>
      </c>
      <c r="L61013">
        <v>34</v>
      </c>
      <c r="M61013" t="s">
        <v>228</v>
      </c>
    </row>
    <row r="61014" spans="1:13" hidden="1" x14ac:dyDescent="0.25">
      <c r="A61014" s="4">
        <v>41669</v>
      </c>
      <c r="B61014" s="17">
        <v>0</v>
      </c>
      <c r="C61014">
        <v>40850.21</v>
      </c>
      <c r="D61014">
        <v>40955.120000000003</v>
      </c>
      <c r="E61014">
        <v>0</v>
      </c>
      <c r="F61014">
        <v>0</v>
      </c>
      <c r="G61014" s="4">
        <v>44287</v>
      </c>
      <c r="H61014">
        <v>1770</v>
      </c>
      <c r="I61014">
        <v>0</v>
      </c>
      <c r="J61014">
        <v>0</v>
      </c>
      <c r="K61014">
        <v>0</v>
      </c>
      <c r="L61014">
        <v>32</v>
      </c>
      <c r="M61014" t="s">
        <v>229</v>
      </c>
    </row>
    <row r="61015" spans="1:13" hidden="1" x14ac:dyDescent="0.25">
      <c r="A61015" s="4">
        <v>41669</v>
      </c>
      <c r="B61015" s="17">
        <v>0</v>
      </c>
      <c r="C61015">
        <v>34757.97</v>
      </c>
      <c r="D61015">
        <v>34844.17</v>
      </c>
      <c r="E61015">
        <v>0</v>
      </c>
      <c r="F61015">
        <v>0</v>
      </c>
      <c r="G61015" s="4">
        <v>44743</v>
      </c>
      <c r="H61015">
        <v>2080</v>
      </c>
      <c r="I61015">
        <v>0</v>
      </c>
      <c r="J61015">
        <v>0</v>
      </c>
      <c r="K61015">
        <v>0</v>
      </c>
      <c r="L61015">
        <v>36</v>
      </c>
      <c r="M61015" t="s">
        <v>221</v>
      </c>
    </row>
    <row r="61016" spans="1:13" hidden="1" x14ac:dyDescent="0.25">
      <c r="A61016" s="4">
        <v>41669</v>
      </c>
      <c r="B61016" s="17">
        <v>0</v>
      </c>
      <c r="C61016">
        <v>39569.86</v>
      </c>
      <c r="D61016">
        <v>39669.68</v>
      </c>
      <c r="E61016">
        <v>0</v>
      </c>
      <c r="F61016">
        <v>0</v>
      </c>
      <c r="G61016" s="4">
        <v>44378</v>
      </c>
      <c r="H61016">
        <v>1832</v>
      </c>
      <c r="I61016">
        <v>0</v>
      </c>
      <c r="J61016">
        <v>0</v>
      </c>
      <c r="K61016">
        <v>0</v>
      </c>
      <c r="L61016">
        <v>33</v>
      </c>
      <c r="M61016" t="s">
        <v>222</v>
      </c>
    </row>
    <row r="61017" spans="1:13" hidden="1" x14ac:dyDescent="0.25">
      <c r="A61017" s="4">
        <v>41669</v>
      </c>
      <c r="B61017" s="17">
        <v>0</v>
      </c>
      <c r="C61017">
        <v>49542.84</v>
      </c>
      <c r="D61017">
        <v>49624.68</v>
      </c>
      <c r="E61017">
        <v>0</v>
      </c>
      <c r="F61017">
        <v>0</v>
      </c>
      <c r="G61017" s="4">
        <v>43739</v>
      </c>
      <c r="H61017">
        <v>1402</v>
      </c>
      <c r="I61017">
        <v>0</v>
      </c>
      <c r="J61017">
        <v>0</v>
      </c>
      <c r="K61017">
        <v>0</v>
      </c>
      <c r="L61017">
        <v>26</v>
      </c>
      <c r="M61017" t="s">
        <v>231</v>
      </c>
    </row>
    <row r="61018" spans="1:13" hidden="1" x14ac:dyDescent="0.25">
      <c r="A61018" s="4">
        <v>41669</v>
      </c>
      <c r="B61018" s="17">
        <v>0</v>
      </c>
      <c r="C61018">
        <v>52885.83</v>
      </c>
      <c r="D61018">
        <v>52903.35</v>
      </c>
      <c r="E61018">
        <v>0</v>
      </c>
      <c r="F61018">
        <v>0</v>
      </c>
      <c r="G61018" s="4">
        <v>43556</v>
      </c>
      <c r="H61018">
        <v>1275</v>
      </c>
      <c r="I61018">
        <v>0</v>
      </c>
      <c r="J61018">
        <v>0</v>
      </c>
      <c r="K61018">
        <v>0</v>
      </c>
      <c r="L61018">
        <v>24</v>
      </c>
      <c r="M61018" t="s">
        <v>232</v>
      </c>
    </row>
    <row r="61019" spans="1:13" hidden="1" x14ac:dyDescent="0.25">
      <c r="A61019" s="4">
        <v>41669</v>
      </c>
      <c r="B61019" s="17">
        <v>100</v>
      </c>
      <c r="C61019">
        <v>28491.040000000001</v>
      </c>
      <c r="D61019">
        <v>28618.52</v>
      </c>
      <c r="E61019">
        <v>13.51</v>
      </c>
      <c r="F61019">
        <v>13.51</v>
      </c>
      <c r="G61019" s="4">
        <v>45293</v>
      </c>
      <c r="H61019">
        <v>2452</v>
      </c>
      <c r="I61019">
        <v>13.51</v>
      </c>
      <c r="J61019">
        <v>13.51</v>
      </c>
      <c r="K61019">
        <v>3</v>
      </c>
      <c r="L61019">
        <v>39</v>
      </c>
      <c r="M61019" t="s">
        <v>194</v>
      </c>
    </row>
    <row r="61020" spans="1:13" hidden="1" x14ac:dyDescent="0.25">
      <c r="A61020" s="4">
        <v>41669</v>
      </c>
      <c r="B61020" s="17">
        <v>0</v>
      </c>
      <c r="C61020">
        <v>43517.84</v>
      </c>
      <c r="D61020">
        <v>43588.959999999999</v>
      </c>
      <c r="E61020">
        <v>0</v>
      </c>
      <c r="F61020">
        <v>0</v>
      </c>
      <c r="G61020" s="4">
        <v>44105</v>
      </c>
      <c r="H61020">
        <v>1650</v>
      </c>
      <c r="I61020">
        <v>0</v>
      </c>
      <c r="J61020">
        <v>0</v>
      </c>
      <c r="K61020">
        <v>0</v>
      </c>
      <c r="L61020">
        <v>30</v>
      </c>
      <c r="M61020" t="s">
        <v>196</v>
      </c>
    </row>
    <row r="61021" spans="1:13" hidden="1" x14ac:dyDescent="0.25">
      <c r="A61021" s="4">
        <v>41669</v>
      </c>
      <c r="B61021" s="17">
        <v>200</v>
      </c>
      <c r="C61021">
        <v>46415.360000000001</v>
      </c>
      <c r="D61021">
        <v>46495.94</v>
      </c>
      <c r="E61021">
        <v>13.19</v>
      </c>
      <c r="F61021">
        <v>13.19</v>
      </c>
      <c r="G61021" s="4">
        <v>43922</v>
      </c>
      <c r="H61021">
        <v>1525</v>
      </c>
      <c r="I61021">
        <v>13.19</v>
      </c>
      <c r="J61021">
        <v>13.19</v>
      </c>
      <c r="K61021">
        <v>1</v>
      </c>
      <c r="L61021">
        <v>28</v>
      </c>
      <c r="M61021" t="s">
        <v>230</v>
      </c>
    </row>
    <row r="61022" spans="1:13" hidden="1" x14ac:dyDescent="0.25">
      <c r="A61022" s="4">
        <v>41669</v>
      </c>
      <c r="B61022" s="17">
        <v>785</v>
      </c>
      <c r="C61022">
        <v>56223.56</v>
      </c>
      <c r="D61022">
        <v>56160.19</v>
      </c>
      <c r="E61022">
        <v>13.18</v>
      </c>
      <c r="F61022">
        <v>13.22</v>
      </c>
      <c r="G61022" s="4">
        <v>43374</v>
      </c>
      <c r="H61022">
        <v>1156</v>
      </c>
      <c r="I61022">
        <v>13.22</v>
      </c>
      <c r="J61022">
        <v>13.11</v>
      </c>
      <c r="K61022">
        <v>6</v>
      </c>
      <c r="L61022">
        <v>22</v>
      </c>
      <c r="M61022" t="s">
        <v>216</v>
      </c>
    </row>
    <row r="61023" spans="1:13" hidden="1" x14ac:dyDescent="0.25">
      <c r="A61023" s="4">
        <v>41669</v>
      </c>
      <c r="B61023" s="17">
        <v>1200</v>
      </c>
      <c r="C61023">
        <v>51262.12</v>
      </c>
      <c r="D61023">
        <v>51289.43</v>
      </c>
      <c r="E61023">
        <v>13.18</v>
      </c>
      <c r="F61023">
        <v>13.18</v>
      </c>
      <c r="G61023" s="4">
        <v>43647</v>
      </c>
      <c r="H61023">
        <v>1337</v>
      </c>
      <c r="I61023">
        <v>13.18</v>
      </c>
      <c r="J61023">
        <v>13.18</v>
      </c>
      <c r="K61023">
        <v>1</v>
      </c>
      <c r="L61023">
        <v>25</v>
      </c>
      <c r="M61023" t="s">
        <v>223</v>
      </c>
    </row>
    <row r="61024" spans="1:13" hidden="1" x14ac:dyDescent="0.25">
      <c r="A61024" s="4">
        <v>41669</v>
      </c>
      <c r="B61024" s="17">
        <v>405</v>
      </c>
      <c r="C61024">
        <v>44974.36</v>
      </c>
      <c r="D61024">
        <v>45004.6</v>
      </c>
      <c r="E61024">
        <v>13.29</v>
      </c>
      <c r="F61024">
        <v>13.32</v>
      </c>
      <c r="G61024" s="4">
        <v>44013</v>
      </c>
      <c r="H61024">
        <v>1586</v>
      </c>
      <c r="I61024">
        <v>13.32</v>
      </c>
      <c r="J61024">
        <v>13.29</v>
      </c>
      <c r="K61024">
        <v>3</v>
      </c>
      <c r="L61024">
        <v>29</v>
      </c>
      <c r="M61024" t="s">
        <v>211</v>
      </c>
    </row>
    <row r="61025" spans="1:13" hidden="1" x14ac:dyDescent="0.25">
      <c r="A61025" s="4">
        <v>41669</v>
      </c>
      <c r="B61025" s="17">
        <v>390</v>
      </c>
      <c r="C61025">
        <v>24991.7</v>
      </c>
      <c r="D61025">
        <v>25114.67</v>
      </c>
      <c r="E61025">
        <v>13.7</v>
      </c>
      <c r="F61025">
        <v>13.7</v>
      </c>
      <c r="G61025" s="4">
        <v>45659</v>
      </c>
      <c r="H61025">
        <v>2701</v>
      </c>
      <c r="I61025">
        <v>13.7</v>
      </c>
      <c r="J61025">
        <v>13.62</v>
      </c>
      <c r="K61025">
        <v>4</v>
      </c>
      <c r="L61025">
        <v>41</v>
      </c>
      <c r="M61025" t="s">
        <v>189</v>
      </c>
    </row>
    <row r="61026" spans="1:13" hidden="1" x14ac:dyDescent="0.25">
      <c r="A61026" s="4">
        <v>41669</v>
      </c>
      <c r="B61026" s="17">
        <v>175</v>
      </c>
      <c r="C61026">
        <v>58133.64</v>
      </c>
      <c r="D61026">
        <v>58049.36</v>
      </c>
      <c r="E61026">
        <v>13.16</v>
      </c>
      <c r="F61026">
        <v>13.18</v>
      </c>
      <c r="G61026" s="4">
        <v>43283</v>
      </c>
      <c r="H61026">
        <v>1093</v>
      </c>
      <c r="I61026">
        <v>13.18</v>
      </c>
      <c r="J61026">
        <v>13.16</v>
      </c>
      <c r="K61026">
        <v>2</v>
      </c>
      <c r="L61026">
        <v>21</v>
      </c>
      <c r="M61026" t="s">
        <v>212</v>
      </c>
    </row>
    <row r="61027" spans="1:13" hidden="1" x14ac:dyDescent="0.25">
      <c r="A61027" s="4">
        <v>41669</v>
      </c>
      <c r="B61027" s="17">
        <v>1020</v>
      </c>
      <c r="C61027">
        <v>60021.82</v>
      </c>
      <c r="D61027">
        <v>59961.96</v>
      </c>
      <c r="E61027">
        <v>13.13</v>
      </c>
      <c r="F61027">
        <v>13.14</v>
      </c>
      <c r="G61027" s="4">
        <v>43192</v>
      </c>
      <c r="H61027">
        <v>1030</v>
      </c>
      <c r="I61027">
        <v>13.14</v>
      </c>
      <c r="J61027">
        <v>13.05</v>
      </c>
      <c r="K61027">
        <v>8</v>
      </c>
      <c r="L61027">
        <v>20</v>
      </c>
      <c r="M61027" t="s">
        <v>213</v>
      </c>
    </row>
    <row r="61028" spans="1:13" hidden="1" x14ac:dyDescent="0.25">
      <c r="A61028" s="4">
        <v>41669</v>
      </c>
      <c r="B61028" s="17">
        <v>230</v>
      </c>
      <c r="C61028">
        <v>37046.97</v>
      </c>
      <c r="D61028">
        <v>37138.85</v>
      </c>
      <c r="E61028">
        <v>13.43</v>
      </c>
      <c r="F61028">
        <v>13.37</v>
      </c>
      <c r="G61028" s="4">
        <v>44564</v>
      </c>
      <c r="H61028">
        <v>1957</v>
      </c>
      <c r="I61028">
        <v>13.44</v>
      </c>
      <c r="J61028">
        <v>13.35</v>
      </c>
      <c r="K61028">
        <v>6</v>
      </c>
      <c r="L61028">
        <v>35</v>
      </c>
      <c r="M61028" t="s">
        <v>145</v>
      </c>
    </row>
    <row r="61029" spans="1:13" hidden="1" x14ac:dyDescent="0.25">
      <c r="A61029" s="4">
        <v>41669</v>
      </c>
      <c r="B61029" s="17">
        <v>1390</v>
      </c>
      <c r="C61029">
        <v>63875.73</v>
      </c>
      <c r="D61029">
        <v>63737.46</v>
      </c>
      <c r="E61029">
        <v>13.05</v>
      </c>
      <c r="F61029">
        <v>13.06</v>
      </c>
      <c r="G61029" s="4">
        <v>43010</v>
      </c>
      <c r="H61029">
        <v>911</v>
      </c>
      <c r="I61029">
        <v>13.1</v>
      </c>
      <c r="J61029">
        <v>13.05</v>
      </c>
      <c r="K61029">
        <v>8</v>
      </c>
      <c r="L61029">
        <v>18</v>
      </c>
      <c r="M61029" t="s">
        <v>208</v>
      </c>
    </row>
    <row r="61030" spans="1:13" hidden="1" x14ac:dyDescent="0.25">
      <c r="A61030" s="4">
        <v>41669</v>
      </c>
      <c r="B61030" s="17">
        <v>660</v>
      </c>
      <c r="C61030">
        <v>47929.04</v>
      </c>
      <c r="D61030">
        <v>48061.62</v>
      </c>
      <c r="E61030">
        <v>13.26</v>
      </c>
      <c r="F61030">
        <v>13.21</v>
      </c>
      <c r="G61030" s="4">
        <v>43832</v>
      </c>
      <c r="H61030">
        <v>1463</v>
      </c>
      <c r="I61030">
        <v>13.34</v>
      </c>
      <c r="J61030">
        <v>13.17</v>
      </c>
      <c r="K61030">
        <v>49</v>
      </c>
      <c r="L61030">
        <v>27</v>
      </c>
      <c r="M61030" t="s">
        <v>179</v>
      </c>
    </row>
    <row r="61031" spans="1:13" hidden="1" x14ac:dyDescent="0.25">
      <c r="A61031" s="4">
        <v>41669</v>
      </c>
      <c r="B61031" s="17">
        <v>1345</v>
      </c>
      <c r="C61031">
        <v>68073.09</v>
      </c>
      <c r="D61031">
        <v>67940.52</v>
      </c>
      <c r="E61031">
        <v>12.93</v>
      </c>
      <c r="F61031">
        <v>13</v>
      </c>
      <c r="G61031" s="4">
        <v>42828</v>
      </c>
      <c r="H61031">
        <v>786</v>
      </c>
      <c r="I61031">
        <v>13</v>
      </c>
      <c r="J61031">
        <v>12.93</v>
      </c>
      <c r="K61031">
        <v>5</v>
      </c>
      <c r="L61031">
        <v>16</v>
      </c>
      <c r="M61031" t="s">
        <v>192</v>
      </c>
    </row>
    <row r="61032" spans="1:13" hidden="1" x14ac:dyDescent="0.25">
      <c r="A61032" s="4">
        <v>41669</v>
      </c>
      <c r="B61032" s="17">
        <v>1865</v>
      </c>
      <c r="C61032">
        <v>72590.75</v>
      </c>
      <c r="D61032">
        <v>72425.78</v>
      </c>
      <c r="E61032">
        <v>12.8</v>
      </c>
      <c r="F61032">
        <v>12.86</v>
      </c>
      <c r="G61032" s="4">
        <v>42646</v>
      </c>
      <c r="H61032">
        <v>663</v>
      </c>
      <c r="I61032">
        <v>12.87</v>
      </c>
      <c r="J61032">
        <v>12.79</v>
      </c>
      <c r="K61032">
        <v>5</v>
      </c>
      <c r="L61032">
        <v>14</v>
      </c>
      <c r="M61032" t="s">
        <v>202</v>
      </c>
    </row>
    <row r="61033" spans="1:13" hidden="1" x14ac:dyDescent="0.25">
      <c r="A61033" s="4">
        <v>41669</v>
      </c>
      <c r="B61033" s="17">
        <v>2765</v>
      </c>
      <c r="C61033">
        <v>82561.58</v>
      </c>
      <c r="D61033">
        <v>82395.759999999995</v>
      </c>
      <c r="E61033">
        <v>12.25</v>
      </c>
      <c r="F61033">
        <v>12.32</v>
      </c>
      <c r="G61033" s="4">
        <v>42278</v>
      </c>
      <c r="H61033">
        <v>415</v>
      </c>
      <c r="I61033">
        <v>12.32</v>
      </c>
      <c r="J61033">
        <v>12.21</v>
      </c>
      <c r="K61033">
        <v>105</v>
      </c>
      <c r="L61033">
        <v>10</v>
      </c>
      <c r="M61033" t="s">
        <v>187</v>
      </c>
    </row>
    <row r="61034" spans="1:13" hidden="1" x14ac:dyDescent="0.25">
      <c r="A61034" s="4">
        <v>41669</v>
      </c>
      <c r="B61034" s="17">
        <v>3830</v>
      </c>
      <c r="C61034">
        <v>54535.56</v>
      </c>
      <c r="D61034">
        <v>54541.22</v>
      </c>
      <c r="E61034">
        <v>13.2</v>
      </c>
      <c r="F61034">
        <v>13.18</v>
      </c>
      <c r="G61034" s="4">
        <v>43467</v>
      </c>
      <c r="H61034">
        <v>1215</v>
      </c>
      <c r="I61034">
        <v>13.29</v>
      </c>
      <c r="J61034">
        <v>13.11</v>
      </c>
      <c r="K61034">
        <v>98</v>
      </c>
      <c r="L61034">
        <v>23</v>
      </c>
      <c r="M61034" t="s">
        <v>168</v>
      </c>
    </row>
    <row r="61035" spans="1:13" hidden="1" x14ac:dyDescent="0.25">
      <c r="A61035" s="4">
        <v>41669</v>
      </c>
      <c r="B61035" s="17">
        <v>11645</v>
      </c>
      <c r="C61035">
        <v>77468.240000000005</v>
      </c>
      <c r="D61035">
        <v>77266.899999999994</v>
      </c>
      <c r="E61035">
        <v>12.55</v>
      </c>
      <c r="F61035">
        <v>12.7</v>
      </c>
      <c r="G61035" s="4">
        <v>42461</v>
      </c>
      <c r="H61035">
        <v>535</v>
      </c>
      <c r="I61035">
        <v>12.7</v>
      </c>
      <c r="J61035">
        <v>12.55</v>
      </c>
      <c r="K61035">
        <v>365</v>
      </c>
      <c r="L61035">
        <v>12</v>
      </c>
      <c r="M61035" t="s">
        <v>201</v>
      </c>
    </row>
    <row r="61036" spans="1:13" hidden="1" x14ac:dyDescent="0.25">
      <c r="A61036" s="4">
        <v>41669</v>
      </c>
      <c r="B61036" s="17">
        <v>9605</v>
      </c>
      <c r="C61036">
        <v>65973.48</v>
      </c>
      <c r="D61036">
        <v>65860.710000000006</v>
      </c>
      <c r="E61036">
        <v>13.02</v>
      </c>
      <c r="F61036">
        <v>13.05</v>
      </c>
      <c r="G61036" s="4">
        <v>42919</v>
      </c>
      <c r="H61036">
        <v>847</v>
      </c>
      <c r="I61036">
        <v>13.13</v>
      </c>
      <c r="J61036">
        <v>12.93</v>
      </c>
      <c r="K61036">
        <v>223</v>
      </c>
      <c r="L61036">
        <v>17</v>
      </c>
      <c r="M61036" t="s">
        <v>207</v>
      </c>
    </row>
    <row r="61037" spans="1:13" hidden="1" x14ac:dyDescent="0.25">
      <c r="A61037" s="4">
        <v>41669</v>
      </c>
      <c r="B61037" s="17">
        <v>10606</v>
      </c>
      <c r="C61037">
        <v>32559.46</v>
      </c>
      <c r="D61037">
        <v>32639.74</v>
      </c>
      <c r="E61037">
        <v>13.47</v>
      </c>
      <c r="F61037">
        <v>13.41</v>
      </c>
      <c r="G61037" s="4">
        <v>44928</v>
      </c>
      <c r="H61037">
        <v>2206</v>
      </c>
      <c r="I61037">
        <v>13.53</v>
      </c>
      <c r="J61037">
        <v>13.35</v>
      </c>
      <c r="K61037">
        <v>112</v>
      </c>
      <c r="L61037">
        <v>37</v>
      </c>
      <c r="M61037" t="s">
        <v>195</v>
      </c>
    </row>
    <row r="61038" spans="1:13" hidden="1" x14ac:dyDescent="0.25">
      <c r="A61038" s="4">
        <v>41669</v>
      </c>
      <c r="B61038" s="17">
        <v>17840</v>
      </c>
      <c r="C61038">
        <v>61902.71</v>
      </c>
      <c r="D61038">
        <v>61844.86</v>
      </c>
      <c r="E61038">
        <v>13.12</v>
      </c>
      <c r="F61038">
        <v>13.1</v>
      </c>
      <c r="G61038" s="4">
        <v>43102</v>
      </c>
      <c r="H61038">
        <v>970</v>
      </c>
      <c r="I61038">
        <v>13.19</v>
      </c>
      <c r="J61038">
        <v>13.01</v>
      </c>
      <c r="K61038">
        <v>550</v>
      </c>
      <c r="L61038">
        <v>19</v>
      </c>
      <c r="M61038" t="s">
        <v>150</v>
      </c>
    </row>
    <row r="61039" spans="1:13" hidden="1" x14ac:dyDescent="0.25">
      <c r="A61039" s="4">
        <v>41669</v>
      </c>
      <c r="B61039" s="17">
        <v>19160</v>
      </c>
      <c r="C61039">
        <v>42153.41</v>
      </c>
      <c r="D61039">
        <v>42260.71</v>
      </c>
      <c r="E61039">
        <v>13.4</v>
      </c>
      <c r="F61039">
        <v>13.3</v>
      </c>
      <c r="G61039" s="4">
        <v>44200</v>
      </c>
      <c r="H61039">
        <v>1710</v>
      </c>
      <c r="I61039">
        <v>13.44</v>
      </c>
      <c r="J61039">
        <v>13.25</v>
      </c>
      <c r="K61039">
        <v>985</v>
      </c>
      <c r="L61039">
        <v>31</v>
      </c>
      <c r="M61039" t="s">
        <v>178</v>
      </c>
    </row>
    <row r="61040" spans="1:13" hidden="1" x14ac:dyDescent="0.25">
      <c r="A61040" s="4">
        <v>41669</v>
      </c>
      <c r="B61040" s="17">
        <v>95450</v>
      </c>
      <c r="C61040">
        <v>97563.520000000004</v>
      </c>
      <c r="D61040">
        <v>97554.43</v>
      </c>
      <c r="E61040">
        <v>10.76</v>
      </c>
      <c r="F61040">
        <v>10.77</v>
      </c>
      <c r="G61040" s="4">
        <v>41761</v>
      </c>
      <c r="H61040">
        <v>61</v>
      </c>
      <c r="I61040">
        <v>10.77</v>
      </c>
      <c r="J61040">
        <v>10.72</v>
      </c>
      <c r="K61040">
        <v>242</v>
      </c>
      <c r="L61040">
        <v>4</v>
      </c>
      <c r="M61040" t="s">
        <v>242</v>
      </c>
    </row>
    <row r="61041" spans="1:13" hidden="1" x14ac:dyDescent="0.25">
      <c r="A61041" s="4">
        <v>41669</v>
      </c>
      <c r="B61041" s="17">
        <v>57095</v>
      </c>
      <c r="C61041">
        <v>99142.93</v>
      </c>
      <c r="D61041">
        <v>99142.7</v>
      </c>
      <c r="E61041">
        <v>10.36</v>
      </c>
      <c r="F61041">
        <v>10.355</v>
      </c>
      <c r="G61041" s="4">
        <v>41703</v>
      </c>
      <c r="H61041">
        <v>22</v>
      </c>
      <c r="I61041">
        <v>10.37</v>
      </c>
      <c r="J61041">
        <v>10.355</v>
      </c>
      <c r="K61041">
        <v>191</v>
      </c>
      <c r="L61041">
        <v>2</v>
      </c>
      <c r="M61041" t="s">
        <v>240</v>
      </c>
    </row>
    <row r="61042" spans="1:13" hidden="1" x14ac:dyDescent="0.25">
      <c r="A61042" s="4">
        <v>41669</v>
      </c>
      <c r="B61042" s="17">
        <v>27261</v>
      </c>
      <c r="C61042">
        <v>85292.77</v>
      </c>
      <c r="D61042">
        <v>85115.75</v>
      </c>
      <c r="E61042">
        <v>11.97</v>
      </c>
      <c r="F61042">
        <v>12.14</v>
      </c>
      <c r="G61042" s="4">
        <v>42186</v>
      </c>
      <c r="H61042">
        <v>351</v>
      </c>
      <c r="I61042">
        <v>12.16</v>
      </c>
      <c r="J61042">
        <v>11.97</v>
      </c>
      <c r="K61042">
        <v>698</v>
      </c>
      <c r="L61042">
        <v>9</v>
      </c>
      <c r="M61042" t="s">
        <v>171</v>
      </c>
    </row>
    <row r="61043" spans="1:13" hidden="1" x14ac:dyDescent="0.25">
      <c r="A61043" s="4">
        <v>41669</v>
      </c>
      <c r="B61043" s="17">
        <v>8670</v>
      </c>
      <c r="C61043">
        <v>75002.84</v>
      </c>
      <c r="D61043">
        <v>74817.210000000006</v>
      </c>
      <c r="E61043">
        <v>12.67</v>
      </c>
      <c r="F61043">
        <v>12.79</v>
      </c>
      <c r="G61043" s="4">
        <v>42552</v>
      </c>
      <c r="H61043">
        <v>598</v>
      </c>
      <c r="I61043">
        <v>12.83</v>
      </c>
      <c r="J61043">
        <v>12.67</v>
      </c>
      <c r="K61043">
        <v>287</v>
      </c>
      <c r="L61043">
        <v>13</v>
      </c>
      <c r="M61043" t="s">
        <v>186</v>
      </c>
    </row>
    <row r="61044" spans="1:13" hidden="1" x14ac:dyDescent="0.25">
      <c r="A61044" s="4">
        <v>41669</v>
      </c>
      <c r="B61044" s="17">
        <v>12060</v>
      </c>
      <c r="C61044">
        <v>93152.95</v>
      </c>
      <c r="D61044">
        <v>93072.46</v>
      </c>
      <c r="E61044">
        <v>11.3</v>
      </c>
      <c r="F61044">
        <v>11.39</v>
      </c>
      <c r="G61044" s="4">
        <v>41913</v>
      </c>
      <c r="H61044">
        <v>167</v>
      </c>
      <c r="I61044">
        <v>11.4</v>
      </c>
      <c r="J61044">
        <v>11.29</v>
      </c>
      <c r="K61044">
        <v>269</v>
      </c>
      <c r="L61044">
        <v>6</v>
      </c>
      <c r="M61044" t="s">
        <v>176</v>
      </c>
    </row>
    <row r="61045" spans="1:13" hidden="1" x14ac:dyDescent="0.25">
      <c r="A61045" s="4">
        <v>41669</v>
      </c>
      <c r="B61045" s="17">
        <v>26960</v>
      </c>
      <c r="C61045">
        <v>87931.27</v>
      </c>
      <c r="D61045">
        <v>87743.05</v>
      </c>
      <c r="E61045">
        <v>11.73</v>
      </c>
      <c r="F61045">
        <v>11.87</v>
      </c>
      <c r="G61045" s="4">
        <v>42095</v>
      </c>
      <c r="H61045">
        <v>290</v>
      </c>
      <c r="I61045">
        <v>11.89</v>
      </c>
      <c r="J61045">
        <v>11.7</v>
      </c>
      <c r="K61045">
        <v>582</v>
      </c>
      <c r="L61045">
        <v>8</v>
      </c>
      <c r="M61045" t="s">
        <v>169</v>
      </c>
    </row>
    <row r="61046" spans="1:13" hidden="1" x14ac:dyDescent="0.25">
      <c r="A61046" s="4">
        <v>41669</v>
      </c>
      <c r="B61046" s="17">
        <v>10860</v>
      </c>
      <c r="C61046">
        <v>99922.54</v>
      </c>
      <c r="D61046">
        <v>99922.23</v>
      </c>
      <c r="E61046">
        <v>10.32</v>
      </c>
      <c r="F61046">
        <v>10.271000000000001</v>
      </c>
      <c r="G61046" s="4">
        <v>41673</v>
      </c>
      <c r="H61046">
        <v>2</v>
      </c>
      <c r="I61046">
        <v>10.32</v>
      </c>
      <c r="J61046">
        <v>10.27</v>
      </c>
      <c r="K61046">
        <v>12</v>
      </c>
      <c r="L61046">
        <v>1</v>
      </c>
      <c r="M61046" t="s">
        <v>239</v>
      </c>
    </row>
    <row r="61047" spans="1:13" hidden="1" x14ac:dyDescent="0.25">
      <c r="A61047" s="4">
        <v>41669</v>
      </c>
      <c r="B61047" s="17">
        <v>376099</v>
      </c>
      <c r="C61047">
        <v>70313.53</v>
      </c>
      <c r="D61047">
        <v>70174.990000000005</v>
      </c>
      <c r="E61047">
        <v>12.84</v>
      </c>
      <c r="F61047">
        <v>12.92</v>
      </c>
      <c r="G61047" s="4">
        <v>42737</v>
      </c>
      <c r="H61047">
        <v>724</v>
      </c>
      <c r="I61047">
        <v>12.99</v>
      </c>
      <c r="J61047">
        <v>12.8</v>
      </c>
      <c r="K61047">
        <v>8519</v>
      </c>
      <c r="L61047">
        <v>15</v>
      </c>
      <c r="M61047" t="s">
        <v>119</v>
      </c>
    </row>
    <row r="61048" spans="1:13" hidden="1" x14ac:dyDescent="0.25">
      <c r="A61048" s="4">
        <v>41669</v>
      </c>
      <c r="B61048" s="17">
        <v>136280</v>
      </c>
      <c r="C61048">
        <v>79976.39</v>
      </c>
      <c r="D61048">
        <v>79764.509999999995</v>
      </c>
      <c r="E61048">
        <v>12.34</v>
      </c>
      <c r="F61048">
        <v>12.5</v>
      </c>
      <c r="G61048" s="4">
        <v>42373</v>
      </c>
      <c r="H61048">
        <v>475</v>
      </c>
      <c r="I61048">
        <v>12.52</v>
      </c>
      <c r="J61048">
        <v>12.34</v>
      </c>
      <c r="K61048">
        <v>4568</v>
      </c>
      <c r="L61048">
        <v>11</v>
      </c>
      <c r="M61048" t="s">
        <v>122</v>
      </c>
    </row>
    <row r="61049" spans="1:13" hidden="1" x14ac:dyDescent="0.25">
      <c r="A61049" s="4">
        <v>41669</v>
      </c>
      <c r="B61049" s="17">
        <v>541793</v>
      </c>
      <c r="C61049">
        <v>95871.95</v>
      </c>
      <c r="D61049">
        <v>95842.91</v>
      </c>
      <c r="E61049">
        <v>11.05</v>
      </c>
      <c r="F61049">
        <v>11.07</v>
      </c>
      <c r="G61049" s="4">
        <v>41821</v>
      </c>
      <c r="H61049">
        <v>102</v>
      </c>
      <c r="I61049">
        <v>11.09</v>
      </c>
      <c r="J61049">
        <v>10.96</v>
      </c>
      <c r="K61049">
        <v>1861</v>
      </c>
      <c r="L61049">
        <v>5</v>
      </c>
      <c r="M61049" t="s">
        <v>175</v>
      </c>
    </row>
    <row r="61050" spans="1:13" hidden="1" x14ac:dyDescent="0.25">
      <c r="A61050" s="4">
        <v>41669</v>
      </c>
      <c r="B61050" s="17">
        <v>489960</v>
      </c>
      <c r="C61050">
        <v>98382.5</v>
      </c>
      <c r="D61050">
        <v>98375.62</v>
      </c>
      <c r="E61050">
        <v>10.6</v>
      </c>
      <c r="F61050">
        <v>10.585000000000001</v>
      </c>
      <c r="G61050" s="4">
        <v>41730</v>
      </c>
      <c r="H61050">
        <v>41</v>
      </c>
      <c r="I61050">
        <v>10.6</v>
      </c>
      <c r="J61050">
        <v>10.535</v>
      </c>
      <c r="K61050">
        <v>629</v>
      </c>
      <c r="L61050">
        <v>3</v>
      </c>
      <c r="M61050" t="s">
        <v>170</v>
      </c>
    </row>
    <row r="61051" spans="1:13" hidden="1" x14ac:dyDescent="0.25">
      <c r="A61051" s="4">
        <v>41669</v>
      </c>
      <c r="B61051" s="17">
        <v>769755</v>
      </c>
      <c r="C61051">
        <v>90473.97</v>
      </c>
      <c r="D61051">
        <v>90327.84</v>
      </c>
      <c r="E61051">
        <v>11.44</v>
      </c>
      <c r="F61051">
        <v>11.64</v>
      </c>
      <c r="G61051" s="4">
        <v>42006</v>
      </c>
      <c r="H61051">
        <v>229</v>
      </c>
      <c r="I61051">
        <v>11.66</v>
      </c>
      <c r="J61051">
        <v>11.44</v>
      </c>
      <c r="K61051">
        <v>5664</v>
      </c>
      <c r="L61051">
        <v>7</v>
      </c>
      <c r="M61051" t="s">
        <v>131</v>
      </c>
    </row>
    <row r="61052" spans="1:13" hidden="1" x14ac:dyDescent="0.25">
      <c r="A61052" s="4">
        <v>41670</v>
      </c>
      <c r="B61052" s="17">
        <v>0</v>
      </c>
      <c r="C61052">
        <v>22117.11</v>
      </c>
      <c r="D61052">
        <v>21820.98</v>
      </c>
      <c r="E61052">
        <v>0</v>
      </c>
      <c r="F61052">
        <v>0</v>
      </c>
      <c r="G61052" s="4">
        <v>46024</v>
      </c>
      <c r="H61052">
        <v>2949</v>
      </c>
      <c r="I61052">
        <v>0</v>
      </c>
      <c r="J61052">
        <v>0</v>
      </c>
      <c r="K61052">
        <v>0</v>
      </c>
      <c r="L61052">
        <v>42</v>
      </c>
      <c r="M61052" t="s">
        <v>241</v>
      </c>
    </row>
    <row r="61053" spans="1:13" hidden="1" x14ac:dyDescent="0.25">
      <c r="A61053" s="4">
        <v>41670</v>
      </c>
      <c r="B61053" s="17">
        <v>0</v>
      </c>
      <c r="C61053">
        <v>26862.14</v>
      </c>
      <c r="D61053">
        <v>26548.560000000001</v>
      </c>
      <c r="E61053">
        <v>0</v>
      </c>
      <c r="F61053">
        <v>0</v>
      </c>
      <c r="G61053" s="4">
        <v>45474</v>
      </c>
      <c r="H61053">
        <v>2574</v>
      </c>
      <c r="I61053">
        <v>0</v>
      </c>
      <c r="J61053">
        <v>0</v>
      </c>
      <c r="K61053">
        <v>0</v>
      </c>
      <c r="L61053">
        <v>40</v>
      </c>
      <c r="M61053" t="s">
        <v>226</v>
      </c>
    </row>
    <row r="61054" spans="1:13" hidden="1" x14ac:dyDescent="0.25">
      <c r="A61054" s="4">
        <v>41670</v>
      </c>
      <c r="B61054" s="17">
        <v>0</v>
      </c>
      <c r="C61054">
        <v>30582.85</v>
      </c>
      <c r="D61054">
        <v>30259.82</v>
      </c>
      <c r="E61054">
        <v>0</v>
      </c>
      <c r="F61054">
        <v>0</v>
      </c>
      <c r="G61054" s="4">
        <v>45110</v>
      </c>
      <c r="H61054">
        <v>2328</v>
      </c>
      <c r="I61054">
        <v>0</v>
      </c>
      <c r="J61054">
        <v>0</v>
      </c>
      <c r="K61054">
        <v>0</v>
      </c>
      <c r="L61054">
        <v>38</v>
      </c>
      <c r="M61054" t="s">
        <v>227</v>
      </c>
    </row>
    <row r="61055" spans="1:13" hidden="1" x14ac:dyDescent="0.25">
      <c r="A61055" s="4">
        <v>41670</v>
      </c>
      <c r="B61055" s="17">
        <v>0</v>
      </c>
      <c r="C61055">
        <v>38379.33</v>
      </c>
      <c r="D61055">
        <v>38077.29</v>
      </c>
      <c r="E61055">
        <v>0</v>
      </c>
      <c r="F61055">
        <v>0</v>
      </c>
      <c r="G61055" s="4">
        <v>44470</v>
      </c>
      <c r="H61055">
        <v>1895</v>
      </c>
      <c r="I61055">
        <v>0</v>
      </c>
      <c r="J61055">
        <v>0</v>
      </c>
      <c r="K61055">
        <v>0</v>
      </c>
      <c r="L61055">
        <v>34</v>
      </c>
      <c r="M61055" t="s">
        <v>228</v>
      </c>
    </row>
    <row r="61056" spans="1:13" hidden="1" x14ac:dyDescent="0.25">
      <c r="A61056" s="4">
        <v>41670</v>
      </c>
      <c r="B61056" s="17">
        <v>0</v>
      </c>
      <c r="C61056">
        <v>40971.01</v>
      </c>
      <c r="D61056">
        <v>40685.29</v>
      </c>
      <c r="E61056">
        <v>0</v>
      </c>
      <c r="F61056">
        <v>0</v>
      </c>
      <c r="G61056" s="4">
        <v>44287</v>
      </c>
      <c r="H61056">
        <v>1769</v>
      </c>
      <c r="I61056">
        <v>0</v>
      </c>
      <c r="J61056">
        <v>0</v>
      </c>
      <c r="K61056">
        <v>0</v>
      </c>
      <c r="L61056">
        <v>32</v>
      </c>
      <c r="M61056" t="s">
        <v>229</v>
      </c>
    </row>
    <row r="61057" spans="1:13" hidden="1" x14ac:dyDescent="0.25">
      <c r="A61057" s="4">
        <v>41670</v>
      </c>
      <c r="B61057" s="17">
        <v>0</v>
      </c>
      <c r="C61057">
        <v>34857.69</v>
      </c>
      <c r="D61057">
        <v>34538.78</v>
      </c>
      <c r="E61057">
        <v>0</v>
      </c>
      <c r="F61057">
        <v>0</v>
      </c>
      <c r="G61057" s="4">
        <v>44743</v>
      </c>
      <c r="H61057">
        <v>2079</v>
      </c>
      <c r="I61057">
        <v>0</v>
      </c>
      <c r="J61057">
        <v>0</v>
      </c>
      <c r="K61057">
        <v>0</v>
      </c>
      <c r="L61057">
        <v>36</v>
      </c>
      <c r="M61057" t="s">
        <v>221</v>
      </c>
    </row>
    <row r="61058" spans="1:13" hidden="1" x14ac:dyDescent="0.25">
      <c r="A61058" s="4">
        <v>41670</v>
      </c>
      <c r="B61058" s="17">
        <v>0</v>
      </c>
      <c r="C61058">
        <v>39685.07</v>
      </c>
      <c r="D61058">
        <v>39391.040000000001</v>
      </c>
      <c r="E61058">
        <v>0</v>
      </c>
      <c r="F61058">
        <v>0</v>
      </c>
      <c r="G61058" s="4">
        <v>44378</v>
      </c>
      <c r="H61058">
        <v>1831</v>
      </c>
      <c r="I61058">
        <v>0</v>
      </c>
      <c r="J61058">
        <v>0</v>
      </c>
      <c r="K61058">
        <v>0</v>
      </c>
      <c r="L61058">
        <v>33</v>
      </c>
      <c r="M61058" t="s">
        <v>222</v>
      </c>
    </row>
    <row r="61059" spans="1:13" hidden="1" x14ac:dyDescent="0.25">
      <c r="A61059" s="4">
        <v>41670</v>
      </c>
      <c r="B61059" s="17">
        <v>5</v>
      </c>
      <c r="C61059">
        <v>49643.93</v>
      </c>
      <c r="D61059">
        <v>49380.47</v>
      </c>
      <c r="E61059">
        <v>13.33</v>
      </c>
      <c r="F61059">
        <v>13.33</v>
      </c>
      <c r="G61059" s="4">
        <v>43739</v>
      </c>
      <c r="H61059">
        <v>1401</v>
      </c>
      <c r="I61059">
        <v>13.33</v>
      </c>
      <c r="J61059">
        <v>13.33</v>
      </c>
      <c r="K61059">
        <v>1</v>
      </c>
      <c r="L61059">
        <v>26</v>
      </c>
      <c r="M61059" t="s">
        <v>231</v>
      </c>
    </row>
    <row r="61060" spans="1:13" hidden="1" x14ac:dyDescent="0.25">
      <c r="A61060" s="4">
        <v>41670</v>
      </c>
      <c r="B61060" s="17">
        <v>0</v>
      </c>
      <c r="C61060">
        <v>52923.88</v>
      </c>
      <c r="D61060">
        <v>52713.99</v>
      </c>
      <c r="E61060">
        <v>0</v>
      </c>
      <c r="F61060">
        <v>0</v>
      </c>
      <c r="G61060" s="4">
        <v>43556</v>
      </c>
      <c r="H61060">
        <v>1274</v>
      </c>
      <c r="I61060">
        <v>0</v>
      </c>
      <c r="J61060">
        <v>0</v>
      </c>
      <c r="K61060">
        <v>0</v>
      </c>
      <c r="L61060">
        <v>24</v>
      </c>
      <c r="M61060" t="s">
        <v>232</v>
      </c>
    </row>
    <row r="61061" spans="1:13" hidden="1" x14ac:dyDescent="0.25">
      <c r="A61061" s="4">
        <v>41670</v>
      </c>
      <c r="B61061" s="17">
        <v>0</v>
      </c>
      <c r="C61061">
        <v>28629.62</v>
      </c>
      <c r="D61061">
        <v>28311.29</v>
      </c>
      <c r="E61061">
        <v>0</v>
      </c>
      <c r="F61061">
        <v>0</v>
      </c>
      <c r="G61061" s="4">
        <v>45293</v>
      </c>
      <c r="H61061">
        <v>2451</v>
      </c>
      <c r="I61061">
        <v>0</v>
      </c>
      <c r="J61061">
        <v>0</v>
      </c>
      <c r="K61061">
        <v>0</v>
      </c>
      <c r="L61061">
        <v>39</v>
      </c>
      <c r="M61061" t="s">
        <v>194</v>
      </c>
    </row>
    <row r="61062" spans="1:13" hidden="1" x14ac:dyDescent="0.25">
      <c r="A61062" s="4">
        <v>41670</v>
      </c>
      <c r="B61062" s="17">
        <v>0</v>
      </c>
      <c r="C61062">
        <v>43605.87</v>
      </c>
      <c r="D61062">
        <v>43366.1</v>
      </c>
      <c r="E61062">
        <v>0</v>
      </c>
      <c r="F61062">
        <v>0</v>
      </c>
      <c r="G61062" s="4">
        <v>44105</v>
      </c>
      <c r="H61062">
        <v>1649</v>
      </c>
      <c r="I61062">
        <v>0</v>
      </c>
      <c r="J61062">
        <v>0</v>
      </c>
      <c r="K61062">
        <v>0</v>
      </c>
      <c r="L61062">
        <v>30</v>
      </c>
      <c r="M61062" t="s">
        <v>196</v>
      </c>
    </row>
    <row r="61063" spans="1:13" hidden="1" x14ac:dyDescent="0.25">
      <c r="A61063" s="4">
        <v>41670</v>
      </c>
      <c r="B61063" s="17">
        <v>5</v>
      </c>
      <c r="C61063">
        <v>46513.98</v>
      </c>
      <c r="D61063">
        <v>46285.18</v>
      </c>
      <c r="E61063">
        <v>13.37</v>
      </c>
      <c r="F61063">
        <v>13.37</v>
      </c>
      <c r="G61063" s="4">
        <v>43922</v>
      </c>
      <c r="H61063">
        <v>1524</v>
      </c>
      <c r="I61063">
        <v>13.37</v>
      </c>
      <c r="J61063">
        <v>13.37</v>
      </c>
      <c r="K61063">
        <v>1</v>
      </c>
      <c r="L61063">
        <v>28</v>
      </c>
      <c r="M61063" t="s">
        <v>230</v>
      </c>
    </row>
    <row r="61064" spans="1:13" hidden="1" x14ac:dyDescent="0.25">
      <c r="A61064" s="4">
        <v>41670</v>
      </c>
      <c r="B61064" s="17">
        <v>905</v>
      </c>
      <c r="C61064">
        <v>56181.98</v>
      </c>
      <c r="D61064">
        <v>56072.800000000003</v>
      </c>
      <c r="E61064">
        <v>13.17</v>
      </c>
      <c r="F61064">
        <v>13.28</v>
      </c>
      <c r="G61064" s="4">
        <v>43374</v>
      </c>
      <c r="H61064">
        <v>1155</v>
      </c>
      <c r="I61064">
        <v>13.28</v>
      </c>
      <c r="J61064">
        <v>13.17</v>
      </c>
      <c r="K61064">
        <v>4</v>
      </c>
      <c r="L61064">
        <v>22</v>
      </c>
      <c r="M61064" t="s">
        <v>216</v>
      </c>
    </row>
    <row r="61065" spans="1:13" hidden="1" x14ac:dyDescent="0.25">
      <c r="A61065" s="4">
        <v>41670</v>
      </c>
      <c r="B61065" s="17">
        <v>3675</v>
      </c>
      <c r="C61065">
        <v>51309.33</v>
      </c>
      <c r="D61065">
        <v>51071.65</v>
      </c>
      <c r="E61065">
        <v>13.21</v>
      </c>
      <c r="F61065">
        <v>13.27</v>
      </c>
      <c r="G61065" s="4">
        <v>43647</v>
      </c>
      <c r="H61065">
        <v>1336</v>
      </c>
      <c r="I61065">
        <v>13.27</v>
      </c>
      <c r="J61065">
        <v>13.21</v>
      </c>
      <c r="K61065">
        <v>2</v>
      </c>
      <c r="L61065">
        <v>25</v>
      </c>
      <c r="M61065" t="s">
        <v>223</v>
      </c>
    </row>
    <row r="61066" spans="1:13" hidden="1" x14ac:dyDescent="0.25">
      <c r="A61066" s="4">
        <v>41670</v>
      </c>
      <c r="B61066" s="17">
        <v>930</v>
      </c>
      <c r="C61066">
        <v>45022.06</v>
      </c>
      <c r="D61066">
        <v>44824.63</v>
      </c>
      <c r="E61066">
        <v>13.26</v>
      </c>
      <c r="F61066">
        <v>13.4</v>
      </c>
      <c r="G61066" s="4">
        <v>44013</v>
      </c>
      <c r="H61066">
        <v>1585</v>
      </c>
      <c r="I61066">
        <v>13.4</v>
      </c>
      <c r="J61066">
        <v>13.26</v>
      </c>
      <c r="K61066">
        <v>2</v>
      </c>
      <c r="L61066">
        <v>29</v>
      </c>
      <c r="M61066" t="s">
        <v>211</v>
      </c>
    </row>
    <row r="61067" spans="1:13" hidden="1" x14ac:dyDescent="0.25">
      <c r="A61067" s="4">
        <v>41670</v>
      </c>
      <c r="B61067" s="17">
        <v>165</v>
      </c>
      <c r="C61067">
        <v>25124.41</v>
      </c>
      <c r="D61067">
        <v>24816.52</v>
      </c>
      <c r="E61067">
        <v>13.62</v>
      </c>
      <c r="F61067">
        <v>13.62</v>
      </c>
      <c r="G61067" s="4">
        <v>45659</v>
      </c>
      <c r="H61067">
        <v>2700</v>
      </c>
      <c r="I61067">
        <v>13.62</v>
      </c>
      <c r="J61067">
        <v>13.62</v>
      </c>
      <c r="K61067">
        <v>1</v>
      </c>
      <c r="L61067">
        <v>41</v>
      </c>
      <c r="M61067" t="s">
        <v>189</v>
      </c>
    </row>
    <row r="61068" spans="1:13" hidden="1" x14ac:dyDescent="0.25">
      <c r="A61068" s="4">
        <v>41670</v>
      </c>
      <c r="B61068" s="17">
        <v>400</v>
      </c>
      <c r="C61068">
        <v>58071.88</v>
      </c>
      <c r="D61068">
        <v>57929.48</v>
      </c>
      <c r="E61068">
        <v>13.17</v>
      </c>
      <c r="F61068">
        <v>13.26</v>
      </c>
      <c r="G61068" s="4">
        <v>43283</v>
      </c>
      <c r="H61068">
        <v>1092</v>
      </c>
      <c r="I61068">
        <v>13.26</v>
      </c>
      <c r="J61068">
        <v>13.17</v>
      </c>
      <c r="K61068">
        <v>2</v>
      </c>
      <c r="L61068">
        <v>21</v>
      </c>
      <c r="M61068" t="s">
        <v>212</v>
      </c>
    </row>
    <row r="61069" spans="1:13" hidden="1" x14ac:dyDescent="0.25">
      <c r="A61069" s="4">
        <v>41670</v>
      </c>
      <c r="B61069" s="17">
        <v>805</v>
      </c>
      <c r="C61069">
        <v>59985.23</v>
      </c>
      <c r="D61069">
        <v>59816.1</v>
      </c>
      <c r="E61069">
        <v>13.14</v>
      </c>
      <c r="F61069">
        <v>13.1</v>
      </c>
      <c r="G61069" s="4">
        <v>43192</v>
      </c>
      <c r="H61069">
        <v>1029</v>
      </c>
      <c r="I61069">
        <v>13.22</v>
      </c>
      <c r="J61069">
        <v>13.1</v>
      </c>
      <c r="K61069">
        <v>5</v>
      </c>
      <c r="L61069">
        <v>20</v>
      </c>
      <c r="M61069" t="s">
        <v>213</v>
      </c>
    </row>
    <row r="61070" spans="1:13" hidden="1" x14ac:dyDescent="0.25">
      <c r="A61070" s="4">
        <v>41670</v>
      </c>
      <c r="B61070" s="17">
        <v>575</v>
      </c>
      <c r="C61070">
        <v>37153.26</v>
      </c>
      <c r="D61070">
        <v>36846.15</v>
      </c>
      <c r="E61070">
        <v>13.42</v>
      </c>
      <c r="F61070">
        <v>13.42</v>
      </c>
      <c r="G61070" s="4">
        <v>44564</v>
      </c>
      <c r="H61070">
        <v>1956</v>
      </c>
      <c r="I61070">
        <v>13.48</v>
      </c>
      <c r="J61070">
        <v>13.35</v>
      </c>
      <c r="K61070">
        <v>31</v>
      </c>
      <c r="L61070">
        <v>35</v>
      </c>
      <c r="M61070" t="s">
        <v>145</v>
      </c>
    </row>
    <row r="61071" spans="1:13" hidden="1" x14ac:dyDescent="0.25">
      <c r="A61071" s="4">
        <v>41670</v>
      </c>
      <c r="B61071" s="17">
        <v>200</v>
      </c>
      <c r="C61071">
        <v>63762.19</v>
      </c>
      <c r="D61071">
        <v>63645.120000000003</v>
      </c>
      <c r="E61071">
        <v>13.16</v>
      </c>
      <c r="F61071">
        <v>13.16</v>
      </c>
      <c r="G61071" s="4">
        <v>43010</v>
      </c>
      <c r="H61071">
        <v>910</v>
      </c>
      <c r="I61071">
        <v>13.16</v>
      </c>
      <c r="J61071">
        <v>13.16</v>
      </c>
      <c r="K61071">
        <v>7</v>
      </c>
      <c r="L61071">
        <v>18</v>
      </c>
      <c r="M61071" t="s">
        <v>208</v>
      </c>
    </row>
    <row r="61072" spans="1:13" hidden="1" x14ac:dyDescent="0.25">
      <c r="A61072" s="4">
        <v>41670</v>
      </c>
      <c r="B61072" s="17">
        <v>1751</v>
      </c>
      <c r="C61072">
        <v>48080.27</v>
      </c>
      <c r="D61072">
        <v>47860.71</v>
      </c>
      <c r="E61072">
        <v>13.3</v>
      </c>
      <c r="F61072">
        <v>13.25</v>
      </c>
      <c r="G61072" s="4">
        <v>43832</v>
      </c>
      <c r="H61072">
        <v>1462</v>
      </c>
      <c r="I61072">
        <v>13.35</v>
      </c>
      <c r="J61072">
        <v>13.22</v>
      </c>
      <c r="K61072">
        <v>157</v>
      </c>
      <c r="L61072">
        <v>27</v>
      </c>
      <c r="M61072" t="s">
        <v>179</v>
      </c>
    </row>
    <row r="61073" spans="1:13" hidden="1" x14ac:dyDescent="0.25">
      <c r="A61073" s="4">
        <v>41670</v>
      </c>
      <c r="B61073" s="17">
        <v>100</v>
      </c>
      <c r="C61073">
        <v>67966.880000000005</v>
      </c>
      <c r="D61073">
        <v>67840.649999999994</v>
      </c>
      <c r="E61073">
        <v>13.07</v>
      </c>
      <c r="F61073">
        <v>13.07</v>
      </c>
      <c r="G61073" s="4">
        <v>42828</v>
      </c>
      <c r="H61073">
        <v>785</v>
      </c>
      <c r="I61073">
        <v>13.07</v>
      </c>
      <c r="J61073">
        <v>13.07</v>
      </c>
      <c r="K61073">
        <v>3</v>
      </c>
      <c r="L61073">
        <v>16</v>
      </c>
      <c r="M61073" t="s">
        <v>192</v>
      </c>
    </row>
    <row r="61074" spans="1:13" hidden="1" x14ac:dyDescent="0.25">
      <c r="A61074" s="4">
        <v>41670</v>
      </c>
      <c r="B61074" s="17">
        <v>1270</v>
      </c>
      <c r="C61074">
        <v>72453.88</v>
      </c>
      <c r="D61074">
        <v>72323.98</v>
      </c>
      <c r="E61074">
        <v>12.96</v>
      </c>
      <c r="F61074">
        <v>12.82</v>
      </c>
      <c r="G61074" s="4">
        <v>42646</v>
      </c>
      <c r="H61074">
        <v>662</v>
      </c>
      <c r="I61074">
        <v>12.96</v>
      </c>
      <c r="J61074">
        <v>12.82</v>
      </c>
      <c r="K61074">
        <v>5</v>
      </c>
      <c r="L61074">
        <v>14</v>
      </c>
      <c r="M61074" t="s">
        <v>202</v>
      </c>
    </row>
    <row r="61075" spans="1:13" hidden="1" x14ac:dyDescent="0.25">
      <c r="A61075" s="4">
        <v>41670</v>
      </c>
      <c r="B61075" s="17">
        <v>235</v>
      </c>
      <c r="C61075">
        <v>82427.73</v>
      </c>
      <c r="D61075">
        <v>82311.87</v>
      </c>
      <c r="E61075">
        <v>12.55</v>
      </c>
      <c r="F61075">
        <v>12.42</v>
      </c>
      <c r="G61075" s="4">
        <v>42278</v>
      </c>
      <c r="H61075">
        <v>414</v>
      </c>
      <c r="I61075">
        <v>12.55</v>
      </c>
      <c r="J61075">
        <v>12.42</v>
      </c>
      <c r="K61075">
        <v>10</v>
      </c>
      <c r="L61075">
        <v>10</v>
      </c>
      <c r="M61075" t="s">
        <v>187</v>
      </c>
    </row>
    <row r="61076" spans="1:13" hidden="1" x14ac:dyDescent="0.25">
      <c r="A61076" s="4">
        <v>41670</v>
      </c>
      <c r="B61076" s="17">
        <v>6547</v>
      </c>
      <c r="C61076">
        <v>54562.38</v>
      </c>
      <c r="D61076">
        <v>54379.88</v>
      </c>
      <c r="E61076">
        <v>13.23</v>
      </c>
      <c r="F61076">
        <v>13.21</v>
      </c>
      <c r="G61076" s="4">
        <v>43467</v>
      </c>
      <c r="H61076">
        <v>1214</v>
      </c>
      <c r="I61076">
        <v>13.34</v>
      </c>
      <c r="J61076">
        <v>13.17</v>
      </c>
      <c r="K61076">
        <v>164</v>
      </c>
      <c r="L61076">
        <v>23</v>
      </c>
      <c r="M61076" t="s">
        <v>168</v>
      </c>
    </row>
    <row r="61077" spans="1:13" hidden="1" x14ac:dyDescent="0.25">
      <c r="A61077" s="4">
        <v>41670</v>
      </c>
      <c r="B61077" s="17">
        <v>2295</v>
      </c>
      <c r="C61077">
        <v>77296.88</v>
      </c>
      <c r="D61077">
        <v>77185.42</v>
      </c>
      <c r="E61077">
        <v>12.76</v>
      </c>
      <c r="F61077">
        <v>12.69</v>
      </c>
      <c r="G61077" s="4">
        <v>42461</v>
      </c>
      <c r="H61077">
        <v>534</v>
      </c>
      <c r="I61077">
        <v>12.88</v>
      </c>
      <c r="J61077">
        <v>12.69</v>
      </c>
      <c r="K61077">
        <v>162</v>
      </c>
      <c r="L61077">
        <v>12</v>
      </c>
      <c r="M61077" t="s">
        <v>201</v>
      </c>
    </row>
    <row r="61078" spans="1:13" hidden="1" x14ac:dyDescent="0.25">
      <c r="A61078" s="4">
        <v>41670</v>
      </c>
      <c r="B61078" s="17">
        <v>4460</v>
      </c>
      <c r="C61078">
        <v>65886.259999999995</v>
      </c>
      <c r="D61078">
        <v>65793.759999999995</v>
      </c>
      <c r="E61078">
        <v>13.06</v>
      </c>
      <c r="F61078">
        <v>13.07</v>
      </c>
      <c r="G61078" s="4">
        <v>42919</v>
      </c>
      <c r="H61078">
        <v>846</v>
      </c>
      <c r="I61078">
        <v>13.19</v>
      </c>
      <c r="J61078">
        <v>13.05</v>
      </c>
      <c r="K61078">
        <v>126</v>
      </c>
      <c r="L61078">
        <v>17</v>
      </c>
      <c r="M61078" t="s">
        <v>207</v>
      </c>
    </row>
    <row r="61079" spans="1:13" hidden="1" x14ac:dyDescent="0.25">
      <c r="A61079" s="4">
        <v>41670</v>
      </c>
      <c r="B61079" s="17">
        <v>11400</v>
      </c>
      <c r="C61079">
        <v>32652.400000000001</v>
      </c>
      <c r="D61079">
        <v>32325.56</v>
      </c>
      <c r="E61079">
        <v>13.46</v>
      </c>
      <c r="F61079">
        <v>13.48</v>
      </c>
      <c r="G61079" s="4">
        <v>44928</v>
      </c>
      <c r="H61079">
        <v>2205</v>
      </c>
      <c r="I61079">
        <v>13.56</v>
      </c>
      <c r="J61079">
        <v>13.4</v>
      </c>
      <c r="K61079">
        <v>794</v>
      </c>
      <c r="L61079">
        <v>37</v>
      </c>
      <c r="M61079" t="s">
        <v>195</v>
      </c>
    </row>
    <row r="61080" spans="1:13" hidden="1" x14ac:dyDescent="0.25">
      <c r="A61080" s="4">
        <v>41670</v>
      </c>
      <c r="B61080" s="17">
        <v>27779</v>
      </c>
      <c r="C61080">
        <v>61868.86</v>
      </c>
      <c r="D61080">
        <v>61726.11</v>
      </c>
      <c r="E61080">
        <v>13.15</v>
      </c>
      <c r="F61080">
        <v>13.1</v>
      </c>
      <c r="G61080" s="4">
        <v>43102</v>
      </c>
      <c r="H61080">
        <v>969</v>
      </c>
      <c r="I61080">
        <v>13.27</v>
      </c>
      <c r="J61080">
        <v>13.07</v>
      </c>
      <c r="K61080">
        <v>1113</v>
      </c>
      <c r="L61080">
        <v>19</v>
      </c>
      <c r="M61080" t="s">
        <v>150</v>
      </c>
    </row>
    <row r="61081" spans="1:13" hidden="1" x14ac:dyDescent="0.25">
      <c r="A61081" s="4">
        <v>41670</v>
      </c>
      <c r="B61081" s="17">
        <v>55375</v>
      </c>
      <c r="C61081">
        <v>42277.11</v>
      </c>
      <c r="D61081">
        <v>41999.98</v>
      </c>
      <c r="E61081">
        <v>13.33</v>
      </c>
      <c r="F61081">
        <v>13.35</v>
      </c>
      <c r="G61081" s="4">
        <v>44200</v>
      </c>
      <c r="H61081">
        <v>1709</v>
      </c>
      <c r="I61081">
        <v>13.45</v>
      </c>
      <c r="J61081">
        <v>13.28</v>
      </c>
      <c r="K61081">
        <v>2566</v>
      </c>
      <c r="L61081">
        <v>31</v>
      </c>
      <c r="M61081" t="s">
        <v>178</v>
      </c>
    </row>
    <row r="61082" spans="1:13" hidden="1" x14ac:dyDescent="0.25">
      <c r="A61082" s="4">
        <v>41670</v>
      </c>
      <c r="B61082" s="17">
        <v>8685</v>
      </c>
      <c r="C61082">
        <v>99181.17</v>
      </c>
      <c r="D61082">
        <v>99181.21</v>
      </c>
      <c r="E61082">
        <v>10.37</v>
      </c>
      <c r="F61082">
        <v>10.369</v>
      </c>
      <c r="G61082" s="4">
        <v>41703</v>
      </c>
      <c r="H61082">
        <v>21</v>
      </c>
      <c r="I61082">
        <v>10.37</v>
      </c>
      <c r="J61082">
        <v>10.369</v>
      </c>
      <c r="K61082">
        <v>19</v>
      </c>
      <c r="L61082">
        <v>2</v>
      </c>
      <c r="M61082" t="s">
        <v>240</v>
      </c>
    </row>
    <row r="61083" spans="1:13" hidden="1" x14ac:dyDescent="0.25">
      <c r="A61083" s="4">
        <v>41670</v>
      </c>
      <c r="B61083" s="17">
        <v>55595</v>
      </c>
      <c r="C61083">
        <v>97592.28</v>
      </c>
      <c r="D61083">
        <v>97589.84</v>
      </c>
      <c r="E61083">
        <v>10.81</v>
      </c>
      <c r="F61083">
        <v>10.75</v>
      </c>
      <c r="G61083" s="4">
        <v>41761</v>
      </c>
      <c r="H61083">
        <v>60</v>
      </c>
      <c r="I61083">
        <v>10.83</v>
      </c>
      <c r="J61083">
        <v>10.75</v>
      </c>
      <c r="K61083">
        <v>66</v>
      </c>
      <c r="L61083">
        <v>4</v>
      </c>
      <c r="M61083" t="s">
        <v>242</v>
      </c>
    </row>
    <row r="61084" spans="1:13" hidden="1" x14ac:dyDescent="0.25">
      <c r="A61084" s="4">
        <v>41670</v>
      </c>
      <c r="B61084" s="17">
        <v>14230</v>
      </c>
      <c r="C61084">
        <v>85148.77</v>
      </c>
      <c r="D61084">
        <v>85047.82</v>
      </c>
      <c r="E61084">
        <v>12.15</v>
      </c>
      <c r="F61084">
        <v>12.11</v>
      </c>
      <c r="G61084" s="4">
        <v>42186</v>
      </c>
      <c r="H61084">
        <v>350</v>
      </c>
      <c r="I61084">
        <v>12.33</v>
      </c>
      <c r="J61084">
        <v>12.11</v>
      </c>
      <c r="K61084">
        <v>476</v>
      </c>
      <c r="L61084">
        <v>9</v>
      </c>
      <c r="M61084" t="s">
        <v>171</v>
      </c>
    </row>
    <row r="61085" spans="1:13" hidden="1" x14ac:dyDescent="0.25">
      <c r="A61085" s="4">
        <v>41670</v>
      </c>
      <c r="B61085" s="17">
        <v>15565</v>
      </c>
      <c r="C61085">
        <v>74846.240000000005</v>
      </c>
      <c r="D61085">
        <v>74757.320000000007</v>
      </c>
      <c r="E61085">
        <v>12.85</v>
      </c>
      <c r="F61085">
        <v>12.76</v>
      </c>
      <c r="G61085" s="4">
        <v>42552</v>
      </c>
      <c r="H61085">
        <v>597</v>
      </c>
      <c r="I61085">
        <v>12.99</v>
      </c>
      <c r="J61085">
        <v>12.76</v>
      </c>
      <c r="K61085">
        <v>195</v>
      </c>
      <c r="L61085">
        <v>13</v>
      </c>
      <c r="M61085" t="s">
        <v>186</v>
      </c>
    </row>
    <row r="61086" spans="1:13" hidden="1" x14ac:dyDescent="0.25">
      <c r="A61086" s="4">
        <v>41670</v>
      </c>
      <c r="B61086" s="17">
        <v>6425</v>
      </c>
      <c r="C61086">
        <v>93108.57</v>
      </c>
      <c r="D61086">
        <v>93090.08</v>
      </c>
      <c r="E61086">
        <v>11.42</v>
      </c>
      <c r="F61086">
        <v>11.38</v>
      </c>
      <c r="G61086" s="4">
        <v>41913</v>
      </c>
      <c r="H61086">
        <v>166</v>
      </c>
      <c r="I61086">
        <v>11.57</v>
      </c>
      <c r="J61086">
        <v>11.38</v>
      </c>
      <c r="K61086">
        <v>102</v>
      </c>
      <c r="L61086">
        <v>6</v>
      </c>
      <c r="M61086" t="s">
        <v>176</v>
      </c>
    </row>
    <row r="61087" spans="1:13" hidden="1" x14ac:dyDescent="0.25">
      <c r="A61087" s="4">
        <v>41670</v>
      </c>
      <c r="B61087" s="17">
        <v>2450</v>
      </c>
      <c r="C61087">
        <v>87777.09</v>
      </c>
      <c r="D61087">
        <v>87700.03</v>
      </c>
      <c r="E61087">
        <v>11.89</v>
      </c>
      <c r="F61087">
        <v>11.89</v>
      </c>
      <c r="G61087" s="4">
        <v>42095</v>
      </c>
      <c r="H61087">
        <v>289</v>
      </c>
      <c r="I61087">
        <v>12.06</v>
      </c>
      <c r="J61087">
        <v>11.89</v>
      </c>
      <c r="K61087">
        <v>147</v>
      </c>
      <c r="L61087">
        <v>8</v>
      </c>
      <c r="M61087" t="s">
        <v>169</v>
      </c>
    </row>
    <row r="61088" spans="1:13" hidden="1" x14ac:dyDescent="0.25">
      <c r="A61088" s="4">
        <v>41670</v>
      </c>
      <c r="B61088" s="17">
        <v>10</v>
      </c>
      <c r="C61088">
        <v>99961</v>
      </c>
      <c r="D61088">
        <v>99961.21</v>
      </c>
      <c r="E61088">
        <v>10.271000000000001</v>
      </c>
      <c r="F61088">
        <v>10.271000000000001</v>
      </c>
      <c r="G61088" s="4">
        <v>41673</v>
      </c>
      <c r="H61088">
        <v>1</v>
      </c>
      <c r="I61088">
        <v>10.271000000000001</v>
      </c>
      <c r="J61088">
        <v>10.271000000000001</v>
      </c>
      <c r="K61088">
        <v>2</v>
      </c>
      <c r="L61088">
        <v>1</v>
      </c>
      <c r="M61088" t="s">
        <v>239</v>
      </c>
    </row>
    <row r="61089" spans="1:13" hidden="1" x14ac:dyDescent="0.25">
      <c r="A61089" s="4">
        <v>41670</v>
      </c>
      <c r="B61089" s="17">
        <v>336429</v>
      </c>
      <c r="C61089">
        <v>70202.22</v>
      </c>
      <c r="D61089">
        <v>70082.429999999993</v>
      </c>
      <c r="E61089">
        <v>12.94</v>
      </c>
      <c r="F61089">
        <v>12.9</v>
      </c>
      <c r="G61089" s="4">
        <v>42737</v>
      </c>
      <c r="H61089">
        <v>723</v>
      </c>
      <c r="I61089">
        <v>13.12</v>
      </c>
      <c r="J61089">
        <v>12.88</v>
      </c>
      <c r="K61089">
        <v>10705</v>
      </c>
      <c r="L61089">
        <v>15</v>
      </c>
      <c r="M61089" t="s">
        <v>119</v>
      </c>
    </row>
    <row r="61090" spans="1:13" hidden="1" x14ac:dyDescent="0.25">
      <c r="A61090" s="4">
        <v>41670</v>
      </c>
      <c r="B61090" s="17">
        <v>251608</v>
      </c>
      <c r="C61090">
        <v>79795.460000000006</v>
      </c>
      <c r="D61090">
        <v>79720.53</v>
      </c>
      <c r="E61090">
        <v>12.51</v>
      </c>
      <c r="F61090">
        <v>12.47</v>
      </c>
      <c r="G61090" s="4">
        <v>42373</v>
      </c>
      <c r="H61090">
        <v>474</v>
      </c>
      <c r="I61090">
        <v>12.71</v>
      </c>
      <c r="J61090">
        <v>12.47</v>
      </c>
      <c r="K61090">
        <v>6622</v>
      </c>
      <c r="L61090">
        <v>11</v>
      </c>
      <c r="M61090" t="s">
        <v>122</v>
      </c>
    </row>
    <row r="61091" spans="1:13" hidden="1" x14ac:dyDescent="0.25">
      <c r="A61091" s="4">
        <v>41670</v>
      </c>
      <c r="B61091" s="17">
        <v>336639</v>
      </c>
      <c r="C61091">
        <v>95880.1</v>
      </c>
      <c r="D61091">
        <v>95875.9</v>
      </c>
      <c r="E61091">
        <v>11.09</v>
      </c>
      <c r="F61091">
        <v>11.03</v>
      </c>
      <c r="G61091" s="4">
        <v>41821</v>
      </c>
      <c r="H61091">
        <v>101</v>
      </c>
      <c r="I61091">
        <v>11.17</v>
      </c>
      <c r="J61091">
        <v>11.02</v>
      </c>
      <c r="K61091">
        <v>1034</v>
      </c>
      <c r="L61091">
        <v>5</v>
      </c>
      <c r="M61091" t="s">
        <v>175</v>
      </c>
    </row>
    <row r="61092" spans="1:13" hidden="1" x14ac:dyDescent="0.25">
      <c r="A61092" s="4">
        <v>41670</v>
      </c>
      <c r="B61092" s="17">
        <v>164210</v>
      </c>
      <c r="C61092">
        <v>98413.79</v>
      </c>
      <c r="D61092">
        <v>98416.34</v>
      </c>
      <c r="E61092">
        <v>10.59</v>
      </c>
      <c r="F61092">
        <v>10.574999999999999</v>
      </c>
      <c r="G61092" s="4">
        <v>41730</v>
      </c>
      <c r="H61092">
        <v>40</v>
      </c>
      <c r="I61092">
        <v>10.61</v>
      </c>
      <c r="J61092">
        <v>10.571</v>
      </c>
      <c r="K61092">
        <v>165</v>
      </c>
      <c r="L61092">
        <v>3</v>
      </c>
      <c r="M61092" t="s">
        <v>170</v>
      </c>
    </row>
    <row r="61093" spans="1:13" hidden="1" x14ac:dyDescent="0.25">
      <c r="A61093" s="4">
        <v>41670</v>
      </c>
      <c r="B61093" s="17">
        <v>905002</v>
      </c>
      <c r="C61093">
        <v>90362.89</v>
      </c>
      <c r="D61093">
        <v>90322.59</v>
      </c>
      <c r="E61093">
        <v>11.62</v>
      </c>
      <c r="F61093">
        <v>11.6</v>
      </c>
      <c r="G61093" s="4">
        <v>42006</v>
      </c>
      <c r="H61093">
        <v>228</v>
      </c>
      <c r="I61093">
        <v>11.83</v>
      </c>
      <c r="J61093">
        <v>11.59</v>
      </c>
      <c r="K61093">
        <v>6332</v>
      </c>
      <c r="L61093">
        <v>7</v>
      </c>
      <c r="M61093" t="s">
        <v>131</v>
      </c>
    </row>
    <row r="61094" spans="1:13" hidden="1" x14ac:dyDescent="0.25">
      <c r="A61094" s="4">
        <v>41673</v>
      </c>
      <c r="B61094" s="17">
        <v>0</v>
      </c>
      <c r="C61094">
        <v>21829.45</v>
      </c>
      <c r="D61094">
        <v>21946.46</v>
      </c>
      <c r="E61094">
        <v>0</v>
      </c>
      <c r="F61094">
        <v>0</v>
      </c>
      <c r="G61094" s="4">
        <v>46024</v>
      </c>
      <c r="H61094">
        <v>2948</v>
      </c>
      <c r="I61094">
        <v>0</v>
      </c>
      <c r="J61094">
        <v>0</v>
      </c>
      <c r="K61094">
        <v>0</v>
      </c>
      <c r="L61094">
        <v>42</v>
      </c>
      <c r="M61094" t="s">
        <v>241</v>
      </c>
    </row>
    <row r="61095" spans="1:13" hidden="1" x14ac:dyDescent="0.25">
      <c r="A61095" s="4">
        <v>41673</v>
      </c>
      <c r="B61095" s="17">
        <v>0</v>
      </c>
      <c r="C61095">
        <v>26558.86</v>
      </c>
      <c r="D61095">
        <v>26683.37</v>
      </c>
      <c r="E61095">
        <v>0</v>
      </c>
      <c r="F61095">
        <v>0</v>
      </c>
      <c r="G61095" s="4">
        <v>45474</v>
      </c>
      <c r="H61095">
        <v>2573</v>
      </c>
      <c r="I61095">
        <v>0</v>
      </c>
      <c r="J61095">
        <v>0</v>
      </c>
      <c r="K61095">
        <v>0</v>
      </c>
      <c r="L61095">
        <v>40</v>
      </c>
      <c r="M61095" t="s">
        <v>226</v>
      </c>
    </row>
    <row r="61096" spans="1:13" hidden="1" x14ac:dyDescent="0.25">
      <c r="A61096" s="4">
        <v>41673</v>
      </c>
      <c r="B61096" s="17">
        <v>0</v>
      </c>
      <c r="C61096">
        <v>30271.56</v>
      </c>
      <c r="D61096">
        <v>30365.17</v>
      </c>
      <c r="E61096">
        <v>0</v>
      </c>
      <c r="F61096">
        <v>0</v>
      </c>
      <c r="G61096" s="4">
        <v>45110</v>
      </c>
      <c r="H61096">
        <v>2327</v>
      </c>
      <c r="I61096">
        <v>0</v>
      </c>
      <c r="J61096">
        <v>0</v>
      </c>
      <c r="K61096">
        <v>0</v>
      </c>
      <c r="L61096">
        <v>38</v>
      </c>
      <c r="M61096" t="s">
        <v>227</v>
      </c>
    </row>
    <row r="61097" spans="1:13" hidden="1" x14ac:dyDescent="0.25">
      <c r="A61097" s="4">
        <v>41673</v>
      </c>
      <c r="B61097" s="17">
        <v>0</v>
      </c>
      <c r="C61097">
        <v>38092.06</v>
      </c>
      <c r="D61097">
        <v>38119.47</v>
      </c>
      <c r="E61097">
        <v>0</v>
      </c>
      <c r="F61097">
        <v>0</v>
      </c>
      <c r="G61097" s="4">
        <v>44470</v>
      </c>
      <c r="H61097">
        <v>1894</v>
      </c>
      <c r="I61097">
        <v>0</v>
      </c>
      <c r="J61097">
        <v>0</v>
      </c>
      <c r="K61097">
        <v>0</v>
      </c>
      <c r="L61097">
        <v>34</v>
      </c>
      <c r="M61097" t="s">
        <v>228</v>
      </c>
    </row>
    <row r="61098" spans="1:13" hidden="1" x14ac:dyDescent="0.25">
      <c r="A61098" s="4">
        <v>41673</v>
      </c>
      <c r="B61098" s="17">
        <v>0</v>
      </c>
      <c r="C61098">
        <v>40701.08</v>
      </c>
      <c r="D61098">
        <v>40713.33</v>
      </c>
      <c r="E61098">
        <v>0</v>
      </c>
      <c r="F61098">
        <v>0</v>
      </c>
      <c r="G61098" s="4">
        <v>44287</v>
      </c>
      <c r="H61098">
        <v>1768</v>
      </c>
      <c r="I61098">
        <v>0</v>
      </c>
      <c r="J61098">
        <v>0</v>
      </c>
      <c r="K61098">
        <v>0</v>
      </c>
      <c r="L61098">
        <v>32</v>
      </c>
      <c r="M61098" t="s">
        <v>229</v>
      </c>
    </row>
    <row r="61099" spans="1:13" hidden="1" x14ac:dyDescent="0.25">
      <c r="A61099" s="4">
        <v>41673</v>
      </c>
      <c r="B61099" s="17">
        <v>0</v>
      </c>
      <c r="C61099">
        <v>99999.99</v>
      </c>
      <c r="D61099">
        <v>100000</v>
      </c>
      <c r="E61099">
        <v>0</v>
      </c>
      <c r="F61099">
        <v>0</v>
      </c>
      <c r="G61099" s="4">
        <v>41673</v>
      </c>
      <c r="H61099">
        <v>0</v>
      </c>
      <c r="I61099">
        <v>0</v>
      </c>
      <c r="J61099">
        <v>0</v>
      </c>
      <c r="K61099">
        <v>0</v>
      </c>
      <c r="L61099">
        <v>0</v>
      </c>
      <c r="M61099" t="s">
        <v>239</v>
      </c>
    </row>
    <row r="61100" spans="1:13" hidden="1" x14ac:dyDescent="0.25">
      <c r="A61100" s="4">
        <v>41673</v>
      </c>
      <c r="B61100" s="17">
        <v>0</v>
      </c>
      <c r="C61100">
        <v>34552.18</v>
      </c>
      <c r="D61100">
        <v>34596.980000000003</v>
      </c>
      <c r="E61100">
        <v>0</v>
      </c>
      <c r="F61100">
        <v>0</v>
      </c>
      <c r="G61100" s="4">
        <v>44743</v>
      </c>
      <c r="H61100">
        <v>2078</v>
      </c>
      <c r="I61100">
        <v>0</v>
      </c>
      <c r="J61100">
        <v>0</v>
      </c>
      <c r="K61100">
        <v>0</v>
      </c>
      <c r="L61100">
        <v>36</v>
      </c>
      <c r="M61100" t="s">
        <v>221</v>
      </c>
    </row>
    <row r="61101" spans="1:13" hidden="1" x14ac:dyDescent="0.25">
      <c r="A61101" s="4">
        <v>41673</v>
      </c>
      <c r="B61101" s="17">
        <v>0</v>
      </c>
      <c r="C61101">
        <v>39406.32</v>
      </c>
      <c r="D61101">
        <v>39426.160000000003</v>
      </c>
      <c r="E61101">
        <v>0</v>
      </c>
      <c r="F61101">
        <v>0</v>
      </c>
      <c r="G61101" s="4">
        <v>44378</v>
      </c>
      <c r="H61101">
        <v>1830</v>
      </c>
      <c r="I61101">
        <v>0</v>
      </c>
      <c r="J61101">
        <v>0</v>
      </c>
      <c r="K61101">
        <v>0</v>
      </c>
      <c r="L61101">
        <v>33</v>
      </c>
      <c r="M61101" t="s">
        <v>222</v>
      </c>
    </row>
    <row r="61102" spans="1:13" hidden="1" x14ac:dyDescent="0.25">
      <c r="A61102" s="4">
        <v>41673</v>
      </c>
      <c r="B61102" s="17">
        <v>0</v>
      </c>
      <c r="C61102">
        <v>49399.63</v>
      </c>
      <c r="D61102">
        <v>49382.89</v>
      </c>
      <c r="E61102">
        <v>0</v>
      </c>
      <c r="F61102">
        <v>0</v>
      </c>
      <c r="G61102" s="4">
        <v>43739</v>
      </c>
      <c r="H61102">
        <v>1400</v>
      </c>
      <c r="I61102">
        <v>0</v>
      </c>
      <c r="J61102">
        <v>0</v>
      </c>
      <c r="K61102">
        <v>0</v>
      </c>
      <c r="L61102">
        <v>26</v>
      </c>
      <c r="M61102" t="s">
        <v>231</v>
      </c>
    </row>
    <row r="61103" spans="1:13" hidden="1" x14ac:dyDescent="0.25">
      <c r="A61103" s="4">
        <v>41673</v>
      </c>
      <c r="B61103" s="17">
        <v>0</v>
      </c>
      <c r="C61103">
        <v>52734.44</v>
      </c>
      <c r="D61103">
        <v>52685.24</v>
      </c>
      <c r="E61103">
        <v>0</v>
      </c>
      <c r="F61103">
        <v>0</v>
      </c>
      <c r="G61103" s="4">
        <v>43556</v>
      </c>
      <c r="H61103">
        <v>1273</v>
      </c>
      <c r="I61103">
        <v>0</v>
      </c>
      <c r="J61103">
        <v>0</v>
      </c>
      <c r="K61103">
        <v>0</v>
      </c>
      <c r="L61103">
        <v>24</v>
      </c>
      <c r="M61103" t="s">
        <v>232</v>
      </c>
    </row>
    <row r="61104" spans="1:13" hidden="1" x14ac:dyDescent="0.25">
      <c r="A61104" s="4">
        <v>41673</v>
      </c>
      <c r="B61104" s="17">
        <v>95</v>
      </c>
      <c r="C61104">
        <v>28322.27</v>
      </c>
      <c r="D61104">
        <v>28448.9</v>
      </c>
      <c r="E61104">
        <v>13.59</v>
      </c>
      <c r="F61104">
        <v>13.61</v>
      </c>
      <c r="G61104" s="4">
        <v>45293</v>
      </c>
      <c r="H61104">
        <v>2450</v>
      </c>
      <c r="I61104">
        <v>13.61</v>
      </c>
      <c r="J61104">
        <v>13.59</v>
      </c>
      <c r="K61104">
        <v>4</v>
      </c>
      <c r="L61104">
        <v>39</v>
      </c>
      <c r="M61104" t="s">
        <v>194</v>
      </c>
    </row>
    <row r="61105" spans="1:13" hidden="1" x14ac:dyDescent="0.25">
      <c r="A61105" s="4">
        <v>41673</v>
      </c>
      <c r="B61105" s="17">
        <v>0</v>
      </c>
      <c r="C61105">
        <v>43382.93</v>
      </c>
      <c r="D61105">
        <v>43377.61</v>
      </c>
      <c r="E61105">
        <v>0</v>
      </c>
      <c r="F61105">
        <v>0</v>
      </c>
      <c r="G61105" s="4">
        <v>44105</v>
      </c>
      <c r="H61105">
        <v>1648</v>
      </c>
      <c r="I61105">
        <v>0</v>
      </c>
      <c r="J61105">
        <v>0</v>
      </c>
      <c r="K61105">
        <v>0</v>
      </c>
      <c r="L61105">
        <v>30</v>
      </c>
      <c r="M61105" t="s">
        <v>196</v>
      </c>
    </row>
    <row r="61106" spans="1:13" hidden="1" x14ac:dyDescent="0.25">
      <c r="A61106" s="4">
        <v>41673</v>
      </c>
      <c r="B61106" s="17">
        <v>0</v>
      </c>
      <c r="C61106">
        <v>46303.14</v>
      </c>
      <c r="D61106">
        <v>46280.68</v>
      </c>
      <c r="E61106">
        <v>0</v>
      </c>
      <c r="F61106">
        <v>0</v>
      </c>
      <c r="G61106" s="4">
        <v>43922</v>
      </c>
      <c r="H61106">
        <v>1523</v>
      </c>
      <c r="I61106">
        <v>0</v>
      </c>
      <c r="J61106">
        <v>0</v>
      </c>
      <c r="K61106">
        <v>0</v>
      </c>
      <c r="L61106">
        <v>28</v>
      </c>
      <c r="M61106" t="s">
        <v>230</v>
      </c>
    </row>
    <row r="61107" spans="1:13" hidden="1" x14ac:dyDescent="0.25">
      <c r="A61107" s="4">
        <v>41673</v>
      </c>
      <c r="B61107" s="17">
        <v>400</v>
      </c>
      <c r="C61107">
        <v>56094.559999999998</v>
      </c>
      <c r="D61107">
        <v>56011.02</v>
      </c>
      <c r="E61107">
        <v>13.24</v>
      </c>
      <c r="F61107">
        <v>13.24</v>
      </c>
      <c r="G61107" s="4">
        <v>43374</v>
      </c>
      <c r="H61107">
        <v>1154</v>
      </c>
      <c r="I61107">
        <v>13.24</v>
      </c>
      <c r="J61107">
        <v>13.24</v>
      </c>
      <c r="K61107">
        <v>1</v>
      </c>
      <c r="L61107">
        <v>22</v>
      </c>
      <c r="M61107" t="s">
        <v>216</v>
      </c>
    </row>
    <row r="61108" spans="1:13" hidden="1" x14ac:dyDescent="0.25">
      <c r="A61108" s="4">
        <v>41673</v>
      </c>
      <c r="B61108" s="17">
        <v>0</v>
      </c>
      <c r="C61108">
        <v>51091.47</v>
      </c>
      <c r="D61108">
        <v>51058.239999999998</v>
      </c>
      <c r="E61108">
        <v>0</v>
      </c>
      <c r="F61108">
        <v>0</v>
      </c>
      <c r="G61108" s="4">
        <v>43647</v>
      </c>
      <c r="H61108">
        <v>1335</v>
      </c>
      <c r="I61108">
        <v>0</v>
      </c>
      <c r="J61108">
        <v>0</v>
      </c>
      <c r="K61108">
        <v>0</v>
      </c>
      <c r="L61108">
        <v>25</v>
      </c>
      <c r="M61108" t="s">
        <v>223</v>
      </c>
    </row>
    <row r="61109" spans="1:13" hidden="1" x14ac:dyDescent="0.25">
      <c r="A61109" s="4">
        <v>41673</v>
      </c>
      <c r="B61109" s="17">
        <v>8215</v>
      </c>
      <c r="C61109">
        <v>96752.33</v>
      </c>
      <c r="D61109">
        <v>96766.18</v>
      </c>
      <c r="E61109">
        <v>10.96</v>
      </c>
      <c r="F61109">
        <v>10.95</v>
      </c>
      <c r="G61109" s="4">
        <v>41792</v>
      </c>
      <c r="H61109">
        <v>80</v>
      </c>
      <c r="I61109">
        <v>10.98</v>
      </c>
      <c r="J61109">
        <v>10.91</v>
      </c>
      <c r="K61109">
        <v>18</v>
      </c>
      <c r="L61109">
        <v>4</v>
      </c>
      <c r="M61109" t="s">
        <v>243</v>
      </c>
    </row>
    <row r="61110" spans="1:13" hidden="1" x14ac:dyDescent="0.25">
      <c r="A61110" s="4">
        <v>41673</v>
      </c>
      <c r="B61110" s="17">
        <v>5</v>
      </c>
      <c r="C61110">
        <v>44842.02</v>
      </c>
      <c r="D61110">
        <v>44821.79</v>
      </c>
      <c r="E61110">
        <v>13.41</v>
      </c>
      <c r="F61110">
        <v>13.41</v>
      </c>
      <c r="G61110" s="4">
        <v>44013</v>
      </c>
      <c r="H61110">
        <v>1584</v>
      </c>
      <c r="I61110">
        <v>13.41</v>
      </c>
      <c r="J61110">
        <v>13.41</v>
      </c>
      <c r="K61110">
        <v>1</v>
      </c>
      <c r="L61110">
        <v>29</v>
      </c>
      <c r="M61110" t="s">
        <v>211</v>
      </c>
    </row>
    <row r="61111" spans="1:13" hidden="1" x14ac:dyDescent="0.25">
      <c r="A61111" s="4">
        <v>41673</v>
      </c>
      <c r="B61111" s="17">
        <v>410</v>
      </c>
      <c r="C61111">
        <v>57951.96</v>
      </c>
      <c r="D61111">
        <v>57792.31</v>
      </c>
      <c r="E61111">
        <v>13.32</v>
      </c>
      <c r="F61111">
        <v>13.34</v>
      </c>
      <c r="G61111" s="4">
        <v>43283</v>
      </c>
      <c r="H61111">
        <v>1091</v>
      </c>
      <c r="I61111">
        <v>13.34</v>
      </c>
      <c r="J61111">
        <v>13.32</v>
      </c>
      <c r="K61111">
        <v>3</v>
      </c>
      <c r="L61111">
        <v>21</v>
      </c>
      <c r="M61111" t="s">
        <v>212</v>
      </c>
    </row>
    <row r="61112" spans="1:13" hidden="1" x14ac:dyDescent="0.25">
      <c r="A61112" s="4">
        <v>41673</v>
      </c>
      <c r="B61112" s="17">
        <v>1430</v>
      </c>
      <c r="C61112">
        <v>24826.15</v>
      </c>
      <c r="D61112">
        <v>24948.2</v>
      </c>
      <c r="E61112">
        <v>13.64</v>
      </c>
      <c r="F61112">
        <v>13.66</v>
      </c>
      <c r="G61112" s="4">
        <v>45659</v>
      </c>
      <c r="H61112">
        <v>2699</v>
      </c>
      <c r="I61112">
        <v>13.74</v>
      </c>
      <c r="J61112">
        <v>13.62</v>
      </c>
      <c r="K61112">
        <v>26</v>
      </c>
      <c r="L61112">
        <v>41</v>
      </c>
      <c r="M61112" t="s">
        <v>189</v>
      </c>
    </row>
    <row r="61113" spans="1:13" hidden="1" x14ac:dyDescent="0.25">
      <c r="A61113" s="4">
        <v>41673</v>
      </c>
      <c r="B61113" s="17">
        <v>720</v>
      </c>
      <c r="C61113">
        <v>59839.31</v>
      </c>
      <c r="D61113">
        <v>59736.42</v>
      </c>
      <c r="E61113">
        <v>13.27</v>
      </c>
      <c r="F61113">
        <v>13.21</v>
      </c>
      <c r="G61113" s="4">
        <v>43192</v>
      </c>
      <c r="H61113">
        <v>1028</v>
      </c>
      <c r="I61113">
        <v>13.27</v>
      </c>
      <c r="J61113">
        <v>13.21</v>
      </c>
      <c r="K61113">
        <v>9</v>
      </c>
      <c r="L61113">
        <v>20</v>
      </c>
      <c r="M61113" t="s">
        <v>213</v>
      </c>
    </row>
    <row r="61114" spans="1:13" hidden="1" x14ac:dyDescent="0.25">
      <c r="A61114" s="4">
        <v>41673</v>
      </c>
      <c r="B61114" s="17">
        <v>10</v>
      </c>
      <c r="C61114">
        <v>36860.449999999997</v>
      </c>
      <c r="D61114">
        <v>36892.839999999997</v>
      </c>
      <c r="E61114">
        <v>13.52</v>
      </c>
      <c r="F61114">
        <v>13.5</v>
      </c>
      <c r="G61114" s="4">
        <v>44564</v>
      </c>
      <c r="H61114">
        <v>1955</v>
      </c>
      <c r="I61114">
        <v>13.52</v>
      </c>
      <c r="J61114">
        <v>13.5</v>
      </c>
      <c r="K61114">
        <v>2</v>
      </c>
      <c r="L61114">
        <v>35</v>
      </c>
      <c r="M61114" t="s">
        <v>145</v>
      </c>
    </row>
    <row r="61115" spans="1:13" hidden="1" x14ac:dyDescent="0.25">
      <c r="A61115" s="4">
        <v>41673</v>
      </c>
      <c r="B61115" s="17">
        <v>100</v>
      </c>
      <c r="C61115">
        <v>63669.81</v>
      </c>
      <c r="D61115">
        <v>63553.24</v>
      </c>
      <c r="E61115">
        <v>13.22</v>
      </c>
      <c r="F61115">
        <v>13.22</v>
      </c>
      <c r="G61115" s="4">
        <v>43010</v>
      </c>
      <c r="H61115">
        <v>909</v>
      </c>
      <c r="I61115">
        <v>13.22</v>
      </c>
      <c r="J61115">
        <v>13.22</v>
      </c>
      <c r="K61115">
        <v>7</v>
      </c>
      <c r="L61115">
        <v>18</v>
      </c>
      <c r="M61115" t="s">
        <v>208</v>
      </c>
    </row>
    <row r="61116" spans="1:13" hidden="1" x14ac:dyDescent="0.25">
      <c r="A61116" s="4">
        <v>41673</v>
      </c>
      <c r="B61116" s="17">
        <v>645</v>
      </c>
      <c r="C61116">
        <v>47879.28</v>
      </c>
      <c r="D61116">
        <v>47809.88</v>
      </c>
      <c r="E61116">
        <v>13.34</v>
      </c>
      <c r="F61116">
        <v>13.35</v>
      </c>
      <c r="G61116" s="4">
        <v>43832</v>
      </c>
      <c r="H61116">
        <v>1461</v>
      </c>
      <c r="I61116">
        <v>13.39</v>
      </c>
      <c r="J61116">
        <v>13.34</v>
      </c>
      <c r="K61116">
        <v>38</v>
      </c>
      <c r="L61116">
        <v>27</v>
      </c>
      <c r="M61116" t="s">
        <v>179</v>
      </c>
    </row>
    <row r="61117" spans="1:13" hidden="1" x14ac:dyDescent="0.25">
      <c r="A61117" s="4">
        <v>41673</v>
      </c>
      <c r="B61117" s="17">
        <v>0</v>
      </c>
      <c r="C61117">
        <v>67866.97</v>
      </c>
      <c r="D61117">
        <v>67769.67</v>
      </c>
      <c r="E61117">
        <v>0</v>
      </c>
      <c r="F61117">
        <v>0</v>
      </c>
      <c r="G61117" s="4">
        <v>42828</v>
      </c>
      <c r="H61117">
        <v>784</v>
      </c>
      <c r="I61117">
        <v>0</v>
      </c>
      <c r="J61117">
        <v>0</v>
      </c>
      <c r="K61117">
        <v>0</v>
      </c>
      <c r="L61117">
        <v>16</v>
      </c>
      <c r="M61117" t="s">
        <v>192</v>
      </c>
    </row>
    <row r="61118" spans="1:13" hidden="1" x14ac:dyDescent="0.25">
      <c r="A61118" s="4">
        <v>41673</v>
      </c>
      <c r="B61118" s="17">
        <v>65</v>
      </c>
      <c r="C61118">
        <v>72352.039999999994</v>
      </c>
      <c r="D61118">
        <v>72227.91</v>
      </c>
      <c r="E61118">
        <v>12.98</v>
      </c>
      <c r="F61118">
        <v>12.99</v>
      </c>
      <c r="G61118" s="4">
        <v>42646</v>
      </c>
      <c r="H61118">
        <v>661</v>
      </c>
      <c r="I61118">
        <v>12.99</v>
      </c>
      <c r="J61118">
        <v>12.98</v>
      </c>
      <c r="K61118">
        <v>2</v>
      </c>
      <c r="L61118">
        <v>14</v>
      </c>
      <c r="M61118" t="s">
        <v>202</v>
      </c>
    </row>
    <row r="61119" spans="1:13" hidden="1" x14ac:dyDescent="0.25">
      <c r="A61119" s="4">
        <v>41673</v>
      </c>
      <c r="B61119" s="17">
        <v>835</v>
      </c>
      <c r="C61119">
        <v>82343.81</v>
      </c>
      <c r="D61119">
        <v>82216.63</v>
      </c>
      <c r="E61119">
        <v>12.42</v>
      </c>
      <c r="F61119">
        <v>12.53</v>
      </c>
      <c r="G61119" s="4">
        <v>42278</v>
      </c>
      <c r="H61119">
        <v>413</v>
      </c>
      <c r="I61119">
        <v>12.53</v>
      </c>
      <c r="J61119">
        <v>12.42</v>
      </c>
      <c r="K61119">
        <v>16</v>
      </c>
      <c r="L61119">
        <v>10</v>
      </c>
      <c r="M61119" t="s">
        <v>187</v>
      </c>
    </row>
    <row r="61120" spans="1:13" hidden="1" x14ac:dyDescent="0.25">
      <c r="A61120" s="4">
        <v>41673</v>
      </c>
      <c r="B61120" s="17">
        <v>1475</v>
      </c>
      <c r="C61120">
        <v>54400.98</v>
      </c>
      <c r="D61120">
        <v>54336.44</v>
      </c>
      <c r="E61120">
        <v>13.29</v>
      </c>
      <c r="F61120">
        <v>13.34</v>
      </c>
      <c r="G61120" s="4">
        <v>43467</v>
      </c>
      <c r="H61120">
        <v>1213</v>
      </c>
      <c r="I61120">
        <v>13.37</v>
      </c>
      <c r="J61120">
        <v>13.29</v>
      </c>
      <c r="K61120">
        <v>55</v>
      </c>
      <c r="L61120">
        <v>23</v>
      </c>
      <c r="M61120" t="s">
        <v>168</v>
      </c>
    </row>
    <row r="61121" spans="1:13" hidden="1" x14ac:dyDescent="0.25">
      <c r="A61121" s="4">
        <v>41673</v>
      </c>
      <c r="B61121" s="17">
        <v>785</v>
      </c>
      <c r="C61121">
        <v>77215.37</v>
      </c>
      <c r="D61121">
        <v>77104.539999999994</v>
      </c>
      <c r="E61121">
        <v>12.9</v>
      </c>
      <c r="F61121">
        <v>12.85</v>
      </c>
      <c r="G61121" s="4">
        <v>42461</v>
      </c>
      <c r="H61121">
        <v>533</v>
      </c>
      <c r="I61121">
        <v>12.9</v>
      </c>
      <c r="J61121">
        <v>12.81</v>
      </c>
      <c r="K61121">
        <v>47</v>
      </c>
      <c r="L61121">
        <v>12</v>
      </c>
      <c r="M61121" t="s">
        <v>201</v>
      </c>
    </row>
    <row r="61122" spans="1:13" hidden="1" x14ac:dyDescent="0.25">
      <c r="A61122" s="4">
        <v>41673</v>
      </c>
      <c r="B61122" s="17">
        <v>2855</v>
      </c>
      <c r="C61122">
        <v>65819.289999999994</v>
      </c>
      <c r="D61122">
        <v>65687.710000000006</v>
      </c>
      <c r="E61122">
        <v>13.04</v>
      </c>
      <c r="F61122">
        <v>13.18</v>
      </c>
      <c r="G61122" s="4">
        <v>42919</v>
      </c>
      <c r="H61122">
        <v>845</v>
      </c>
      <c r="I61122">
        <v>13.21</v>
      </c>
      <c r="J61122">
        <v>13.04</v>
      </c>
      <c r="K61122">
        <v>47</v>
      </c>
      <c r="L61122">
        <v>17</v>
      </c>
      <c r="M61122" t="s">
        <v>207</v>
      </c>
    </row>
    <row r="61123" spans="1:13" hidden="1" x14ac:dyDescent="0.25">
      <c r="A61123" s="4">
        <v>41673</v>
      </c>
      <c r="B61123" s="17">
        <v>2750</v>
      </c>
      <c r="C61123">
        <v>32338.1</v>
      </c>
      <c r="D61123">
        <v>32392.48</v>
      </c>
      <c r="E61123">
        <v>13.54</v>
      </c>
      <c r="F61123">
        <v>13.55</v>
      </c>
      <c r="G61123" s="4">
        <v>44928</v>
      </c>
      <c r="H61123">
        <v>2204</v>
      </c>
      <c r="I61123">
        <v>13.58</v>
      </c>
      <c r="J61123">
        <v>13.5</v>
      </c>
      <c r="K61123">
        <v>92</v>
      </c>
      <c r="L61123">
        <v>37</v>
      </c>
      <c r="M61123" t="s">
        <v>195</v>
      </c>
    </row>
    <row r="61124" spans="1:13" hidden="1" x14ac:dyDescent="0.25">
      <c r="A61124" s="4">
        <v>41673</v>
      </c>
      <c r="B61124" s="17">
        <v>4215</v>
      </c>
      <c r="C61124">
        <v>61750.06</v>
      </c>
      <c r="D61124">
        <v>61629.16</v>
      </c>
      <c r="E61124">
        <v>13.12</v>
      </c>
      <c r="F61124">
        <v>13.24</v>
      </c>
      <c r="G61124" s="4">
        <v>43102</v>
      </c>
      <c r="H61124">
        <v>968</v>
      </c>
      <c r="I61124">
        <v>13.29</v>
      </c>
      <c r="J61124">
        <v>13.12</v>
      </c>
      <c r="K61124">
        <v>255</v>
      </c>
      <c r="L61124">
        <v>19</v>
      </c>
      <c r="M61124" t="s">
        <v>150</v>
      </c>
    </row>
    <row r="61125" spans="1:13" hidden="1" x14ac:dyDescent="0.25">
      <c r="A61125" s="4">
        <v>41673</v>
      </c>
      <c r="B61125" s="17">
        <v>19425</v>
      </c>
      <c r="C61125">
        <v>42016.28</v>
      </c>
      <c r="D61125">
        <v>42020.98</v>
      </c>
      <c r="E61125">
        <v>13.32</v>
      </c>
      <c r="F61125">
        <v>13.44</v>
      </c>
      <c r="G61125" s="4">
        <v>44200</v>
      </c>
      <c r="H61125">
        <v>1708</v>
      </c>
      <c r="I61125">
        <v>13.48</v>
      </c>
      <c r="J61125">
        <v>13.32</v>
      </c>
      <c r="K61125">
        <v>809</v>
      </c>
      <c r="L61125">
        <v>31</v>
      </c>
      <c r="M61125" t="s">
        <v>178</v>
      </c>
    </row>
    <row r="61126" spans="1:13" hidden="1" x14ac:dyDescent="0.25">
      <c r="A61126" s="4">
        <v>41673</v>
      </c>
      <c r="B61126" s="17">
        <v>15605</v>
      </c>
      <c r="C61126">
        <v>99219.69</v>
      </c>
      <c r="D61126">
        <v>99219.98</v>
      </c>
      <c r="E61126">
        <v>10.37</v>
      </c>
      <c r="F61126">
        <v>10.37</v>
      </c>
      <c r="G61126" s="4">
        <v>41703</v>
      </c>
      <c r="H61126">
        <v>20</v>
      </c>
      <c r="I61126">
        <v>10.37</v>
      </c>
      <c r="J61126">
        <v>10.369</v>
      </c>
      <c r="K61126">
        <v>20</v>
      </c>
      <c r="L61126">
        <v>1</v>
      </c>
      <c r="M61126" t="s">
        <v>240</v>
      </c>
    </row>
    <row r="61127" spans="1:13" hidden="1" x14ac:dyDescent="0.25">
      <c r="A61127" s="4">
        <v>41673</v>
      </c>
      <c r="B61127" s="17">
        <v>24005</v>
      </c>
      <c r="C61127">
        <v>97627.7</v>
      </c>
      <c r="D61127">
        <v>97623.35</v>
      </c>
      <c r="E61127">
        <v>10.77</v>
      </c>
      <c r="F61127">
        <v>10.81</v>
      </c>
      <c r="G61127" s="4">
        <v>41761</v>
      </c>
      <c r="H61127">
        <v>59</v>
      </c>
      <c r="I61127">
        <v>10.82</v>
      </c>
      <c r="J61127">
        <v>10.77</v>
      </c>
      <c r="K61127">
        <v>123</v>
      </c>
      <c r="L61127">
        <v>3</v>
      </c>
      <c r="M61127" t="s">
        <v>242</v>
      </c>
    </row>
    <row r="61128" spans="1:13" hidden="1" x14ac:dyDescent="0.25">
      <c r="A61128" s="4">
        <v>41673</v>
      </c>
      <c r="B61128" s="17">
        <v>8947</v>
      </c>
      <c r="C61128">
        <v>85080.82</v>
      </c>
      <c r="D61128">
        <v>84980.64</v>
      </c>
      <c r="E61128">
        <v>12.12</v>
      </c>
      <c r="F61128">
        <v>12.31</v>
      </c>
      <c r="G61128" s="4">
        <v>42186</v>
      </c>
      <c r="H61128">
        <v>349</v>
      </c>
      <c r="I61128">
        <v>12.33</v>
      </c>
      <c r="J61128">
        <v>12.12</v>
      </c>
      <c r="K61128">
        <v>213</v>
      </c>
      <c r="L61128">
        <v>9</v>
      </c>
      <c r="M61128" t="s">
        <v>171</v>
      </c>
    </row>
    <row r="61129" spans="1:13" hidden="1" x14ac:dyDescent="0.25">
      <c r="A61129" s="4">
        <v>41673</v>
      </c>
      <c r="B61129" s="17">
        <v>3430</v>
      </c>
      <c r="C61129">
        <v>74786.33</v>
      </c>
      <c r="D61129">
        <v>74650.210000000006</v>
      </c>
      <c r="E61129">
        <v>12.79</v>
      </c>
      <c r="F61129">
        <v>12.97</v>
      </c>
      <c r="G61129" s="4">
        <v>42552</v>
      </c>
      <c r="H61129">
        <v>596</v>
      </c>
      <c r="I61129">
        <v>13</v>
      </c>
      <c r="J61129">
        <v>12.79</v>
      </c>
      <c r="K61129">
        <v>127</v>
      </c>
      <c r="L61129">
        <v>13</v>
      </c>
      <c r="M61129" t="s">
        <v>186</v>
      </c>
    </row>
    <row r="61130" spans="1:13" hidden="1" x14ac:dyDescent="0.25">
      <c r="A61130" s="4">
        <v>41673</v>
      </c>
      <c r="B61130" s="17">
        <v>3540</v>
      </c>
      <c r="C61130">
        <v>93126.2</v>
      </c>
      <c r="D61130">
        <v>93107.99</v>
      </c>
      <c r="E61130">
        <v>11.4</v>
      </c>
      <c r="F61130">
        <v>11.47</v>
      </c>
      <c r="G61130" s="4">
        <v>41913</v>
      </c>
      <c r="H61130">
        <v>165</v>
      </c>
      <c r="I61130">
        <v>11.51</v>
      </c>
      <c r="J61130">
        <v>11.4</v>
      </c>
      <c r="K61130">
        <v>39</v>
      </c>
      <c r="L61130">
        <v>6</v>
      </c>
      <c r="M61130" t="s">
        <v>176</v>
      </c>
    </row>
    <row r="61131" spans="1:13" hidden="1" x14ac:dyDescent="0.25">
      <c r="A61131" s="4">
        <v>41673</v>
      </c>
      <c r="B61131" s="17">
        <v>4435</v>
      </c>
      <c r="C61131">
        <v>87734.06</v>
      </c>
      <c r="D61131">
        <v>87684.87</v>
      </c>
      <c r="E61131">
        <v>11.87</v>
      </c>
      <c r="F61131">
        <v>12.02</v>
      </c>
      <c r="G61131" s="4">
        <v>42095</v>
      </c>
      <c r="H61131">
        <v>288</v>
      </c>
      <c r="I61131">
        <v>12.05</v>
      </c>
      <c r="J61131">
        <v>11.86</v>
      </c>
      <c r="K61131">
        <v>86</v>
      </c>
      <c r="L61131">
        <v>8</v>
      </c>
      <c r="M61131" t="s">
        <v>169</v>
      </c>
    </row>
    <row r="61132" spans="1:13" hidden="1" x14ac:dyDescent="0.25">
      <c r="A61132" s="4">
        <v>41673</v>
      </c>
      <c r="B61132" s="17">
        <v>123100</v>
      </c>
      <c r="C61132">
        <v>70109.62</v>
      </c>
      <c r="D61132">
        <v>69990.41</v>
      </c>
      <c r="E61132">
        <v>12.92</v>
      </c>
      <c r="F61132">
        <v>13.09</v>
      </c>
      <c r="G61132" s="4">
        <v>42737</v>
      </c>
      <c r="H61132">
        <v>722</v>
      </c>
      <c r="I61132">
        <v>13.13</v>
      </c>
      <c r="J61132">
        <v>12.88</v>
      </c>
      <c r="K61132">
        <v>3796</v>
      </c>
      <c r="L61132">
        <v>15</v>
      </c>
      <c r="M61132" t="s">
        <v>119</v>
      </c>
    </row>
    <row r="61133" spans="1:13" hidden="1" x14ac:dyDescent="0.25">
      <c r="A61133" s="4">
        <v>41673</v>
      </c>
      <c r="B61133" s="17">
        <v>74780</v>
      </c>
      <c r="C61133">
        <v>79751.460000000006</v>
      </c>
      <c r="D61133">
        <v>79649.95</v>
      </c>
      <c r="E61133">
        <v>12.47</v>
      </c>
      <c r="F61133">
        <v>12.68</v>
      </c>
      <c r="G61133" s="4">
        <v>42373</v>
      </c>
      <c r="H61133">
        <v>473</v>
      </c>
      <c r="I61133">
        <v>12.73</v>
      </c>
      <c r="J61133">
        <v>12.47</v>
      </c>
      <c r="K61133">
        <v>3111</v>
      </c>
      <c r="L61133">
        <v>11</v>
      </c>
      <c r="M61133" t="s">
        <v>122</v>
      </c>
    </row>
    <row r="61134" spans="1:13" hidden="1" x14ac:dyDescent="0.25">
      <c r="A61134" s="4">
        <v>41673</v>
      </c>
      <c r="B61134" s="17">
        <v>140941</v>
      </c>
      <c r="C61134">
        <v>95913.1</v>
      </c>
      <c r="D61134">
        <v>95915.88</v>
      </c>
      <c r="E61134">
        <v>11.02</v>
      </c>
      <c r="F61134">
        <v>11.09</v>
      </c>
      <c r="G61134" s="4">
        <v>41821</v>
      </c>
      <c r="H61134">
        <v>100</v>
      </c>
      <c r="I61134">
        <v>11.11</v>
      </c>
      <c r="J61134">
        <v>11.01</v>
      </c>
      <c r="K61134">
        <v>586</v>
      </c>
      <c r="L61134">
        <v>5</v>
      </c>
      <c r="M61134" t="s">
        <v>175</v>
      </c>
    </row>
    <row r="61135" spans="1:13" hidden="1" x14ac:dyDescent="0.25">
      <c r="A61135" s="4">
        <v>41673</v>
      </c>
      <c r="B61135" s="17">
        <v>78090</v>
      </c>
      <c r="C61135">
        <v>98454.53</v>
      </c>
      <c r="D61135">
        <v>98452.87</v>
      </c>
      <c r="E61135">
        <v>10.58</v>
      </c>
      <c r="F61135">
        <v>10.6</v>
      </c>
      <c r="G61135" s="4">
        <v>41730</v>
      </c>
      <c r="H61135">
        <v>39</v>
      </c>
      <c r="I61135">
        <v>10.6</v>
      </c>
      <c r="J61135">
        <v>10.569000000000001</v>
      </c>
      <c r="K61135">
        <v>164</v>
      </c>
      <c r="L61135">
        <v>2</v>
      </c>
      <c r="M61135" t="s">
        <v>170</v>
      </c>
    </row>
    <row r="61136" spans="1:13" hidden="1" x14ac:dyDescent="0.25">
      <c r="A61136" s="4">
        <v>41673</v>
      </c>
      <c r="B61136" s="17">
        <v>348282</v>
      </c>
      <c r="C61136">
        <v>90357.64</v>
      </c>
      <c r="D61136">
        <v>90332.57</v>
      </c>
      <c r="E61136">
        <v>11.57</v>
      </c>
      <c r="F61136">
        <v>11.74</v>
      </c>
      <c r="G61136" s="4">
        <v>42006</v>
      </c>
      <c r="H61136">
        <v>227</v>
      </c>
      <c r="I61136">
        <v>11.79</v>
      </c>
      <c r="J61136">
        <v>11.57</v>
      </c>
      <c r="K61136">
        <v>2871</v>
      </c>
      <c r="L61136">
        <v>7</v>
      </c>
      <c r="M61136" t="s">
        <v>131</v>
      </c>
    </row>
    <row r="61137" spans="1:13" hidden="1" x14ac:dyDescent="0.25">
      <c r="A61137" s="4">
        <v>41674</v>
      </c>
      <c r="B61137" s="17">
        <v>0</v>
      </c>
      <c r="C61137">
        <v>21954.98</v>
      </c>
      <c r="D61137">
        <v>22188.34</v>
      </c>
      <c r="E61137">
        <v>0</v>
      </c>
      <c r="F61137">
        <v>0</v>
      </c>
      <c r="G61137" s="4">
        <v>46024</v>
      </c>
      <c r="H61137">
        <v>2947</v>
      </c>
      <c r="I61137">
        <v>0</v>
      </c>
      <c r="J61137">
        <v>0</v>
      </c>
      <c r="K61137">
        <v>0</v>
      </c>
      <c r="L61137">
        <v>42</v>
      </c>
      <c r="M61137" t="s">
        <v>241</v>
      </c>
    </row>
    <row r="61138" spans="1:13" hidden="1" x14ac:dyDescent="0.25">
      <c r="A61138" s="4">
        <v>41674</v>
      </c>
      <c r="B61138" s="17">
        <v>0</v>
      </c>
      <c r="C61138">
        <v>26693.72</v>
      </c>
      <c r="D61138">
        <v>26953.69</v>
      </c>
      <c r="E61138">
        <v>0</v>
      </c>
      <c r="F61138">
        <v>0</v>
      </c>
      <c r="G61138" s="4">
        <v>45474</v>
      </c>
      <c r="H61138">
        <v>2572</v>
      </c>
      <c r="I61138">
        <v>0</v>
      </c>
      <c r="J61138">
        <v>0</v>
      </c>
      <c r="K61138">
        <v>0</v>
      </c>
      <c r="L61138">
        <v>40</v>
      </c>
      <c r="M61138" t="s">
        <v>226</v>
      </c>
    </row>
    <row r="61139" spans="1:13" hidden="1" x14ac:dyDescent="0.25">
      <c r="A61139" s="4">
        <v>41674</v>
      </c>
      <c r="B61139" s="17">
        <v>0</v>
      </c>
      <c r="C61139">
        <v>30376.95</v>
      </c>
      <c r="D61139">
        <v>30670.13</v>
      </c>
      <c r="E61139">
        <v>0</v>
      </c>
      <c r="F61139">
        <v>0</v>
      </c>
      <c r="G61139" s="4">
        <v>45110</v>
      </c>
      <c r="H61139">
        <v>2326</v>
      </c>
      <c r="I61139">
        <v>0</v>
      </c>
      <c r="J61139">
        <v>0</v>
      </c>
      <c r="K61139">
        <v>0</v>
      </c>
      <c r="L61139">
        <v>38</v>
      </c>
      <c r="M61139" t="s">
        <v>227</v>
      </c>
    </row>
    <row r="61140" spans="1:13" hidden="1" x14ac:dyDescent="0.25">
      <c r="A61140" s="4">
        <v>41674</v>
      </c>
      <c r="B61140" s="17">
        <v>0</v>
      </c>
      <c r="C61140">
        <v>38134.26</v>
      </c>
      <c r="D61140">
        <v>38421.760000000002</v>
      </c>
      <c r="E61140">
        <v>0</v>
      </c>
      <c r="F61140">
        <v>0</v>
      </c>
      <c r="G61140" s="4">
        <v>44470</v>
      </c>
      <c r="H61140">
        <v>1893</v>
      </c>
      <c r="I61140">
        <v>0</v>
      </c>
      <c r="J61140">
        <v>0</v>
      </c>
      <c r="K61140">
        <v>0</v>
      </c>
      <c r="L61140">
        <v>34</v>
      </c>
      <c r="M61140" t="s">
        <v>228</v>
      </c>
    </row>
    <row r="61141" spans="1:13" hidden="1" x14ac:dyDescent="0.25">
      <c r="A61141" s="4">
        <v>41674</v>
      </c>
      <c r="B61141" s="17">
        <v>0</v>
      </c>
      <c r="C61141">
        <v>40729.129999999997</v>
      </c>
      <c r="D61141">
        <v>41034.22</v>
      </c>
      <c r="E61141">
        <v>0</v>
      </c>
      <c r="F61141">
        <v>0</v>
      </c>
      <c r="G61141" s="4">
        <v>44287</v>
      </c>
      <c r="H61141">
        <v>1767</v>
      </c>
      <c r="I61141">
        <v>0</v>
      </c>
      <c r="J61141">
        <v>0</v>
      </c>
      <c r="K61141">
        <v>0</v>
      </c>
      <c r="L61141">
        <v>32</v>
      </c>
      <c r="M61141" t="s">
        <v>229</v>
      </c>
    </row>
    <row r="61142" spans="1:13" hidden="1" x14ac:dyDescent="0.25">
      <c r="A61142" s="4">
        <v>41674</v>
      </c>
      <c r="B61142" s="17">
        <v>0</v>
      </c>
      <c r="C61142">
        <v>34610.400000000001</v>
      </c>
      <c r="D61142">
        <v>34906.69</v>
      </c>
      <c r="E61142">
        <v>0</v>
      </c>
      <c r="F61142">
        <v>0</v>
      </c>
      <c r="G61142" s="4">
        <v>44743</v>
      </c>
      <c r="H61142">
        <v>2077</v>
      </c>
      <c r="I61142">
        <v>0</v>
      </c>
      <c r="J61142">
        <v>0</v>
      </c>
      <c r="K61142">
        <v>0</v>
      </c>
      <c r="L61142">
        <v>36</v>
      </c>
      <c r="M61142" t="s">
        <v>221</v>
      </c>
    </row>
    <row r="61143" spans="1:13" hidden="1" x14ac:dyDescent="0.25">
      <c r="A61143" s="4">
        <v>41674</v>
      </c>
      <c r="B61143" s="17">
        <v>0</v>
      </c>
      <c r="C61143">
        <v>39441.46</v>
      </c>
      <c r="D61143">
        <v>39736.629999999997</v>
      </c>
      <c r="E61143">
        <v>0</v>
      </c>
      <c r="F61143">
        <v>0</v>
      </c>
      <c r="G61143" s="4">
        <v>44378</v>
      </c>
      <c r="H61143">
        <v>1829</v>
      </c>
      <c r="I61143">
        <v>0</v>
      </c>
      <c r="J61143">
        <v>0</v>
      </c>
      <c r="K61143">
        <v>0</v>
      </c>
      <c r="L61143">
        <v>33</v>
      </c>
      <c r="M61143" t="s">
        <v>222</v>
      </c>
    </row>
    <row r="61144" spans="1:13" hidden="1" x14ac:dyDescent="0.25">
      <c r="A61144" s="4">
        <v>41674</v>
      </c>
      <c r="B61144" s="17">
        <v>5</v>
      </c>
      <c r="C61144">
        <v>49402.05</v>
      </c>
      <c r="D61144">
        <v>49675.85</v>
      </c>
      <c r="E61144">
        <v>13.23</v>
      </c>
      <c r="F61144">
        <v>13.23</v>
      </c>
      <c r="G61144" s="4">
        <v>43739</v>
      </c>
      <c r="H61144">
        <v>1399</v>
      </c>
      <c r="I61144">
        <v>13.23</v>
      </c>
      <c r="J61144">
        <v>13.23</v>
      </c>
      <c r="K61144">
        <v>1</v>
      </c>
      <c r="L61144">
        <v>26</v>
      </c>
      <c r="M61144" t="s">
        <v>231</v>
      </c>
    </row>
    <row r="61145" spans="1:13" hidden="1" x14ac:dyDescent="0.25">
      <c r="A61145" s="4">
        <v>41674</v>
      </c>
      <c r="B61145" s="17">
        <v>0</v>
      </c>
      <c r="C61145">
        <v>52705.68</v>
      </c>
      <c r="D61145">
        <v>52988.69</v>
      </c>
      <c r="E61145">
        <v>0</v>
      </c>
      <c r="F61145">
        <v>0</v>
      </c>
      <c r="G61145" s="4">
        <v>43556</v>
      </c>
      <c r="H61145">
        <v>1272</v>
      </c>
      <c r="I61145">
        <v>0</v>
      </c>
      <c r="J61145">
        <v>0</v>
      </c>
      <c r="K61145">
        <v>0</v>
      </c>
      <c r="L61145">
        <v>24</v>
      </c>
      <c r="M61145" t="s">
        <v>232</v>
      </c>
    </row>
    <row r="61146" spans="1:13" hidden="1" x14ac:dyDescent="0.25">
      <c r="A61146" s="4">
        <v>41674</v>
      </c>
      <c r="B61146" s="17">
        <v>20</v>
      </c>
      <c r="C61146">
        <v>28459.94</v>
      </c>
      <c r="D61146">
        <v>28736.54</v>
      </c>
      <c r="E61146">
        <v>13.48</v>
      </c>
      <c r="F61146">
        <v>13.48</v>
      </c>
      <c r="G61146" s="4">
        <v>45293</v>
      </c>
      <c r="H61146">
        <v>2449</v>
      </c>
      <c r="I61146">
        <v>13.48</v>
      </c>
      <c r="J61146">
        <v>13.48</v>
      </c>
      <c r="K61146">
        <v>2</v>
      </c>
      <c r="L61146">
        <v>39</v>
      </c>
      <c r="M61146" t="s">
        <v>194</v>
      </c>
    </row>
    <row r="61147" spans="1:13" hidden="1" x14ac:dyDescent="0.25">
      <c r="A61147" s="4">
        <v>41674</v>
      </c>
      <c r="B61147" s="17">
        <v>0</v>
      </c>
      <c r="C61147">
        <v>43394.44</v>
      </c>
      <c r="D61147">
        <v>43715.23</v>
      </c>
      <c r="E61147">
        <v>0</v>
      </c>
      <c r="F61147">
        <v>0</v>
      </c>
      <c r="G61147" s="4">
        <v>44105</v>
      </c>
      <c r="H61147">
        <v>1647</v>
      </c>
      <c r="I61147">
        <v>0</v>
      </c>
      <c r="J61147">
        <v>0</v>
      </c>
      <c r="K61147">
        <v>0</v>
      </c>
      <c r="L61147">
        <v>30</v>
      </c>
      <c r="M61147" t="s">
        <v>196</v>
      </c>
    </row>
    <row r="61148" spans="1:13" hidden="1" x14ac:dyDescent="0.25">
      <c r="A61148" s="4">
        <v>41674</v>
      </c>
      <c r="B61148" s="17">
        <v>0</v>
      </c>
      <c r="C61148">
        <v>46298.64</v>
      </c>
      <c r="D61148">
        <v>46617.96</v>
      </c>
      <c r="E61148">
        <v>0</v>
      </c>
      <c r="F61148">
        <v>0</v>
      </c>
      <c r="G61148" s="4">
        <v>43922</v>
      </c>
      <c r="H61148">
        <v>1522</v>
      </c>
      <c r="I61148">
        <v>0</v>
      </c>
      <c r="J61148">
        <v>0</v>
      </c>
      <c r="K61148">
        <v>0</v>
      </c>
      <c r="L61148">
        <v>28</v>
      </c>
      <c r="M61148" t="s">
        <v>230</v>
      </c>
    </row>
    <row r="61149" spans="1:13" hidden="1" x14ac:dyDescent="0.25">
      <c r="A61149" s="4">
        <v>41674</v>
      </c>
      <c r="B61149" s="17">
        <v>405</v>
      </c>
      <c r="C61149">
        <v>56032.75</v>
      </c>
      <c r="D61149">
        <v>56381.61</v>
      </c>
      <c r="E61149">
        <v>13.16</v>
      </c>
      <c r="F61149">
        <v>13.23</v>
      </c>
      <c r="G61149" s="4">
        <v>43374</v>
      </c>
      <c r="H61149">
        <v>1153</v>
      </c>
      <c r="I61149">
        <v>13.23</v>
      </c>
      <c r="J61149">
        <v>13.16</v>
      </c>
      <c r="K61149">
        <v>2</v>
      </c>
      <c r="L61149">
        <v>22</v>
      </c>
      <c r="M61149" t="s">
        <v>216</v>
      </c>
    </row>
    <row r="61150" spans="1:13" hidden="1" x14ac:dyDescent="0.25">
      <c r="A61150" s="4">
        <v>41674</v>
      </c>
      <c r="B61150" s="17">
        <v>0</v>
      </c>
      <c r="C61150">
        <v>51078.05</v>
      </c>
      <c r="D61150">
        <v>51357.94</v>
      </c>
      <c r="E61150">
        <v>0</v>
      </c>
      <c r="F61150">
        <v>0</v>
      </c>
      <c r="G61150" s="4">
        <v>43647</v>
      </c>
      <c r="H61150">
        <v>1334</v>
      </c>
      <c r="I61150">
        <v>0</v>
      </c>
      <c r="J61150">
        <v>0</v>
      </c>
      <c r="K61150">
        <v>0</v>
      </c>
      <c r="L61150">
        <v>25</v>
      </c>
      <c r="M61150" t="s">
        <v>223</v>
      </c>
    </row>
    <row r="61151" spans="1:13" hidden="1" x14ac:dyDescent="0.25">
      <c r="A61151" s="4">
        <v>41674</v>
      </c>
      <c r="B61151" s="17">
        <v>5</v>
      </c>
      <c r="C61151">
        <v>44839.18</v>
      </c>
      <c r="D61151">
        <v>45173.17</v>
      </c>
      <c r="E61151">
        <v>13.28</v>
      </c>
      <c r="F61151">
        <v>13.28</v>
      </c>
      <c r="G61151" s="4">
        <v>44013</v>
      </c>
      <c r="H61151">
        <v>1583</v>
      </c>
      <c r="I61151">
        <v>13.28</v>
      </c>
      <c r="J61151">
        <v>13.28</v>
      </c>
      <c r="K61151">
        <v>1</v>
      </c>
      <c r="L61151">
        <v>29</v>
      </c>
      <c r="M61151" t="s">
        <v>211</v>
      </c>
    </row>
    <row r="61152" spans="1:13" hidden="1" x14ac:dyDescent="0.25">
      <c r="A61152" s="4">
        <v>41674</v>
      </c>
      <c r="B61152" s="17">
        <v>10935</v>
      </c>
      <c r="C61152">
        <v>96803.73</v>
      </c>
      <c r="D61152">
        <v>96814.16</v>
      </c>
      <c r="E61152">
        <v>10.89</v>
      </c>
      <c r="F61152">
        <v>10.89</v>
      </c>
      <c r="G61152" s="4">
        <v>41792</v>
      </c>
      <c r="H61152">
        <v>79</v>
      </c>
      <c r="I61152">
        <v>10.9</v>
      </c>
      <c r="J61152">
        <v>10.87</v>
      </c>
      <c r="K61152">
        <v>29</v>
      </c>
      <c r="L61152">
        <v>4</v>
      </c>
      <c r="M61152" t="s">
        <v>243</v>
      </c>
    </row>
    <row r="61153" spans="1:13" hidden="1" x14ac:dyDescent="0.25">
      <c r="A61153" s="4">
        <v>41674</v>
      </c>
      <c r="B61153" s="17">
        <v>10</v>
      </c>
      <c r="C61153">
        <v>24957.88</v>
      </c>
      <c r="D61153">
        <v>25200.880000000001</v>
      </c>
      <c r="E61153">
        <v>13.52</v>
      </c>
      <c r="F61153">
        <v>13.52</v>
      </c>
      <c r="G61153" s="4">
        <v>45659</v>
      </c>
      <c r="H61153">
        <v>2698</v>
      </c>
      <c r="I61153">
        <v>13.52</v>
      </c>
      <c r="J61153">
        <v>13.52</v>
      </c>
      <c r="K61153">
        <v>2</v>
      </c>
      <c r="L61153">
        <v>41</v>
      </c>
      <c r="M61153" t="s">
        <v>189</v>
      </c>
    </row>
    <row r="61154" spans="1:13" hidden="1" x14ac:dyDescent="0.25">
      <c r="A61154" s="4">
        <v>41674</v>
      </c>
      <c r="B61154" s="17">
        <v>400</v>
      </c>
      <c r="C61154">
        <v>57814.73</v>
      </c>
      <c r="D61154">
        <v>58234.1</v>
      </c>
      <c r="E61154">
        <v>13.2</v>
      </c>
      <c r="F61154">
        <v>13.2</v>
      </c>
      <c r="G61154" s="4">
        <v>43283</v>
      </c>
      <c r="H61154">
        <v>1090</v>
      </c>
      <c r="I61154">
        <v>13.2</v>
      </c>
      <c r="J61154">
        <v>13.2</v>
      </c>
      <c r="K61154">
        <v>1</v>
      </c>
      <c r="L61154">
        <v>21</v>
      </c>
      <c r="M61154" t="s">
        <v>212</v>
      </c>
    </row>
    <row r="61155" spans="1:13" hidden="1" x14ac:dyDescent="0.25">
      <c r="A61155" s="4">
        <v>41674</v>
      </c>
      <c r="B61155" s="17">
        <v>1820</v>
      </c>
      <c r="C61155">
        <v>59759.6</v>
      </c>
      <c r="D61155">
        <v>60115.98</v>
      </c>
      <c r="E61155">
        <v>13.11</v>
      </c>
      <c r="F61155">
        <v>13.08</v>
      </c>
      <c r="G61155" s="4">
        <v>43192</v>
      </c>
      <c r="H61155">
        <v>1027</v>
      </c>
      <c r="I61155">
        <v>13.11</v>
      </c>
      <c r="J61155">
        <v>13.08</v>
      </c>
      <c r="K61155">
        <v>21</v>
      </c>
      <c r="L61155">
        <v>20</v>
      </c>
      <c r="M61155" t="s">
        <v>213</v>
      </c>
    </row>
    <row r="61156" spans="1:13" hidden="1" x14ac:dyDescent="0.25">
      <c r="A61156" s="4">
        <v>41674</v>
      </c>
      <c r="B61156" s="17">
        <v>25</v>
      </c>
      <c r="C61156">
        <v>36907.15</v>
      </c>
      <c r="D61156">
        <v>37189.230000000003</v>
      </c>
      <c r="E61156">
        <v>13.46</v>
      </c>
      <c r="F61156">
        <v>13.38</v>
      </c>
      <c r="G61156" s="4">
        <v>44564</v>
      </c>
      <c r="H61156">
        <v>1954</v>
      </c>
      <c r="I61156">
        <v>13.46</v>
      </c>
      <c r="J61156">
        <v>13.34</v>
      </c>
      <c r="K61156">
        <v>5</v>
      </c>
      <c r="L61156">
        <v>35</v>
      </c>
      <c r="M61156" t="s">
        <v>145</v>
      </c>
    </row>
    <row r="61157" spans="1:13" hidden="1" x14ac:dyDescent="0.25">
      <c r="A61157" s="4">
        <v>41674</v>
      </c>
      <c r="B61157" s="17">
        <v>660</v>
      </c>
      <c r="C61157">
        <v>63577.9</v>
      </c>
      <c r="D61157">
        <v>63933.95</v>
      </c>
      <c r="E61157">
        <v>13.14</v>
      </c>
      <c r="F61157">
        <v>13.05</v>
      </c>
      <c r="G61157" s="4">
        <v>43010</v>
      </c>
      <c r="H61157">
        <v>908</v>
      </c>
      <c r="I61157">
        <v>13.14</v>
      </c>
      <c r="J61157">
        <v>13.05</v>
      </c>
      <c r="K61157">
        <v>5</v>
      </c>
      <c r="L61157">
        <v>18</v>
      </c>
      <c r="M61157" t="s">
        <v>208</v>
      </c>
    </row>
    <row r="61158" spans="1:13" hidden="1" x14ac:dyDescent="0.25">
      <c r="A61158" s="4">
        <v>41674</v>
      </c>
      <c r="B61158" s="17">
        <v>85</v>
      </c>
      <c r="C61158">
        <v>47828.43</v>
      </c>
      <c r="D61158">
        <v>48132.77</v>
      </c>
      <c r="E61158">
        <v>13.26</v>
      </c>
      <c r="F61158">
        <v>13.23</v>
      </c>
      <c r="G61158" s="4">
        <v>43832</v>
      </c>
      <c r="H61158">
        <v>1460</v>
      </c>
      <c r="I61158">
        <v>13.26</v>
      </c>
      <c r="J61158">
        <v>13.19</v>
      </c>
      <c r="K61158">
        <v>9</v>
      </c>
      <c r="L61158">
        <v>27</v>
      </c>
      <c r="M61158" t="s">
        <v>179</v>
      </c>
    </row>
    <row r="61159" spans="1:13" hidden="1" x14ac:dyDescent="0.25">
      <c r="A61159" s="4">
        <v>41674</v>
      </c>
      <c r="B61159" s="17">
        <v>10</v>
      </c>
      <c r="C61159">
        <v>67795.960000000006</v>
      </c>
      <c r="D61159">
        <v>68077.399999999994</v>
      </c>
      <c r="E61159">
        <v>13.1</v>
      </c>
      <c r="F61159">
        <v>12.98</v>
      </c>
      <c r="G61159" s="4">
        <v>42828</v>
      </c>
      <c r="H61159">
        <v>783</v>
      </c>
      <c r="I61159">
        <v>13.1</v>
      </c>
      <c r="J61159">
        <v>12.98</v>
      </c>
      <c r="K61159">
        <v>2</v>
      </c>
      <c r="L61159">
        <v>16</v>
      </c>
      <c r="M61159" t="s">
        <v>192</v>
      </c>
    </row>
    <row r="61160" spans="1:13" hidden="1" x14ac:dyDescent="0.25">
      <c r="A61160" s="4">
        <v>41674</v>
      </c>
      <c r="B61160" s="17">
        <v>0</v>
      </c>
      <c r="C61160">
        <v>72255.929999999993</v>
      </c>
      <c r="D61160">
        <v>72530.17</v>
      </c>
      <c r="E61160">
        <v>0</v>
      </c>
      <c r="F61160">
        <v>0</v>
      </c>
      <c r="G61160" s="4">
        <v>42646</v>
      </c>
      <c r="H61160">
        <v>660</v>
      </c>
      <c r="I61160">
        <v>0</v>
      </c>
      <c r="J61160">
        <v>0</v>
      </c>
      <c r="K61160">
        <v>0</v>
      </c>
      <c r="L61160">
        <v>14</v>
      </c>
      <c r="M61160" t="s">
        <v>202</v>
      </c>
    </row>
    <row r="61161" spans="1:13" hidden="1" x14ac:dyDescent="0.25">
      <c r="A61161" s="4">
        <v>41674</v>
      </c>
      <c r="B61161" s="17">
        <v>1110</v>
      </c>
      <c r="C61161">
        <v>82248.53</v>
      </c>
      <c r="D61161">
        <v>82497.64</v>
      </c>
      <c r="E61161">
        <v>12.33</v>
      </c>
      <c r="F61161">
        <v>12.33</v>
      </c>
      <c r="G61161" s="4">
        <v>42278</v>
      </c>
      <c r="H61161">
        <v>412</v>
      </c>
      <c r="I61161">
        <v>12.39</v>
      </c>
      <c r="J61161">
        <v>12.29</v>
      </c>
      <c r="K61161">
        <v>141</v>
      </c>
      <c r="L61161">
        <v>10</v>
      </c>
      <c r="M61161" t="s">
        <v>187</v>
      </c>
    </row>
    <row r="61162" spans="1:13" hidden="1" x14ac:dyDescent="0.25">
      <c r="A61162" s="4">
        <v>41674</v>
      </c>
      <c r="B61162" s="17">
        <v>1585</v>
      </c>
      <c r="C61162">
        <v>54357.52</v>
      </c>
      <c r="D61162">
        <v>54645.29</v>
      </c>
      <c r="E61162">
        <v>13.22</v>
      </c>
      <c r="F61162">
        <v>13.18</v>
      </c>
      <c r="G61162" s="4">
        <v>43467</v>
      </c>
      <c r="H61162">
        <v>1212</v>
      </c>
      <c r="I61162">
        <v>13.27</v>
      </c>
      <c r="J61162">
        <v>13.14</v>
      </c>
      <c r="K61162">
        <v>52</v>
      </c>
      <c r="L61162">
        <v>23</v>
      </c>
      <c r="M61162" t="s">
        <v>168</v>
      </c>
    </row>
    <row r="61163" spans="1:13" hidden="1" x14ac:dyDescent="0.25">
      <c r="A61163" s="4">
        <v>41674</v>
      </c>
      <c r="B61163" s="17">
        <v>2385</v>
      </c>
      <c r="C61163">
        <v>77134.460000000006</v>
      </c>
      <c r="D61163">
        <v>77421.11</v>
      </c>
      <c r="E61163">
        <v>12.79</v>
      </c>
      <c r="F61163">
        <v>12.66</v>
      </c>
      <c r="G61163" s="4">
        <v>42461</v>
      </c>
      <c r="H61163">
        <v>532</v>
      </c>
      <c r="I61163">
        <v>12.8</v>
      </c>
      <c r="J61163">
        <v>12.62</v>
      </c>
      <c r="K61163">
        <v>109</v>
      </c>
      <c r="L61163">
        <v>12</v>
      </c>
      <c r="M61163" t="s">
        <v>201</v>
      </c>
    </row>
    <row r="61164" spans="1:13" hidden="1" x14ac:dyDescent="0.25">
      <c r="A61164" s="4">
        <v>41674</v>
      </c>
      <c r="B61164" s="17">
        <v>955</v>
      </c>
      <c r="C61164">
        <v>65713.2</v>
      </c>
      <c r="D61164">
        <v>66016.37</v>
      </c>
      <c r="E61164">
        <v>13.05</v>
      </c>
      <c r="F61164">
        <v>13.02</v>
      </c>
      <c r="G61164" s="4">
        <v>42919</v>
      </c>
      <c r="H61164">
        <v>844</v>
      </c>
      <c r="I61164">
        <v>13.09</v>
      </c>
      <c r="J61164">
        <v>13.02</v>
      </c>
      <c r="K61164">
        <v>26</v>
      </c>
      <c r="L61164">
        <v>17</v>
      </c>
      <c r="M61164" t="s">
        <v>207</v>
      </c>
    </row>
    <row r="61165" spans="1:13" hidden="1" x14ac:dyDescent="0.25">
      <c r="A61165" s="4">
        <v>41674</v>
      </c>
      <c r="B61165" s="17">
        <v>2365</v>
      </c>
      <c r="C61165">
        <v>32405.05</v>
      </c>
      <c r="D61165">
        <v>32714.32</v>
      </c>
      <c r="E61165">
        <v>13.51</v>
      </c>
      <c r="F61165">
        <v>13.43</v>
      </c>
      <c r="G61165" s="4">
        <v>44928</v>
      </c>
      <c r="H61165">
        <v>2203</v>
      </c>
      <c r="I61165">
        <v>13.51</v>
      </c>
      <c r="J61165">
        <v>13.36</v>
      </c>
      <c r="K61165">
        <v>168</v>
      </c>
      <c r="L61165">
        <v>37</v>
      </c>
      <c r="M61165" t="s">
        <v>195</v>
      </c>
    </row>
    <row r="61166" spans="1:13" hidden="1" x14ac:dyDescent="0.25">
      <c r="A61166" s="4">
        <v>41674</v>
      </c>
      <c r="B61166" s="17">
        <v>7340</v>
      </c>
      <c r="C61166">
        <v>61653.07</v>
      </c>
      <c r="D61166">
        <v>61999.55</v>
      </c>
      <c r="E61166">
        <v>13.13</v>
      </c>
      <c r="F61166">
        <v>13.1</v>
      </c>
      <c r="G61166" s="4">
        <v>43102</v>
      </c>
      <c r="H61166">
        <v>967</v>
      </c>
      <c r="I61166">
        <v>13.22</v>
      </c>
      <c r="J61166">
        <v>13.05</v>
      </c>
      <c r="K61166">
        <v>308</v>
      </c>
      <c r="L61166">
        <v>19</v>
      </c>
      <c r="M61166" t="s">
        <v>150</v>
      </c>
    </row>
    <row r="61167" spans="1:13" hidden="1" x14ac:dyDescent="0.25">
      <c r="A61167" s="4">
        <v>41674</v>
      </c>
      <c r="B61167" s="17">
        <v>23635</v>
      </c>
      <c r="C61167">
        <v>42037.279999999999</v>
      </c>
      <c r="D61167">
        <v>42349.33</v>
      </c>
      <c r="E61167">
        <v>13.38</v>
      </c>
      <c r="F61167">
        <v>13.31</v>
      </c>
      <c r="G61167" s="4">
        <v>44200</v>
      </c>
      <c r="H61167">
        <v>1707</v>
      </c>
      <c r="I61167">
        <v>13.44</v>
      </c>
      <c r="J61167">
        <v>13.24</v>
      </c>
      <c r="K61167">
        <v>1157</v>
      </c>
      <c r="L61167">
        <v>31</v>
      </c>
      <c r="M61167" t="s">
        <v>178</v>
      </c>
    </row>
    <row r="61168" spans="1:13" hidden="1" x14ac:dyDescent="0.25">
      <c r="A61168" s="4">
        <v>41674</v>
      </c>
      <c r="B61168" s="17">
        <v>90675</v>
      </c>
      <c r="C61168">
        <v>99258.48</v>
      </c>
      <c r="D61168">
        <v>99259.17</v>
      </c>
      <c r="E61168">
        <v>10.369</v>
      </c>
      <c r="F61168">
        <v>10.365</v>
      </c>
      <c r="G61168" s="4">
        <v>41703</v>
      </c>
      <c r="H61168">
        <v>19</v>
      </c>
      <c r="I61168">
        <v>10.375</v>
      </c>
      <c r="J61168">
        <v>10.36</v>
      </c>
      <c r="K61168">
        <v>37</v>
      </c>
      <c r="L61168">
        <v>1</v>
      </c>
      <c r="M61168" t="s">
        <v>240</v>
      </c>
    </row>
    <row r="61169" spans="1:13" hidden="1" x14ac:dyDescent="0.25">
      <c r="A61169" s="4">
        <v>41674</v>
      </c>
      <c r="B61169" s="17">
        <v>12885</v>
      </c>
      <c r="C61169">
        <v>74679.17</v>
      </c>
      <c r="D61169">
        <v>74972.350000000006</v>
      </c>
      <c r="E61169">
        <v>12.91</v>
      </c>
      <c r="F61169">
        <v>12.79</v>
      </c>
      <c r="G61169" s="4">
        <v>42552</v>
      </c>
      <c r="H61169">
        <v>595</v>
      </c>
      <c r="I61169">
        <v>12.92</v>
      </c>
      <c r="J61169">
        <v>12.74</v>
      </c>
      <c r="K61169">
        <v>309</v>
      </c>
      <c r="L61169">
        <v>13</v>
      </c>
      <c r="M61169" t="s">
        <v>186</v>
      </c>
    </row>
    <row r="61170" spans="1:13" hidden="1" x14ac:dyDescent="0.25">
      <c r="A61170" s="4">
        <v>41674</v>
      </c>
      <c r="B61170" s="17">
        <v>40285</v>
      </c>
      <c r="C61170">
        <v>85013.61</v>
      </c>
      <c r="D61170">
        <v>85231.75</v>
      </c>
      <c r="E61170">
        <v>12.19</v>
      </c>
      <c r="F61170">
        <v>12.13</v>
      </c>
      <c r="G61170" s="4">
        <v>42186</v>
      </c>
      <c r="H61170">
        <v>348</v>
      </c>
      <c r="I61170">
        <v>12.22</v>
      </c>
      <c r="J61170">
        <v>12.09</v>
      </c>
      <c r="K61170">
        <v>988</v>
      </c>
      <c r="L61170">
        <v>9</v>
      </c>
      <c r="M61170" t="s">
        <v>171</v>
      </c>
    </row>
    <row r="61171" spans="1:13" hidden="1" x14ac:dyDescent="0.25">
      <c r="A61171" s="4">
        <v>41674</v>
      </c>
      <c r="B61171" s="17">
        <v>74350</v>
      </c>
      <c r="C61171">
        <v>97661.23</v>
      </c>
      <c r="D61171">
        <v>97673.3</v>
      </c>
      <c r="E61171">
        <v>10.79</v>
      </c>
      <c r="F61171">
        <v>10.79</v>
      </c>
      <c r="G61171" s="4">
        <v>41761</v>
      </c>
      <c r="H61171">
        <v>58</v>
      </c>
      <c r="I61171">
        <v>10.808</v>
      </c>
      <c r="J61171">
        <v>10.7</v>
      </c>
      <c r="K61171">
        <v>164</v>
      </c>
      <c r="L61171">
        <v>3</v>
      </c>
      <c r="M61171" t="s">
        <v>242</v>
      </c>
    </row>
    <row r="61172" spans="1:13" hidden="1" x14ac:dyDescent="0.25">
      <c r="A61172" s="4">
        <v>41674</v>
      </c>
      <c r="B61172" s="17">
        <v>5830</v>
      </c>
      <c r="C61172">
        <v>87718.89</v>
      </c>
      <c r="D61172">
        <v>87887.42</v>
      </c>
      <c r="E61172">
        <v>11.89</v>
      </c>
      <c r="F61172">
        <v>11.86</v>
      </c>
      <c r="G61172" s="4">
        <v>42095</v>
      </c>
      <c r="H61172">
        <v>287</v>
      </c>
      <c r="I61172">
        <v>11.92</v>
      </c>
      <c r="J61172">
        <v>11.8</v>
      </c>
      <c r="K61172">
        <v>279</v>
      </c>
      <c r="L61172">
        <v>8</v>
      </c>
      <c r="M61172" t="s">
        <v>169</v>
      </c>
    </row>
    <row r="61173" spans="1:13" hidden="1" x14ac:dyDescent="0.25">
      <c r="A61173" s="4">
        <v>41674</v>
      </c>
      <c r="B61173" s="17">
        <v>49555</v>
      </c>
      <c r="C61173">
        <v>93144.12</v>
      </c>
      <c r="D61173">
        <v>93208.29</v>
      </c>
      <c r="E61173">
        <v>11.38</v>
      </c>
      <c r="F61173">
        <v>11.34</v>
      </c>
      <c r="G61173" s="4">
        <v>41913</v>
      </c>
      <c r="H61173">
        <v>164</v>
      </c>
      <c r="I61173">
        <v>11.4</v>
      </c>
      <c r="J61173">
        <v>11.3</v>
      </c>
      <c r="K61173">
        <v>47</v>
      </c>
      <c r="L61173">
        <v>6</v>
      </c>
      <c r="M61173" t="s">
        <v>176</v>
      </c>
    </row>
    <row r="61174" spans="1:13" hidden="1" x14ac:dyDescent="0.25">
      <c r="A61174" s="4">
        <v>41674</v>
      </c>
      <c r="B61174" s="17">
        <v>174280</v>
      </c>
      <c r="C61174">
        <v>70017.570000000007</v>
      </c>
      <c r="D61174">
        <v>70312.759999999995</v>
      </c>
      <c r="E61174">
        <v>12.95</v>
      </c>
      <c r="F61174">
        <v>12.92</v>
      </c>
      <c r="G61174" s="4">
        <v>42737</v>
      </c>
      <c r="H61174">
        <v>721</v>
      </c>
      <c r="I61174">
        <v>13.05</v>
      </c>
      <c r="J61174">
        <v>12.86</v>
      </c>
      <c r="K61174">
        <v>6136</v>
      </c>
      <c r="L61174">
        <v>15</v>
      </c>
      <c r="M61174" t="s">
        <v>119</v>
      </c>
    </row>
    <row r="61175" spans="1:13" hidden="1" x14ac:dyDescent="0.25">
      <c r="A61175" s="4">
        <v>41674</v>
      </c>
      <c r="B61175" s="17">
        <v>134438</v>
      </c>
      <c r="C61175">
        <v>79680.850000000006</v>
      </c>
      <c r="D61175">
        <v>79944.25</v>
      </c>
      <c r="E61175">
        <v>12.56</v>
      </c>
      <c r="F61175">
        <v>12.49</v>
      </c>
      <c r="G61175" s="4">
        <v>42373</v>
      </c>
      <c r="H61175">
        <v>472</v>
      </c>
      <c r="I61175">
        <v>12.6</v>
      </c>
      <c r="J61175">
        <v>12.44</v>
      </c>
      <c r="K61175">
        <v>4025</v>
      </c>
      <c r="L61175">
        <v>11</v>
      </c>
      <c r="M61175" t="s">
        <v>122</v>
      </c>
    </row>
    <row r="61176" spans="1:13" hidden="1" x14ac:dyDescent="0.25">
      <c r="A61176" s="4">
        <v>41674</v>
      </c>
      <c r="B61176" s="17">
        <v>240780</v>
      </c>
      <c r="C61176">
        <v>95953.1</v>
      </c>
      <c r="D61176">
        <v>95979.65</v>
      </c>
      <c r="E61176">
        <v>11.03</v>
      </c>
      <c r="F61176">
        <v>11.01</v>
      </c>
      <c r="G61176" s="4">
        <v>41821</v>
      </c>
      <c r="H61176">
        <v>99</v>
      </c>
      <c r="I61176">
        <v>11.06</v>
      </c>
      <c r="J61176">
        <v>10.99</v>
      </c>
      <c r="K61176">
        <v>1001</v>
      </c>
      <c r="L61176">
        <v>5</v>
      </c>
      <c r="M61176" t="s">
        <v>175</v>
      </c>
    </row>
    <row r="61177" spans="1:13" hidden="1" x14ac:dyDescent="0.25">
      <c r="A61177" s="4">
        <v>41674</v>
      </c>
      <c r="B61177" s="17">
        <v>164865</v>
      </c>
      <c r="C61177">
        <v>98491.07</v>
      </c>
      <c r="D61177">
        <v>98494.25</v>
      </c>
      <c r="E61177">
        <v>10.598000000000001</v>
      </c>
      <c r="F61177">
        <v>10.599</v>
      </c>
      <c r="G61177" s="4">
        <v>41730</v>
      </c>
      <c r="H61177">
        <v>38</v>
      </c>
      <c r="I61177">
        <v>10.599</v>
      </c>
      <c r="J61177">
        <v>10.57</v>
      </c>
      <c r="K61177">
        <v>184</v>
      </c>
      <c r="L61177">
        <v>2</v>
      </c>
      <c r="M61177" t="s">
        <v>170</v>
      </c>
    </row>
    <row r="61178" spans="1:13" hidden="1" x14ac:dyDescent="0.25">
      <c r="A61178" s="4">
        <v>41674</v>
      </c>
      <c r="B61178" s="17">
        <v>461115</v>
      </c>
      <c r="C61178">
        <v>90367.62</v>
      </c>
      <c r="D61178">
        <v>90490.61</v>
      </c>
      <c r="E61178">
        <v>11.61</v>
      </c>
      <c r="F61178">
        <v>11.58</v>
      </c>
      <c r="G61178" s="4">
        <v>42006</v>
      </c>
      <c r="H61178">
        <v>226</v>
      </c>
      <c r="I61178">
        <v>11.66</v>
      </c>
      <c r="J61178">
        <v>11.53</v>
      </c>
      <c r="K61178">
        <v>4267</v>
      </c>
      <c r="L61178">
        <v>7</v>
      </c>
      <c r="M61178" t="s">
        <v>131</v>
      </c>
    </row>
    <row r="61179" spans="1:13" hidden="1" x14ac:dyDescent="0.25">
      <c r="A61179" s="4">
        <v>41675</v>
      </c>
      <c r="B61179" s="17">
        <v>0</v>
      </c>
      <c r="C61179">
        <v>22196.959999999999</v>
      </c>
      <c r="D61179">
        <v>22456.42</v>
      </c>
      <c r="E61179">
        <v>0</v>
      </c>
      <c r="F61179">
        <v>0</v>
      </c>
      <c r="G61179" s="4">
        <v>46024</v>
      </c>
      <c r="H61179">
        <v>2946</v>
      </c>
      <c r="I61179">
        <v>0</v>
      </c>
      <c r="J61179">
        <v>0</v>
      </c>
      <c r="K61179">
        <v>0</v>
      </c>
      <c r="L61179">
        <v>42</v>
      </c>
      <c r="M61179" t="s">
        <v>241</v>
      </c>
    </row>
    <row r="61180" spans="1:13" hidden="1" x14ac:dyDescent="0.25">
      <c r="A61180" s="4">
        <v>41675</v>
      </c>
      <c r="B61180" s="17">
        <v>0</v>
      </c>
      <c r="C61180">
        <v>26964.17</v>
      </c>
      <c r="D61180">
        <v>27226.79</v>
      </c>
      <c r="E61180">
        <v>0</v>
      </c>
      <c r="F61180">
        <v>0</v>
      </c>
      <c r="G61180" s="4">
        <v>45474</v>
      </c>
      <c r="H61180">
        <v>2571</v>
      </c>
      <c r="I61180">
        <v>0</v>
      </c>
      <c r="J61180">
        <v>0</v>
      </c>
      <c r="K61180">
        <v>0</v>
      </c>
      <c r="L61180">
        <v>40</v>
      </c>
      <c r="M61180" t="s">
        <v>226</v>
      </c>
    </row>
    <row r="61181" spans="1:13" hidden="1" x14ac:dyDescent="0.25">
      <c r="A61181" s="4">
        <v>41675</v>
      </c>
      <c r="B61181" s="17">
        <v>0</v>
      </c>
      <c r="C61181">
        <v>30682.05</v>
      </c>
      <c r="D61181">
        <v>30939.85</v>
      </c>
      <c r="E61181">
        <v>0</v>
      </c>
      <c r="F61181">
        <v>0</v>
      </c>
      <c r="G61181" s="4">
        <v>45110</v>
      </c>
      <c r="H61181">
        <v>2325</v>
      </c>
      <c r="I61181">
        <v>0</v>
      </c>
      <c r="J61181">
        <v>0</v>
      </c>
      <c r="K61181">
        <v>0</v>
      </c>
      <c r="L61181">
        <v>38</v>
      </c>
      <c r="M61181" t="s">
        <v>227</v>
      </c>
    </row>
    <row r="61182" spans="1:13" hidden="1" x14ac:dyDescent="0.25">
      <c r="A61182" s="4">
        <v>41675</v>
      </c>
      <c r="B61182" s="17">
        <v>0</v>
      </c>
      <c r="C61182">
        <v>38436.69</v>
      </c>
      <c r="D61182">
        <v>38739.46</v>
      </c>
      <c r="E61182">
        <v>0</v>
      </c>
      <c r="F61182">
        <v>0</v>
      </c>
      <c r="G61182" s="4">
        <v>44470</v>
      </c>
      <c r="H61182">
        <v>1892</v>
      </c>
      <c r="I61182">
        <v>0</v>
      </c>
      <c r="J61182">
        <v>0</v>
      </c>
      <c r="K61182">
        <v>0</v>
      </c>
      <c r="L61182">
        <v>34</v>
      </c>
      <c r="M61182" t="s">
        <v>228</v>
      </c>
    </row>
    <row r="61183" spans="1:13" hidden="1" x14ac:dyDescent="0.25">
      <c r="A61183" s="4">
        <v>41675</v>
      </c>
      <c r="B61183" s="17">
        <v>0</v>
      </c>
      <c r="C61183">
        <v>41050.17</v>
      </c>
      <c r="D61183">
        <v>41342.01</v>
      </c>
      <c r="E61183">
        <v>0</v>
      </c>
      <c r="F61183">
        <v>0</v>
      </c>
      <c r="G61183" s="4">
        <v>44287</v>
      </c>
      <c r="H61183">
        <v>1766</v>
      </c>
      <c r="I61183">
        <v>0</v>
      </c>
      <c r="J61183">
        <v>0</v>
      </c>
      <c r="K61183">
        <v>0</v>
      </c>
      <c r="L61183">
        <v>32</v>
      </c>
      <c r="M61183" t="s">
        <v>229</v>
      </c>
    </row>
    <row r="61184" spans="1:13" hidden="1" x14ac:dyDescent="0.25">
      <c r="A61184" s="4">
        <v>41675</v>
      </c>
      <c r="B61184" s="17">
        <v>0</v>
      </c>
      <c r="C61184">
        <v>34920.26</v>
      </c>
      <c r="D61184">
        <v>35203.589999999997</v>
      </c>
      <c r="E61184">
        <v>0</v>
      </c>
      <c r="F61184">
        <v>0</v>
      </c>
      <c r="G61184" s="4">
        <v>44743</v>
      </c>
      <c r="H61184">
        <v>2076</v>
      </c>
      <c r="I61184">
        <v>0</v>
      </c>
      <c r="J61184">
        <v>0</v>
      </c>
      <c r="K61184">
        <v>0</v>
      </c>
      <c r="L61184">
        <v>36</v>
      </c>
      <c r="M61184" t="s">
        <v>221</v>
      </c>
    </row>
    <row r="61185" spans="1:13" hidden="1" x14ac:dyDescent="0.25">
      <c r="A61185" s="4">
        <v>41675</v>
      </c>
      <c r="B61185" s="17">
        <v>0</v>
      </c>
      <c r="C61185">
        <v>39752.080000000002</v>
      </c>
      <c r="D61185">
        <v>40052.14</v>
      </c>
      <c r="E61185">
        <v>0</v>
      </c>
      <c r="F61185">
        <v>0</v>
      </c>
      <c r="G61185" s="4">
        <v>44378</v>
      </c>
      <c r="H61185">
        <v>1828</v>
      </c>
      <c r="I61185">
        <v>0</v>
      </c>
      <c r="J61185">
        <v>0</v>
      </c>
      <c r="K61185">
        <v>0</v>
      </c>
      <c r="L61185">
        <v>33</v>
      </c>
      <c r="M61185" t="s">
        <v>222</v>
      </c>
    </row>
    <row r="61186" spans="1:13" hidden="1" x14ac:dyDescent="0.25">
      <c r="A61186" s="4">
        <v>41675</v>
      </c>
      <c r="B61186" s="17">
        <v>0</v>
      </c>
      <c r="C61186">
        <v>49695.16</v>
      </c>
      <c r="D61186">
        <v>50060.01</v>
      </c>
      <c r="E61186">
        <v>0</v>
      </c>
      <c r="F61186">
        <v>0</v>
      </c>
      <c r="G61186" s="4">
        <v>43739</v>
      </c>
      <c r="H61186">
        <v>1398</v>
      </c>
      <c r="I61186">
        <v>0</v>
      </c>
      <c r="J61186">
        <v>0</v>
      </c>
      <c r="K61186">
        <v>0</v>
      </c>
      <c r="L61186">
        <v>26</v>
      </c>
      <c r="M61186" t="s">
        <v>231</v>
      </c>
    </row>
    <row r="61187" spans="1:13" hidden="1" x14ac:dyDescent="0.25">
      <c r="A61187" s="4">
        <v>41675</v>
      </c>
      <c r="B61187" s="17">
        <v>200</v>
      </c>
      <c r="C61187">
        <v>53009.29</v>
      </c>
      <c r="D61187">
        <v>53373.43</v>
      </c>
      <c r="E61187">
        <v>13.02</v>
      </c>
      <c r="F61187">
        <v>13.02</v>
      </c>
      <c r="G61187" s="4">
        <v>43556</v>
      </c>
      <c r="H61187">
        <v>1271</v>
      </c>
      <c r="I61187">
        <v>13.02</v>
      </c>
      <c r="J61187">
        <v>13.02</v>
      </c>
      <c r="K61187">
        <v>1</v>
      </c>
      <c r="L61187">
        <v>24</v>
      </c>
      <c r="M61187" t="s">
        <v>232</v>
      </c>
    </row>
    <row r="61188" spans="1:13" hidden="1" x14ac:dyDescent="0.25">
      <c r="A61188" s="4">
        <v>41675</v>
      </c>
      <c r="B61188" s="17">
        <v>15</v>
      </c>
      <c r="C61188">
        <v>28747.71</v>
      </c>
      <c r="D61188">
        <v>29001.9</v>
      </c>
      <c r="E61188">
        <v>13.4</v>
      </c>
      <c r="F61188">
        <v>13.38</v>
      </c>
      <c r="G61188" s="4">
        <v>45293</v>
      </c>
      <c r="H61188">
        <v>2448</v>
      </c>
      <c r="I61188">
        <v>13.4</v>
      </c>
      <c r="J61188">
        <v>13.38</v>
      </c>
      <c r="K61188">
        <v>3</v>
      </c>
      <c r="L61188">
        <v>39</v>
      </c>
      <c r="M61188" t="s">
        <v>194</v>
      </c>
    </row>
    <row r="61189" spans="1:13" hidden="1" x14ac:dyDescent="0.25">
      <c r="A61189" s="4">
        <v>41675</v>
      </c>
      <c r="B61189" s="17">
        <v>0</v>
      </c>
      <c r="C61189">
        <v>43732.22</v>
      </c>
      <c r="D61189">
        <v>44047.72</v>
      </c>
      <c r="E61189">
        <v>0</v>
      </c>
      <c r="F61189">
        <v>0</v>
      </c>
      <c r="G61189" s="4">
        <v>44105</v>
      </c>
      <c r="H61189">
        <v>1646</v>
      </c>
      <c r="I61189">
        <v>0</v>
      </c>
      <c r="J61189">
        <v>0</v>
      </c>
      <c r="K61189">
        <v>0</v>
      </c>
      <c r="L61189">
        <v>30</v>
      </c>
      <c r="M61189" t="s">
        <v>196</v>
      </c>
    </row>
    <row r="61190" spans="1:13" hidden="1" x14ac:dyDescent="0.25">
      <c r="A61190" s="4">
        <v>41675</v>
      </c>
      <c r="B61190" s="17">
        <v>0</v>
      </c>
      <c r="C61190">
        <v>46636.08</v>
      </c>
      <c r="D61190">
        <v>46972.9</v>
      </c>
      <c r="E61190">
        <v>0</v>
      </c>
      <c r="F61190">
        <v>0</v>
      </c>
      <c r="G61190" s="4">
        <v>43922</v>
      </c>
      <c r="H61190">
        <v>1521</v>
      </c>
      <c r="I61190">
        <v>0</v>
      </c>
      <c r="J61190">
        <v>0</v>
      </c>
      <c r="K61190">
        <v>0</v>
      </c>
      <c r="L61190">
        <v>28</v>
      </c>
      <c r="M61190" t="s">
        <v>230</v>
      </c>
    </row>
    <row r="61191" spans="1:13" hidden="1" x14ac:dyDescent="0.25">
      <c r="A61191" s="4">
        <v>41675</v>
      </c>
      <c r="B61191" s="17">
        <v>200</v>
      </c>
      <c r="C61191">
        <v>56403.53</v>
      </c>
      <c r="D61191">
        <v>56742.9</v>
      </c>
      <c r="E61191">
        <v>13.07</v>
      </c>
      <c r="F61191">
        <v>13.07</v>
      </c>
      <c r="G61191" s="4">
        <v>43374</v>
      </c>
      <c r="H61191">
        <v>1152</v>
      </c>
      <c r="I61191">
        <v>13.07</v>
      </c>
      <c r="J61191">
        <v>13.07</v>
      </c>
      <c r="K61191">
        <v>1</v>
      </c>
      <c r="L61191">
        <v>22</v>
      </c>
      <c r="M61191" t="s">
        <v>216</v>
      </c>
    </row>
    <row r="61192" spans="1:13" hidden="1" x14ac:dyDescent="0.25">
      <c r="A61192" s="4">
        <v>41675</v>
      </c>
      <c r="B61192" s="17">
        <v>0</v>
      </c>
      <c r="C61192">
        <v>51377.9</v>
      </c>
      <c r="D61192">
        <v>51742.67</v>
      </c>
      <c r="E61192">
        <v>0</v>
      </c>
      <c r="F61192">
        <v>0</v>
      </c>
      <c r="G61192" s="4">
        <v>43647</v>
      </c>
      <c r="H61192">
        <v>1333</v>
      </c>
      <c r="I61192">
        <v>0</v>
      </c>
      <c r="J61192">
        <v>0</v>
      </c>
      <c r="K61192">
        <v>0</v>
      </c>
      <c r="L61192">
        <v>25</v>
      </c>
      <c r="M61192" t="s">
        <v>223</v>
      </c>
    </row>
    <row r="61193" spans="1:13" hidden="1" x14ac:dyDescent="0.25">
      <c r="A61193" s="4">
        <v>41675</v>
      </c>
      <c r="B61193" s="17">
        <v>0</v>
      </c>
      <c r="C61193">
        <v>45190.73</v>
      </c>
      <c r="D61193">
        <v>45532.39</v>
      </c>
      <c r="E61193">
        <v>0</v>
      </c>
      <c r="F61193">
        <v>0</v>
      </c>
      <c r="G61193" s="4">
        <v>44013</v>
      </c>
      <c r="H61193">
        <v>1582</v>
      </c>
      <c r="I61193">
        <v>0</v>
      </c>
      <c r="J61193">
        <v>0</v>
      </c>
      <c r="K61193">
        <v>0</v>
      </c>
      <c r="L61193">
        <v>29</v>
      </c>
      <c r="M61193" t="s">
        <v>211</v>
      </c>
    </row>
    <row r="61194" spans="1:13" hidden="1" x14ac:dyDescent="0.25">
      <c r="A61194" s="4">
        <v>41675</v>
      </c>
      <c r="B61194" s="17">
        <v>450</v>
      </c>
      <c r="C61194">
        <v>58256.74</v>
      </c>
      <c r="D61194">
        <v>58570.17</v>
      </c>
      <c r="E61194">
        <v>12.98</v>
      </c>
      <c r="F61194">
        <v>13</v>
      </c>
      <c r="G61194" s="4">
        <v>43283</v>
      </c>
      <c r="H61194">
        <v>1089</v>
      </c>
      <c r="I61194">
        <v>13</v>
      </c>
      <c r="J61194">
        <v>12.98</v>
      </c>
      <c r="K61194">
        <v>3</v>
      </c>
      <c r="L61194">
        <v>21</v>
      </c>
      <c r="M61194" t="s">
        <v>212</v>
      </c>
    </row>
    <row r="61195" spans="1:13" hidden="1" x14ac:dyDescent="0.25">
      <c r="A61195" s="4">
        <v>41675</v>
      </c>
      <c r="B61195" s="17">
        <v>320</v>
      </c>
      <c r="C61195">
        <v>25210.68</v>
      </c>
      <c r="D61195">
        <v>25480.55</v>
      </c>
      <c r="E61195">
        <v>13.47</v>
      </c>
      <c r="F61195">
        <v>13.41</v>
      </c>
      <c r="G61195" s="4">
        <v>45659</v>
      </c>
      <c r="H61195">
        <v>2697</v>
      </c>
      <c r="I61195">
        <v>13.49</v>
      </c>
      <c r="J61195">
        <v>13.41</v>
      </c>
      <c r="K61195">
        <v>33</v>
      </c>
      <c r="L61195">
        <v>41</v>
      </c>
      <c r="M61195" t="s">
        <v>189</v>
      </c>
    </row>
    <row r="61196" spans="1:13" hidden="1" x14ac:dyDescent="0.25">
      <c r="A61196" s="4">
        <v>41675</v>
      </c>
      <c r="B61196" s="17">
        <v>1210</v>
      </c>
      <c r="C61196">
        <v>60139.35</v>
      </c>
      <c r="D61196">
        <v>60475.67</v>
      </c>
      <c r="E61196">
        <v>13.05</v>
      </c>
      <c r="F61196">
        <v>12.98</v>
      </c>
      <c r="G61196" s="4">
        <v>43192</v>
      </c>
      <c r="H61196">
        <v>1026</v>
      </c>
      <c r="I61196">
        <v>13.05</v>
      </c>
      <c r="J61196">
        <v>12.96</v>
      </c>
      <c r="K61196">
        <v>16</v>
      </c>
      <c r="L61196">
        <v>20</v>
      </c>
      <c r="M61196" t="s">
        <v>213</v>
      </c>
    </row>
    <row r="61197" spans="1:13" hidden="1" x14ac:dyDescent="0.25">
      <c r="A61197" s="4">
        <v>41675</v>
      </c>
      <c r="B61197" s="17">
        <v>9070</v>
      </c>
      <c r="C61197">
        <v>96851.79</v>
      </c>
      <c r="D61197">
        <v>96853.84</v>
      </c>
      <c r="E61197">
        <v>10.9</v>
      </c>
      <c r="F61197">
        <v>10.88</v>
      </c>
      <c r="G61197" s="4">
        <v>41792</v>
      </c>
      <c r="H61197">
        <v>78</v>
      </c>
      <c r="I61197">
        <v>10.9</v>
      </c>
      <c r="J61197">
        <v>10.87</v>
      </c>
      <c r="K61197">
        <v>20</v>
      </c>
      <c r="L61197">
        <v>4</v>
      </c>
      <c r="M61197" t="s">
        <v>243</v>
      </c>
    </row>
    <row r="61198" spans="1:13" hidden="1" x14ac:dyDescent="0.25">
      <c r="A61198" s="4">
        <v>41675</v>
      </c>
      <c r="B61198" s="17">
        <v>15</v>
      </c>
      <c r="C61198">
        <v>37203.69</v>
      </c>
      <c r="D61198">
        <v>37511.449999999997</v>
      </c>
      <c r="E61198">
        <v>13.3</v>
      </c>
      <c r="F61198">
        <v>13.31</v>
      </c>
      <c r="G61198" s="4">
        <v>44564</v>
      </c>
      <c r="H61198">
        <v>1953</v>
      </c>
      <c r="I61198">
        <v>13.31</v>
      </c>
      <c r="J61198">
        <v>13.3</v>
      </c>
      <c r="K61198">
        <v>3</v>
      </c>
      <c r="L61198">
        <v>35</v>
      </c>
      <c r="M61198" t="s">
        <v>145</v>
      </c>
    </row>
    <row r="61199" spans="1:13" hidden="1" x14ac:dyDescent="0.25">
      <c r="A61199" s="4">
        <v>41675</v>
      </c>
      <c r="B61199" s="17">
        <v>25</v>
      </c>
      <c r="C61199">
        <v>63958.8</v>
      </c>
      <c r="D61199">
        <v>64275.21</v>
      </c>
      <c r="E61199">
        <v>12.9</v>
      </c>
      <c r="F61199">
        <v>12.9</v>
      </c>
      <c r="G61199" s="4">
        <v>43010</v>
      </c>
      <c r="H61199">
        <v>907</v>
      </c>
      <c r="I61199">
        <v>12.9</v>
      </c>
      <c r="J61199">
        <v>12.9</v>
      </c>
      <c r="K61199">
        <v>5</v>
      </c>
      <c r="L61199">
        <v>18</v>
      </c>
      <c r="M61199" t="s">
        <v>208</v>
      </c>
    </row>
    <row r="61200" spans="1:13" hidden="1" x14ac:dyDescent="0.25">
      <c r="A61200" s="4">
        <v>41675</v>
      </c>
      <c r="B61200" s="17">
        <v>730</v>
      </c>
      <c r="C61200">
        <v>48151.48</v>
      </c>
      <c r="D61200">
        <v>48482.94</v>
      </c>
      <c r="E61200">
        <v>13.16</v>
      </c>
      <c r="F61200">
        <v>13.1</v>
      </c>
      <c r="G61200" s="4">
        <v>43832</v>
      </c>
      <c r="H61200">
        <v>1459</v>
      </c>
      <c r="I61200">
        <v>13.16</v>
      </c>
      <c r="J61200">
        <v>13.1</v>
      </c>
      <c r="K61200">
        <v>18</v>
      </c>
      <c r="L61200">
        <v>27</v>
      </c>
      <c r="M61200" t="s">
        <v>179</v>
      </c>
    </row>
    <row r="61201" spans="1:13" hidden="1" x14ac:dyDescent="0.25">
      <c r="A61201" s="4">
        <v>41675</v>
      </c>
      <c r="B61201" s="17">
        <v>0</v>
      </c>
      <c r="C61201">
        <v>68103.86</v>
      </c>
      <c r="D61201">
        <v>68433.89</v>
      </c>
      <c r="E61201">
        <v>0</v>
      </c>
      <c r="F61201">
        <v>0</v>
      </c>
      <c r="G61201" s="4">
        <v>42828</v>
      </c>
      <c r="H61201">
        <v>782</v>
      </c>
      <c r="I61201">
        <v>0</v>
      </c>
      <c r="J61201">
        <v>0</v>
      </c>
      <c r="K61201">
        <v>0</v>
      </c>
      <c r="L61201">
        <v>16</v>
      </c>
      <c r="M61201" t="s">
        <v>192</v>
      </c>
    </row>
    <row r="61202" spans="1:13" hidden="1" x14ac:dyDescent="0.25">
      <c r="A61202" s="4">
        <v>41675</v>
      </c>
      <c r="B61202" s="17">
        <v>10</v>
      </c>
      <c r="C61202">
        <v>72558.36</v>
      </c>
      <c r="D61202">
        <v>72838.399999999994</v>
      </c>
      <c r="E61202">
        <v>12.78</v>
      </c>
      <c r="F61202">
        <v>12.7</v>
      </c>
      <c r="G61202" s="4">
        <v>42646</v>
      </c>
      <c r="H61202">
        <v>659</v>
      </c>
      <c r="I61202">
        <v>12.78</v>
      </c>
      <c r="J61202">
        <v>12.7</v>
      </c>
      <c r="K61202">
        <v>2</v>
      </c>
      <c r="L61202">
        <v>14</v>
      </c>
      <c r="M61202" t="s">
        <v>202</v>
      </c>
    </row>
    <row r="61203" spans="1:13" hidden="1" x14ac:dyDescent="0.25">
      <c r="A61203" s="4">
        <v>41675</v>
      </c>
      <c r="B61203" s="17">
        <v>490</v>
      </c>
      <c r="C61203">
        <v>82529.710000000006</v>
      </c>
      <c r="D61203">
        <v>82730.149999999994</v>
      </c>
      <c r="E61203">
        <v>12.29</v>
      </c>
      <c r="F61203">
        <v>12.19</v>
      </c>
      <c r="G61203" s="4">
        <v>42278</v>
      </c>
      <c r="H61203">
        <v>411</v>
      </c>
      <c r="I61203">
        <v>12.3</v>
      </c>
      <c r="J61203">
        <v>12.12</v>
      </c>
      <c r="K61203">
        <v>56</v>
      </c>
      <c r="L61203">
        <v>10</v>
      </c>
      <c r="M61203" t="s">
        <v>187</v>
      </c>
    </row>
    <row r="61204" spans="1:13" hidden="1" x14ac:dyDescent="0.25">
      <c r="A61204" s="4">
        <v>41675</v>
      </c>
      <c r="B61204" s="17">
        <v>625</v>
      </c>
      <c r="C61204">
        <v>54666.53</v>
      </c>
      <c r="D61204">
        <v>55026.9</v>
      </c>
      <c r="E61204">
        <v>13.11</v>
      </c>
      <c r="F61204">
        <v>13.06</v>
      </c>
      <c r="G61204" s="4">
        <v>43467</v>
      </c>
      <c r="H61204">
        <v>1211</v>
      </c>
      <c r="I61204">
        <v>13.11</v>
      </c>
      <c r="J61204">
        <v>13.03</v>
      </c>
      <c r="K61204">
        <v>33</v>
      </c>
      <c r="L61204">
        <v>23</v>
      </c>
      <c r="M61204" t="s">
        <v>168</v>
      </c>
    </row>
    <row r="61205" spans="1:13" hidden="1" x14ac:dyDescent="0.25">
      <c r="A61205" s="4">
        <v>41675</v>
      </c>
      <c r="B61205" s="17">
        <v>29430</v>
      </c>
      <c r="C61205">
        <v>66042.03</v>
      </c>
      <c r="D61205">
        <v>66366.3</v>
      </c>
      <c r="E61205">
        <v>12.96</v>
      </c>
      <c r="F61205">
        <v>12.87</v>
      </c>
      <c r="G61205" s="4">
        <v>42919</v>
      </c>
      <c r="H61205">
        <v>843</v>
      </c>
      <c r="I61205">
        <v>12.98</v>
      </c>
      <c r="J61205">
        <v>12.86</v>
      </c>
      <c r="K61205">
        <v>33</v>
      </c>
      <c r="L61205">
        <v>17</v>
      </c>
      <c r="M61205" t="s">
        <v>207</v>
      </c>
    </row>
    <row r="61206" spans="1:13" hidden="1" x14ac:dyDescent="0.25">
      <c r="A61206" s="4">
        <v>41675</v>
      </c>
      <c r="B61206" s="17">
        <v>1685</v>
      </c>
      <c r="C61206">
        <v>77451.199999999997</v>
      </c>
      <c r="D61206">
        <v>77693.990000000005</v>
      </c>
      <c r="E61206">
        <v>12.6</v>
      </c>
      <c r="F61206">
        <v>12.52</v>
      </c>
      <c r="G61206" s="4">
        <v>42461</v>
      </c>
      <c r="H61206">
        <v>531</v>
      </c>
      <c r="I61206">
        <v>12.61</v>
      </c>
      <c r="J61206">
        <v>12.45</v>
      </c>
      <c r="K61206">
        <v>70</v>
      </c>
      <c r="L61206">
        <v>12</v>
      </c>
      <c r="M61206" t="s">
        <v>201</v>
      </c>
    </row>
    <row r="61207" spans="1:13" hidden="1" x14ac:dyDescent="0.25">
      <c r="A61207" s="4">
        <v>41675</v>
      </c>
      <c r="B61207" s="17">
        <v>2895</v>
      </c>
      <c r="C61207">
        <v>32727.040000000001</v>
      </c>
      <c r="D61207">
        <v>32987.730000000003</v>
      </c>
      <c r="E61207">
        <v>13.36</v>
      </c>
      <c r="F61207">
        <v>13.33</v>
      </c>
      <c r="G61207" s="4">
        <v>44928</v>
      </c>
      <c r="H61207">
        <v>2202</v>
      </c>
      <c r="I61207">
        <v>13.37</v>
      </c>
      <c r="J61207">
        <v>13.25</v>
      </c>
      <c r="K61207">
        <v>156</v>
      </c>
      <c r="L61207">
        <v>37</v>
      </c>
      <c r="M61207" t="s">
        <v>195</v>
      </c>
    </row>
    <row r="61208" spans="1:13" hidden="1" x14ac:dyDescent="0.25">
      <c r="A61208" s="4">
        <v>41675</v>
      </c>
      <c r="B61208" s="17">
        <v>5715</v>
      </c>
      <c r="C61208">
        <v>62023.65</v>
      </c>
      <c r="D61208">
        <v>62329.06</v>
      </c>
      <c r="E61208">
        <v>13.03</v>
      </c>
      <c r="F61208">
        <v>12.96</v>
      </c>
      <c r="G61208" s="4">
        <v>43102</v>
      </c>
      <c r="H61208">
        <v>966</v>
      </c>
      <c r="I61208">
        <v>13.04</v>
      </c>
      <c r="J61208">
        <v>12.91</v>
      </c>
      <c r="K61208">
        <v>160</v>
      </c>
      <c r="L61208">
        <v>19</v>
      </c>
      <c r="M61208" t="s">
        <v>150</v>
      </c>
    </row>
    <row r="61209" spans="1:13" hidden="1" x14ac:dyDescent="0.25">
      <c r="A61209" s="4">
        <v>41675</v>
      </c>
      <c r="B61209" s="17">
        <v>21842</v>
      </c>
      <c r="C61209">
        <v>42365.79</v>
      </c>
      <c r="D61209">
        <v>42654.3</v>
      </c>
      <c r="E61209">
        <v>13.25</v>
      </c>
      <c r="F61209">
        <v>13.23</v>
      </c>
      <c r="G61209" s="4">
        <v>44200</v>
      </c>
      <c r="H61209">
        <v>1706</v>
      </c>
      <c r="I61209">
        <v>13.27</v>
      </c>
      <c r="J61209">
        <v>13.14</v>
      </c>
      <c r="K61209">
        <v>677</v>
      </c>
      <c r="L61209">
        <v>31</v>
      </c>
      <c r="M61209" t="s">
        <v>178</v>
      </c>
    </row>
    <row r="61210" spans="1:13" hidden="1" x14ac:dyDescent="0.25">
      <c r="A61210" s="4">
        <v>41675</v>
      </c>
      <c r="B61210" s="17">
        <v>4330</v>
      </c>
      <c r="C61210">
        <v>99297.75</v>
      </c>
      <c r="D61210">
        <v>99297.71</v>
      </c>
      <c r="E61210">
        <v>10.37</v>
      </c>
      <c r="F61210">
        <v>10.38</v>
      </c>
      <c r="G61210" s="4">
        <v>41703</v>
      </c>
      <c r="H61210">
        <v>18</v>
      </c>
      <c r="I61210">
        <v>10.39</v>
      </c>
      <c r="J61210">
        <v>10.37</v>
      </c>
      <c r="K61210">
        <v>19</v>
      </c>
      <c r="L61210">
        <v>1</v>
      </c>
      <c r="M61210" t="s">
        <v>240</v>
      </c>
    </row>
    <row r="61211" spans="1:13" hidden="1" x14ac:dyDescent="0.25">
      <c r="A61211" s="4">
        <v>41675</v>
      </c>
      <c r="B61211" s="17">
        <v>10525</v>
      </c>
      <c r="C61211">
        <v>75001.490000000005</v>
      </c>
      <c r="D61211">
        <v>75263.38</v>
      </c>
      <c r="E61211">
        <v>12.73</v>
      </c>
      <c r="F61211">
        <v>12.62</v>
      </c>
      <c r="G61211" s="4">
        <v>42552</v>
      </c>
      <c r="H61211">
        <v>594</v>
      </c>
      <c r="I61211">
        <v>12.73</v>
      </c>
      <c r="J61211">
        <v>12.58</v>
      </c>
      <c r="K61211">
        <v>788</v>
      </c>
      <c r="L61211">
        <v>13</v>
      </c>
      <c r="M61211" t="s">
        <v>186</v>
      </c>
    </row>
    <row r="61212" spans="1:13" hidden="1" x14ac:dyDescent="0.25">
      <c r="A61212" s="4">
        <v>41675</v>
      </c>
      <c r="B61212" s="17">
        <v>20982</v>
      </c>
      <c r="C61212">
        <v>85264.88</v>
      </c>
      <c r="D61212">
        <v>85418.97</v>
      </c>
      <c r="E61212">
        <v>12.08</v>
      </c>
      <c r="F61212">
        <v>12</v>
      </c>
      <c r="G61212" s="4">
        <v>42186</v>
      </c>
      <c r="H61212">
        <v>347</v>
      </c>
      <c r="I61212">
        <v>12.1</v>
      </c>
      <c r="J61212">
        <v>11.94</v>
      </c>
      <c r="K61212">
        <v>1135</v>
      </c>
      <c r="L61212">
        <v>9</v>
      </c>
      <c r="M61212" t="s">
        <v>171</v>
      </c>
    </row>
    <row r="61213" spans="1:13" hidden="1" x14ac:dyDescent="0.25">
      <c r="A61213" s="4">
        <v>41675</v>
      </c>
      <c r="B61213" s="17">
        <v>20605</v>
      </c>
      <c r="C61213">
        <v>87921.58</v>
      </c>
      <c r="D61213">
        <v>88053.26</v>
      </c>
      <c r="E61213">
        <v>11.8</v>
      </c>
      <c r="F61213">
        <v>11.73</v>
      </c>
      <c r="G61213" s="4">
        <v>42095</v>
      </c>
      <c r="H61213">
        <v>286</v>
      </c>
      <c r="I61213">
        <v>11.81</v>
      </c>
      <c r="J61213">
        <v>11.68</v>
      </c>
      <c r="K61213">
        <v>485</v>
      </c>
      <c r="L61213">
        <v>8</v>
      </c>
      <c r="M61213" t="s">
        <v>169</v>
      </c>
    </row>
    <row r="61214" spans="1:13" hidden="1" x14ac:dyDescent="0.25">
      <c r="A61214" s="4">
        <v>41675</v>
      </c>
      <c r="B61214" s="17">
        <v>49080</v>
      </c>
      <c r="C61214">
        <v>93244.52</v>
      </c>
      <c r="D61214">
        <v>93291.66</v>
      </c>
      <c r="E61214">
        <v>11.33</v>
      </c>
      <c r="F61214">
        <v>11.28</v>
      </c>
      <c r="G61214" s="4">
        <v>41913</v>
      </c>
      <c r="H61214">
        <v>163</v>
      </c>
      <c r="I61214">
        <v>11.34</v>
      </c>
      <c r="J61214">
        <v>11.26</v>
      </c>
      <c r="K61214">
        <v>90</v>
      </c>
      <c r="L61214">
        <v>6</v>
      </c>
      <c r="M61214" t="s">
        <v>176</v>
      </c>
    </row>
    <row r="61215" spans="1:13" hidden="1" x14ac:dyDescent="0.25">
      <c r="A61215" s="4">
        <v>41675</v>
      </c>
      <c r="B61215" s="17">
        <v>54530</v>
      </c>
      <c r="C61215">
        <v>97711.27</v>
      </c>
      <c r="D61215">
        <v>97713.95</v>
      </c>
      <c r="E61215">
        <v>10.798999999999999</v>
      </c>
      <c r="F61215">
        <v>10.765000000000001</v>
      </c>
      <c r="G61215" s="4">
        <v>41761</v>
      </c>
      <c r="H61215">
        <v>57</v>
      </c>
      <c r="I61215">
        <v>10.805</v>
      </c>
      <c r="J61215">
        <v>10.765000000000001</v>
      </c>
      <c r="K61215">
        <v>107</v>
      </c>
      <c r="L61215">
        <v>3</v>
      </c>
      <c r="M61215" t="s">
        <v>242</v>
      </c>
    </row>
    <row r="61216" spans="1:13" hidden="1" x14ac:dyDescent="0.25">
      <c r="A61216" s="4">
        <v>41675</v>
      </c>
      <c r="B61216" s="17">
        <v>284861</v>
      </c>
      <c r="C61216">
        <v>70340.09</v>
      </c>
      <c r="D61216">
        <v>70636.22</v>
      </c>
      <c r="E61216">
        <v>12.9</v>
      </c>
      <c r="F61216">
        <v>12.77</v>
      </c>
      <c r="G61216" s="4">
        <v>42737</v>
      </c>
      <c r="H61216">
        <v>720</v>
      </c>
      <c r="I61216">
        <v>12.9</v>
      </c>
      <c r="J61216">
        <v>12.72</v>
      </c>
      <c r="K61216">
        <v>6374</v>
      </c>
      <c r="L61216">
        <v>15</v>
      </c>
      <c r="M61216" t="s">
        <v>119</v>
      </c>
    </row>
    <row r="61217" spans="1:13" hidden="1" x14ac:dyDescent="0.25">
      <c r="A61217" s="4">
        <v>41675</v>
      </c>
      <c r="B61217" s="17">
        <v>142295</v>
      </c>
      <c r="C61217">
        <v>79975.320000000007</v>
      </c>
      <c r="D61217">
        <v>80211.839999999997</v>
      </c>
      <c r="E61217">
        <v>12.49</v>
      </c>
      <c r="F61217">
        <v>12.33</v>
      </c>
      <c r="G61217" s="4">
        <v>42373</v>
      </c>
      <c r="H61217">
        <v>471</v>
      </c>
      <c r="I61217">
        <v>12.49</v>
      </c>
      <c r="J61217">
        <v>12.28</v>
      </c>
      <c r="K61217">
        <v>3623</v>
      </c>
      <c r="L61217">
        <v>11</v>
      </c>
      <c r="M61217" t="s">
        <v>122</v>
      </c>
    </row>
    <row r="61218" spans="1:13" hidden="1" x14ac:dyDescent="0.25">
      <c r="A61218" s="4">
        <v>41675</v>
      </c>
      <c r="B61218" s="17">
        <v>248280</v>
      </c>
      <c r="C61218">
        <v>96016.960000000006</v>
      </c>
      <c r="D61218">
        <v>96029.54</v>
      </c>
      <c r="E61218">
        <v>11.01</v>
      </c>
      <c r="F61218">
        <v>11</v>
      </c>
      <c r="G61218" s="4">
        <v>41821</v>
      </c>
      <c r="H61218">
        <v>98</v>
      </c>
      <c r="I61218">
        <v>11.03</v>
      </c>
      <c r="J61218">
        <v>10.97</v>
      </c>
      <c r="K61218">
        <v>576</v>
      </c>
      <c r="L61218">
        <v>5</v>
      </c>
      <c r="M61218" t="s">
        <v>175</v>
      </c>
    </row>
    <row r="61219" spans="1:13" hidden="1" x14ac:dyDescent="0.25">
      <c r="A61219" s="4">
        <v>41675</v>
      </c>
      <c r="B61219" s="17">
        <v>244195</v>
      </c>
      <c r="C61219">
        <v>98532.53</v>
      </c>
      <c r="D61219">
        <v>98533.06</v>
      </c>
      <c r="E61219">
        <v>10.59</v>
      </c>
      <c r="F61219">
        <v>10.585000000000001</v>
      </c>
      <c r="G61219" s="4">
        <v>41730</v>
      </c>
      <c r="H61219">
        <v>37</v>
      </c>
      <c r="I61219">
        <v>10.605</v>
      </c>
      <c r="J61219">
        <v>10.585000000000001</v>
      </c>
      <c r="K61219">
        <v>784</v>
      </c>
      <c r="L61219">
        <v>2</v>
      </c>
      <c r="M61219" t="s">
        <v>170</v>
      </c>
    </row>
    <row r="61220" spans="1:13" hidden="1" x14ac:dyDescent="0.25">
      <c r="A61220" s="4">
        <v>41675</v>
      </c>
      <c r="B61220" s="17">
        <v>519805</v>
      </c>
      <c r="C61220">
        <v>90525.78</v>
      </c>
      <c r="D61220">
        <v>90611.12</v>
      </c>
      <c r="E61220">
        <v>11.57</v>
      </c>
      <c r="F61220">
        <v>11.47</v>
      </c>
      <c r="G61220" s="4">
        <v>42006</v>
      </c>
      <c r="H61220">
        <v>225</v>
      </c>
      <c r="I61220">
        <v>11.58</v>
      </c>
      <c r="J61220">
        <v>11.44</v>
      </c>
      <c r="K61220">
        <v>3266</v>
      </c>
      <c r="L61220">
        <v>7</v>
      </c>
      <c r="M61220" t="s">
        <v>131</v>
      </c>
    </row>
    <row r="61221" spans="1:13" hidden="1" x14ac:dyDescent="0.25">
      <c r="A61221" s="4">
        <v>41676</v>
      </c>
      <c r="B61221" s="17">
        <v>0</v>
      </c>
      <c r="C61221">
        <v>22465.15</v>
      </c>
      <c r="D61221">
        <v>22561.87</v>
      </c>
      <c r="E61221">
        <v>0</v>
      </c>
      <c r="F61221">
        <v>0</v>
      </c>
      <c r="G61221" s="4">
        <v>46024</v>
      </c>
      <c r="H61221">
        <v>2945</v>
      </c>
      <c r="I61221">
        <v>0</v>
      </c>
      <c r="J61221">
        <v>0</v>
      </c>
      <c r="K61221">
        <v>0</v>
      </c>
      <c r="L61221">
        <v>42</v>
      </c>
      <c r="M61221" t="s">
        <v>241</v>
      </c>
    </row>
    <row r="61222" spans="1:13" hidden="1" x14ac:dyDescent="0.25">
      <c r="A61222" s="4">
        <v>41676</v>
      </c>
      <c r="B61222" s="17">
        <v>0</v>
      </c>
      <c r="C61222">
        <v>27237.37</v>
      </c>
      <c r="D61222">
        <v>27339.98</v>
      </c>
      <c r="E61222">
        <v>0</v>
      </c>
      <c r="F61222">
        <v>0</v>
      </c>
      <c r="G61222" s="4">
        <v>45474</v>
      </c>
      <c r="H61222">
        <v>2570</v>
      </c>
      <c r="I61222">
        <v>0</v>
      </c>
      <c r="J61222">
        <v>0</v>
      </c>
      <c r="K61222">
        <v>0</v>
      </c>
      <c r="L61222">
        <v>40</v>
      </c>
      <c r="M61222" t="s">
        <v>226</v>
      </c>
    </row>
    <row r="61223" spans="1:13" hidden="1" x14ac:dyDescent="0.25">
      <c r="A61223" s="4">
        <v>41676</v>
      </c>
      <c r="B61223" s="17">
        <v>0</v>
      </c>
      <c r="C61223">
        <v>30951.88</v>
      </c>
      <c r="D61223">
        <v>31057.64</v>
      </c>
      <c r="E61223">
        <v>0</v>
      </c>
      <c r="F61223">
        <v>0</v>
      </c>
      <c r="G61223" s="4">
        <v>45110</v>
      </c>
      <c r="H61223">
        <v>2324</v>
      </c>
      <c r="I61223">
        <v>0</v>
      </c>
      <c r="J61223">
        <v>0</v>
      </c>
      <c r="K61223">
        <v>0</v>
      </c>
      <c r="L61223">
        <v>38</v>
      </c>
      <c r="M61223" t="s">
        <v>227</v>
      </c>
    </row>
    <row r="61224" spans="1:13" hidden="1" x14ac:dyDescent="0.25">
      <c r="A61224" s="4">
        <v>41676</v>
      </c>
      <c r="B61224" s="17">
        <v>0</v>
      </c>
      <c r="C61224">
        <v>38754.519999999997</v>
      </c>
      <c r="D61224">
        <v>38849.980000000003</v>
      </c>
      <c r="E61224">
        <v>0</v>
      </c>
      <c r="F61224">
        <v>0</v>
      </c>
      <c r="G61224" s="4">
        <v>44470</v>
      </c>
      <c r="H61224">
        <v>1891</v>
      </c>
      <c r="I61224">
        <v>0</v>
      </c>
      <c r="J61224">
        <v>0</v>
      </c>
      <c r="K61224">
        <v>0</v>
      </c>
      <c r="L61224">
        <v>34</v>
      </c>
      <c r="M61224" t="s">
        <v>228</v>
      </c>
    </row>
    <row r="61225" spans="1:13" hidden="1" x14ac:dyDescent="0.25">
      <c r="A61225" s="4">
        <v>41676</v>
      </c>
      <c r="B61225" s="17">
        <v>0</v>
      </c>
      <c r="C61225">
        <v>41358.080000000002</v>
      </c>
      <c r="D61225">
        <v>41445.65</v>
      </c>
      <c r="E61225">
        <v>0</v>
      </c>
      <c r="F61225">
        <v>0</v>
      </c>
      <c r="G61225" s="4">
        <v>44287</v>
      </c>
      <c r="H61225">
        <v>1765</v>
      </c>
      <c r="I61225">
        <v>0</v>
      </c>
      <c r="J61225">
        <v>0</v>
      </c>
      <c r="K61225">
        <v>0</v>
      </c>
      <c r="L61225">
        <v>32</v>
      </c>
      <c r="M61225" t="s">
        <v>229</v>
      </c>
    </row>
    <row r="61226" spans="1:13" hidden="1" x14ac:dyDescent="0.25">
      <c r="A61226" s="4">
        <v>41676</v>
      </c>
      <c r="B61226" s="17">
        <v>0</v>
      </c>
      <c r="C61226">
        <v>35217.269999999997</v>
      </c>
      <c r="D61226">
        <v>35319.96</v>
      </c>
      <c r="E61226">
        <v>0</v>
      </c>
      <c r="F61226">
        <v>0</v>
      </c>
      <c r="G61226" s="4">
        <v>44743</v>
      </c>
      <c r="H61226">
        <v>2075</v>
      </c>
      <c r="I61226">
        <v>0</v>
      </c>
      <c r="J61226">
        <v>0</v>
      </c>
      <c r="K61226">
        <v>0</v>
      </c>
      <c r="L61226">
        <v>36</v>
      </c>
      <c r="M61226" t="s">
        <v>221</v>
      </c>
    </row>
    <row r="61227" spans="1:13" hidden="1" x14ac:dyDescent="0.25">
      <c r="A61227" s="4">
        <v>41676</v>
      </c>
      <c r="B61227" s="17">
        <v>0</v>
      </c>
      <c r="C61227">
        <v>40067.71</v>
      </c>
      <c r="D61227">
        <v>40157.96</v>
      </c>
      <c r="E61227">
        <v>0</v>
      </c>
      <c r="F61227">
        <v>0</v>
      </c>
      <c r="G61227" s="4">
        <v>44378</v>
      </c>
      <c r="H61227">
        <v>1827</v>
      </c>
      <c r="I61227">
        <v>0</v>
      </c>
      <c r="J61227">
        <v>0</v>
      </c>
      <c r="K61227">
        <v>0</v>
      </c>
      <c r="L61227">
        <v>33</v>
      </c>
      <c r="M61227" t="s">
        <v>222</v>
      </c>
    </row>
    <row r="61228" spans="1:13" hidden="1" x14ac:dyDescent="0.25">
      <c r="A61228" s="4">
        <v>41676</v>
      </c>
      <c r="B61228" s="17">
        <v>5</v>
      </c>
      <c r="C61228">
        <v>50079.47</v>
      </c>
      <c r="D61228">
        <v>50121.81</v>
      </c>
      <c r="E61228">
        <v>13.07</v>
      </c>
      <c r="F61228">
        <v>13.07</v>
      </c>
      <c r="G61228" s="4">
        <v>43739</v>
      </c>
      <c r="H61228">
        <v>1397</v>
      </c>
      <c r="I61228">
        <v>13.07</v>
      </c>
      <c r="J61228">
        <v>13.07</v>
      </c>
      <c r="K61228">
        <v>1</v>
      </c>
      <c r="L61228">
        <v>26</v>
      </c>
      <c r="M61228" t="s">
        <v>231</v>
      </c>
    </row>
    <row r="61229" spans="1:13" hidden="1" x14ac:dyDescent="0.25">
      <c r="A61229" s="4">
        <v>41676</v>
      </c>
      <c r="B61229" s="17">
        <v>200</v>
      </c>
      <c r="C61229">
        <v>53394.18</v>
      </c>
      <c r="D61229">
        <v>53442.92</v>
      </c>
      <c r="E61229">
        <v>13</v>
      </c>
      <c r="F61229">
        <v>13</v>
      </c>
      <c r="G61229" s="4">
        <v>43556</v>
      </c>
      <c r="H61229">
        <v>1270</v>
      </c>
      <c r="I61229">
        <v>13</v>
      </c>
      <c r="J61229">
        <v>13</v>
      </c>
      <c r="K61229">
        <v>1</v>
      </c>
      <c r="L61229">
        <v>24</v>
      </c>
      <c r="M61229" t="s">
        <v>232</v>
      </c>
    </row>
    <row r="61230" spans="1:13" hidden="1" x14ac:dyDescent="0.25">
      <c r="A61230" s="4">
        <v>41676</v>
      </c>
      <c r="B61230" s="17">
        <v>5</v>
      </c>
      <c r="C61230">
        <v>29013.17</v>
      </c>
      <c r="D61230">
        <v>29117.41</v>
      </c>
      <c r="E61230">
        <v>13.29</v>
      </c>
      <c r="F61230">
        <v>13.29</v>
      </c>
      <c r="G61230" s="4">
        <v>45293</v>
      </c>
      <c r="H61230">
        <v>2447</v>
      </c>
      <c r="I61230">
        <v>13.29</v>
      </c>
      <c r="J61230">
        <v>13.29</v>
      </c>
      <c r="K61230">
        <v>1</v>
      </c>
      <c r="L61230">
        <v>39</v>
      </c>
      <c r="M61230" t="s">
        <v>194</v>
      </c>
    </row>
    <row r="61231" spans="1:13" hidden="1" x14ac:dyDescent="0.25">
      <c r="A61231" s="4">
        <v>41676</v>
      </c>
      <c r="B61231" s="17">
        <v>0</v>
      </c>
      <c r="C61231">
        <v>44064.84</v>
      </c>
      <c r="D61231">
        <v>44144.22</v>
      </c>
      <c r="E61231">
        <v>0</v>
      </c>
      <c r="F61231">
        <v>0</v>
      </c>
      <c r="G61231" s="4">
        <v>44105</v>
      </c>
      <c r="H61231">
        <v>1645</v>
      </c>
      <c r="I61231">
        <v>0</v>
      </c>
      <c r="J61231">
        <v>0</v>
      </c>
      <c r="K61231">
        <v>0</v>
      </c>
      <c r="L61231">
        <v>30</v>
      </c>
      <c r="M61231" t="s">
        <v>196</v>
      </c>
    </row>
    <row r="61232" spans="1:13" hidden="1" x14ac:dyDescent="0.25">
      <c r="A61232" s="4">
        <v>41676</v>
      </c>
      <c r="B61232" s="17">
        <v>0</v>
      </c>
      <c r="C61232">
        <v>46991.16</v>
      </c>
      <c r="D61232">
        <v>47069.73</v>
      </c>
      <c r="E61232">
        <v>0</v>
      </c>
      <c r="F61232">
        <v>0</v>
      </c>
      <c r="G61232" s="4">
        <v>43922</v>
      </c>
      <c r="H61232">
        <v>1520</v>
      </c>
      <c r="I61232">
        <v>0</v>
      </c>
      <c r="J61232">
        <v>0</v>
      </c>
      <c r="K61232">
        <v>0</v>
      </c>
      <c r="L61232">
        <v>28</v>
      </c>
      <c r="M61232" t="s">
        <v>230</v>
      </c>
    </row>
    <row r="61233" spans="1:13" hidden="1" x14ac:dyDescent="0.25">
      <c r="A61233" s="4">
        <v>41676</v>
      </c>
      <c r="B61233" s="17">
        <v>305</v>
      </c>
      <c r="C61233">
        <v>56764.959999999999</v>
      </c>
      <c r="D61233">
        <v>56807.66</v>
      </c>
      <c r="E61233">
        <v>13</v>
      </c>
      <c r="F61233">
        <v>13.07</v>
      </c>
      <c r="G61233" s="4">
        <v>43374</v>
      </c>
      <c r="H61233">
        <v>1151</v>
      </c>
      <c r="I61233">
        <v>13.07</v>
      </c>
      <c r="J61233">
        <v>13</v>
      </c>
      <c r="K61233">
        <v>2</v>
      </c>
      <c r="L61233">
        <v>22</v>
      </c>
      <c r="M61233" t="s">
        <v>216</v>
      </c>
    </row>
    <row r="61234" spans="1:13" hidden="1" x14ac:dyDescent="0.25">
      <c r="A61234" s="4">
        <v>41676</v>
      </c>
      <c r="B61234" s="17">
        <v>0</v>
      </c>
      <c r="C61234">
        <v>51762.78</v>
      </c>
      <c r="D61234">
        <v>51807.18</v>
      </c>
      <c r="E61234">
        <v>0</v>
      </c>
      <c r="F61234">
        <v>0</v>
      </c>
      <c r="G61234" s="4">
        <v>43647</v>
      </c>
      <c r="H61234">
        <v>1332</v>
      </c>
      <c r="I61234">
        <v>0</v>
      </c>
      <c r="J61234">
        <v>0</v>
      </c>
      <c r="K61234">
        <v>0</v>
      </c>
      <c r="L61234">
        <v>25</v>
      </c>
      <c r="M61234" t="s">
        <v>223</v>
      </c>
    </row>
    <row r="61235" spans="1:13" hidden="1" x14ac:dyDescent="0.25">
      <c r="A61235" s="4">
        <v>41676</v>
      </c>
      <c r="B61235" s="17">
        <v>5</v>
      </c>
      <c r="C61235">
        <v>45550.09</v>
      </c>
      <c r="D61235">
        <v>45626.54</v>
      </c>
      <c r="E61235">
        <v>13.12</v>
      </c>
      <c r="F61235">
        <v>13.12</v>
      </c>
      <c r="G61235" s="4">
        <v>44013</v>
      </c>
      <c r="H61235">
        <v>1581</v>
      </c>
      <c r="I61235">
        <v>13.12</v>
      </c>
      <c r="J61235">
        <v>13.12</v>
      </c>
      <c r="K61235">
        <v>1</v>
      </c>
      <c r="L61235">
        <v>29</v>
      </c>
      <c r="M61235" t="s">
        <v>211</v>
      </c>
    </row>
    <row r="61236" spans="1:13" hidden="1" x14ac:dyDescent="0.25">
      <c r="A61236" s="4">
        <v>41676</v>
      </c>
      <c r="B61236" s="17">
        <v>0</v>
      </c>
      <c r="C61236">
        <v>58592.94</v>
      </c>
      <c r="D61236">
        <v>58664.39</v>
      </c>
      <c r="E61236">
        <v>0</v>
      </c>
      <c r="F61236">
        <v>0</v>
      </c>
      <c r="G61236" s="4">
        <v>43283</v>
      </c>
      <c r="H61236">
        <v>1088</v>
      </c>
      <c r="I61236">
        <v>0</v>
      </c>
      <c r="J61236">
        <v>0</v>
      </c>
      <c r="K61236">
        <v>0</v>
      </c>
      <c r="L61236">
        <v>21</v>
      </c>
      <c r="M61236" t="s">
        <v>212</v>
      </c>
    </row>
    <row r="61237" spans="1:13" hidden="1" x14ac:dyDescent="0.25">
      <c r="A61237" s="4">
        <v>41676</v>
      </c>
      <c r="B61237" s="17">
        <v>65</v>
      </c>
      <c r="C61237">
        <v>25490.45</v>
      </c>
      <c r="D61237">
        <v>25591.14</v>
      </c>
      <c r="E61237">
        <v>13.44</v>
      </c>
      <c r="F61237">
        <v>13.4</v>
      </c>
      <c r="G61237" s="4">
        <v>45659</v>
      </c>
      <c r="H61237">
        <v>2696</v>
      </c>
      <c r="I61237">
        <v>13.46</v>
      </c>
      <c r="J61237">
        <v>13.33</v>
      </c>
      <c r="K61237">
        <v>12</v>
      </c>
      <c r="L61237">
        <v>41</v>
      </c>
      <c r="M61237" t="s">
        <v>189</v>
      </c>
    </row>
    <row r="61238" spans="1:13" hidden="1" x14ac:dyDescent="0.25">
      <c r="A61238" s="4">
        <v>41676</v>
      </c>
      <c r="B61238" s="17">
        <v>205</v>
      </c>
      <c r="C61238">
        <v>60499.18</v>
      </c>
      <c r="D61238">
        <v>60549.11</v>
      </c>
      <c r="E61238">
        <v>12.94</v>
      </c>
      <c r="F61238">
        <v>12.92</v>
      </c>
      <c r="G61238" s="4">
        <v>43192</v>
      </c>
      <c r="H61238">
        <v>1025</v>
      </c>
      <c r="I61238">
        <v>12.94</v>
      </c>
      <c r="J61238">
        <v>12.92</v>
      </c>
      <c r="K61238">
        <v>4</v>
      </c>
      <c r="L61238">
        <v>20</v>
      </c>
      <c r="M61238" t="s">
        <v>213</v>
      </c>
    </row>
    <row r="61239" spans="1:13" hidden="1" x14ac:dyDescent="0.25">
      <c r="A61239" s="4">
        <v>41676</v>
      </c>
      <c r="B61239" s="17">
        <v>210</v>
      </c>
      <c r="C61239">
        <v>96891.49</v>
      </c>
      <c r="D61239">
        <v>96890.880000000005</v>
      </c>
      <c r="E61239">
        <v>10.9</v>
      </c>
      <c r="F61239">
        <v>10.89</v>
      </c>
      <c r="G61239" s="4">
        <v>41792</v>
      </c>
      <c r="H61239">
        <v>77</v>
      </c>
      <c r="I61239">
        <v>10.91</v>
      </c>
      <c r="J61239">
        <v>10.89</v>
      </c>
      <c r="K61239">
        <v>4</v>
      </c>
      <c r="L61239">
        <v>4</v>
      </c>
      <c r="M61239" t="s">
        <v>243</v>
      </c>
    </row>
    <row r="61240" spans="1:13" hidden="1" x14ac:dyDescent="0.25">
      <c r="A61240" s="4">
        <v>41676</v>
      </c>
      <c r="B61240" s="17">
        <v>35</v>
      </c>
      <c r="C61240">
        <v>37526.03</v>
      </c>
      <c r="D61240">
        <v>37621.379999999997</v>
      </c>
      <c r="E61240">
        <v>13.2</v>
      </c>
      <c r="F61240">
        <v>13.22</v>
      </c>
      <c r="G61240" s="4">
        <v>44564</v>
      </c>
      <c r="H61240">
        <v>1952</v>
      </c>
      <c r="I61240">
        <v>13.22</v>
      </c>
      <c r="J61240">
        <v>13.2</v>
      </c>
      <c r="K61240">
        <v>7</v>
      </c>
      <c r="L61240">
        <v>35</v>
      </c>
      <c r="M61240" t="s">
        <v>145</v>
      </c>
    </row>
    <row r="61241" spans="1:13" hidden="1" x14ac:dyDescent="0.25">
      <c r="A61241" s="4">
        <v>41676</v>
      </c>
      <c r="B61241" s="17">
        <v>40</v>
      </c>
      <c r="C61241">
        <v>64300.19</v>
      </c>
      <c r="D61241">
        <v>64326.89</v>
      </c>
      <c r="E61241">
        <v>12.89</v>
      </c>
      <c r="F61241">
        <v>12.89</v>
      </c>
      <c r="G61241" s="4">
        <v>43010</v>
      </c>
      <c r="H61241">
        <v>906</v>
      </c>
      <c r="I61241">
        <v>12.89</v>
      </c>
      <c r="J61241">
        <v>12.89</v>
      </c>
      <c r="K61241">
        <v>6</v>
      </c>
      <c r="L61241">
        <v>18</v>
      </c>
      <c r="M61241" t="s">
        <v>208</v>
      </c>
    </row>
    <row r="61242" spans="1:13" hidden="1" x14ac:dyDescent="0.25">
      <c r="A61242" s="4">
        <v>41676</v>
      </c>
      <c r="B61242" s="17">
        <v>500</v>
      </c>
      <c r="C61242">
        <v>48501.79</v>
      </c>
      <c r="D61242">
        <v>48582.32</v>
      </c>
      <c r="E61242">
        <v>13.09</v>
      </c>
      <c r="F61242">
        <v>13.07</v>
      </c>
      <c r="G61242" s="4">
        <v>43832</v>
      </c>
      <c r="H61242">
        <v>1458</v>
      </c>
      <c r="I61242">
        <v>13.09</v>
      </c>
      <c r="J61242">
        <v>13.02</v>
      </c>
      <c r="K61242">
        <v>20</v>
      </c>
      <c r="L61242">
        <v>27</v>
      </c>
      <c r="M61242" t="s">
        <v>179</v>
      </c>
    </row>
    <row r="61243" spans="1:13" hidden="1" x14ac:dyDescent="0.25">
      <c r="A61243" s="4">
        <v>41676</v>
      </c>
      <c r="B61243" s="17">
        <v>5</v>
      </c>
      <c r="C61243">
        <v>68460.490000000005</v>
      </c>
      <c r="D61243">
        <v>68485.710000000006</v>
      </c>
      <c r="E61243">
        <v>12.8</v>
      </c>
      <c r="F61243">
        <v>12.8</v>
      </c>
      <c r="G61243" s="4">
        <v>42828</v>
      </c>
      <c r="H61243">
        <v>781</v>
      </c>
      <c r="I61243">
        <v>12.8</v>
      </c>
      <c r="J61243">
        <v>12.8</v>
      </c>
      <c r="K61243">
        <v>1</v>
      </c>
      <c r="L61243">
        <v>16</v>
      </c>
      <c r="M61243" t="s">
        <v>192</v>
      </c>
    </row>
    <row r="61244" spans="1:13" hidden="1" x14ac:dyDescent="0.25">
      <c r="A61244" s="4">
        <v>41676</v>
      </c>
      <c r="B61244" s="17">
        <v>165</v>
      </c>
      <c r="C61244">
        <v>72866.710000000006</v>
      </c>
      <c r="D61244">
        <v>72927.759999999995</v>
      </c>
      <c r="E61244">
        <v>12.64</v>
      </c>
      <c r="F61244">
        <v>12.66</v>
      </c>
      <c r="G61244" s="4">
        <v>42646</v>
      </c>
      <c r="H61244">
        <v>658</v>
      </c>
      <c r="I61244">
        <v>12.67</v>
      </c>
      <c r="J61244">
        <v>12.64</v>
      </c>
      <c r="K61244">
        <v>8</v>
      </c>
      <c r="L61244">
        <v>14</v>
      </c>
      <c r="M61244" t="s">
        <v>202</v>
      </c>
    </row>
    <row r="61245" spans="1:13" hidden="1" x14ac:dyDescent="0.25">
      <c r="A61245" s="4">
        <v>41676</v>
      </c>
      <c r="B61245" s="17">
        <v>425</v>
      </c>
      <c r="C61245">
        <v>82762.31</v>
      </c>
      <c r="D61245">
        <v>82780.02</v>
      </c>
      <c r="E61245">
        <v>12.15</v>
      </c>
      <c r="F61245">
        <v>12.16</v>
      </c>
      <c r="G61245" s="4">
        <v>42278</v>
      </c>
      <c r="H61245">
        <v>410</v>
      </c>
      <c r="I61245">
        <v>12.19</v>
      </c>
      <c r="J61245">
        <v>12.14</v>
      </c>
      <c r="K61245">
        <v>39</v>
      </c>
      <c r="L61245">
        <v>10</v>
      </c>
      <c r="M61245" t="s">
        <v>187</v>
      </c>
    </row>
    <row r="61246" spans="1:13" hidden="1" x14ac:dyDescent="0.25">
      <c r="A61246" s="4">
        <v>41676</v>
      </c>
      <c r="B61246" s="17">
        <v>565</v>
      </c>
      <c r="C61246">
        <v>55048.29</v>
      </c>
      <c r="D61246">
        <v>55101.15</v>
      </c>
      <c r="E61246">
        <v>13</v>
      </c>
      <c r="F61246">
        <v>13.01</v>
      </c>
      <c r="G61246" s="4">
        <v>43467</v>
      </c>
      <c r="H61246">
        <v>1210</v>
      </c>
      <c r="I61246">
        <v>13.04</v>
      </c>
      <c r="J61246">
        <v>13</v>
      </c>
      <c r="K61246">
        <v>27</v>
      </c>
      <c r="L61246">
        <v>23</v>
      </c>
      <c r="M61246" t="s">
        <v>168</v>
      </c>
    </row>
    <row r="61247" spans="1:13" hidden="1" x14ac:dyDescent="0.25">
      <c r="A61247" s="4">
        <v>41676</v>
      </c>
      <c r="B61247" s="17">
        <v>340</v>
      </c>
      <c r="C61247">
        <v>66392.100000000006</v>
      </c>
      <c r="D61247">
        <v>66438.009999999995</v>
      </c>
      <c r="E61247">
        <v>12.83</v>
      </c>
      <c r="F61247">
        <v>12.85</v>
      </c>
      <c r="G61247" s="4">
        <v>42919</v>
      </c>
      <c r="H61247">
        <v>842</v>
      </c>
      <c r="I61247">
        <v>12.87</v>
      </c>
      <c r="J61247">
        <v>12.8</v>
      </c>
      <c r="K61247">
        <v>49</v>
      </c>
      <c r="L61247">
        <v>17</v>
      </c>
      <c r="M61247" t="s">
        <v>207</v>
      </c>
    </row>
    <row r="61248" spans="1:13" hidden="1" x14ac:dyDescent="0.25">
      <c r="A61248" s="4">
        <v>41676</v>
      </c>
      <c r="B61248" s="17">
        <v>525</v>
      </c>
      <c r="C61248">
        <v>77724.19</v>
      </c>
      <c r="D61248">
        <v>77730.320000000007</v>
      </c>
      <c r="E61248">
        <v>12.45</v>
      </c>
      <c r="F61248">
        <v>12.5</v>
      </c>
      <c r="G61248" s="4">
        <v>42461</v>
      </c>
      <c r="H61248">
        <v>530</v>
      </c>
      <c r="I61248">
        <v>12.5</v>
      </c>
      <c r="J61248">
        <v>12.43</v>
      </c>
      <c r="K61248">
        <v>43</v>
      </c>
      <c r="L61248">
        <v>12</v>
      </c>
      <c r="M61248" t="s">
        <v>201</v>
      </c>
    </row>
    <row r="61249" spans="1:13" hidden="1" x14ac:dyDescent="0.25">
      <c r="A61249" s="4">
        <v>41676</v>
      </c>
      <c r="B61249" s="17">
        <v>7505</v>
      </c>
      <c r="C61249">
        <v>33000.550000000003</v>
      </c>
      <c r="D61249">
        <v>33107.56</v>
      </c>
      <c r="E61249">
        <v>13.27</v>
      </c>
      <c r="F61249">
        <v>13.28</v>
      </c>
      <c r="G61249" s="4">
        <v>44928</v>
      </c>
      <c r="H61249">
        <v>2201</v>
      </c>
      <c r="I61249">
        <v>13.32</v>
      </c>
      <c r="J61249">
        <v>13.21</v>
      </c>
      <c r="K61249">
        <v>482</v>
      </c>
      <c r="L61249">
        <v>37</v>
      </c>
      <c r="M61249" t="s">
        <v>195</v>
      </c>
    </row>
    <row r="61250" spans="1:13" hidden="1" x14ac:dyDescent="0.25">
      <c r="A61250" s="4">
        <v>41676</v>
      </c>
      <c r="B61250" s="17">
        <v>7244</v>
      </c>
      <c r="C61250">
        <v>62353.29</v>
      </c>
      <c r="D61250">
        <v>62402.04</v>
      </c>
      <c r="E61250">
        <v>12.88</v>
      </c>
      <c r="F61250">
        <v>12.94</v>
      </c>
      <c r="G61250" s="4">
        <v>43102</v>
      </c>
      <c r="H61250">
        <v>965</v>
      </c>
      <c r="I61250">
        <v>12.95</v>
      </c>
      <c r="J61250">
        <v>12.88</v>
      </c>
      <c r="K61250">
        <v>232</v>
      </c>
      <c r="L61250">
        <v>19</v>
      </c>
      <c r="M61250" t="s">
        <v>150</v>
      </c>
    </row>
    <row r="61251" spans="1:13" hidden="1" x14ac:dyDescent="0.25">
      <c r="A61251" s="4">
        <v>41676</v>
      </c>
      <c r="B61251" s="17">
        <v>17781</v>
      </c>
      <c r="C61251">
        <v>42670.879999999997</v>
      </c>
      <c r="D61251">
        <v>42753.1</v>
      </c>
      <c r="E61251">
        <v>13.17</v>
      </c>
      <c r="F61251">
        <v>13.18</v>
      </c>
      <c r="G61251" s="4">
        <v>44200</v>
      </c>
      <c r="H61251">
        <v>1705</v>
      </c>
      <c r="I61251">
        <v>13.21</v>
      </c>
      <c r="J61251">
        <v>13.09</v>
      </c>
      <c r="K61251">
        <v>802</v>
      </c>
      <c r="L61251">
        <v>31</v>
      </c>
      <c r="M61251" t="s">
        <v>178</v>
      </c>
    </row>
    <row r="61252" spans="1:13" hidden="1" x14ac:dyDescent="0.25">
      <c r="A61252" s="4">
        <v>41676</v>
      </c>
      <c r="B61252" s="17">
        <v>11190</v>
      </c>
      <c r="C61252">
        <v>99336.31</v>
      </c>
      <c r="D61252">
        <v>99336.59</v>
      </c>
      <c r="E61252">
        <v>10.39</v>
      </c>
      <c r="F61252">
        <v>10.37</v>
      </c>
      <c r="G61252" s="4">
        <v>41703</v>
      </c>
      <c r="H61252">
        <v>17</v>
      </c>
      <c r="I61252">
        <v>10.39</v>
      </c>
      <c r="J61252">
        <v>10.37</v>
      </c>
      <c r="K61252">
        <v>21</v>
      </c>
      <c r="L61252">
        <v>1</v>
      </c>
      <c r="M61252" t="s">
        <v>240</v>
      </c>
    </row>
    <row r="61253" spans="1:13" hidden="1" x14ac:dyDescent="0.25">
      <c r="A61253" s="4">
        <v>41676</v>
      </c>
      <c r="B61253" s="17">
        <v>3385</v>
      </c>
      <c r="C61253">
        <v>75292.63</v>
      </c>
      <c r="D61253">
        <v>75330.81</v>
      </c>
      <c r="E61253">
        <v>12.56</v>
      </c>
      <c r="F61253">
        <v>12.61</v>
      </c>
      <c r="G61253" s="4">
        <v>42552</v>
      </c>
      <c r="H61253">
        <v>593</v>
      </c>
      <c r="I61253">
        <v>12.62</v>
      </c>
      <c r="J61253">
        <v>12.56</v>
      </c>
      <c r="K61253">
        <v>156</v>
      </c>
      <c r="L61253">
        <v>13</v>
      </c>
      <c r="M61253" t="s">
        <v>186</v>
      </c>
    </row>
    <row r="61254" spans="1:13" hidden="1" x14ac:dyDescent="0.25">
      <c r="A61254" s="4">
        <v>41676</v>
      </c>
      <c r="B61254" s="17">
        <v>75525</v>
      </c>
      <c r="C61254">
        <v>97751.93</v>
      </c>
      <c r="D61254">
        <v>97750.66</v>
      </c>
      <c r="E61254">
        <v>10.775</v>
      </c>
      <c r="F61254">
        <v>10.775</v>
      </c>
      <c r="G61254" s="4">
        <v>41761</v>
      </c>
      <c r="H61254">
        <v>56</v>
      </c>
      <c r="I61254">
        <v>10.789</v>
      </c>
      <c r="J61254">
        <v>10.773999999999999</v>
      </c>
      <c r="K61254">
        <v>100</v>
      </c>
      <c r="L61254">
        <v>3</v>
      </c>
      <c r="M61254" t="s">
        <v>242</v>
      </c>
    </row>
    <row r="61255" spans="1:13" hidden="1" x14ac:dyDescent="0.25">
      <c r="A61255" s="4">
        <v>41676</v>
      </c>
      <c r="B61255" s="17">
        <v>22759</v>
      </c>
      <c r="C61255">
        <v>85452.17</v>
      </c>
      <c r="D61255">
        <v>85446.74</v>
      </c>
      <c r="E61255">
        <v>11.96</v>
      </c>
      <c r="F61255">
        <v>11.97</v>
      </c>
      <c r="G61255" s="4">
        <v>42186</v>
      </c>
      <c r="H61255">
        <v>346</v>
      </c>
      <c r="I61255">
        <v>12.03</v>
      </c>
      <c r="J61255">
        <v>11.94</v>
      </c>
      <c r="K61255">
        <v>683</v>
      </c>
      <c r="L61255">
        <v>9</v>
      </c>
      <c r="M61255" t="s">
        <v>171</v>
      </c>
    </row>
    <row r="61256" spans="1:13" hidden="1" x14ac:dyDescent="0.25">
      <c r="A61256" s="4">
        <v>41676</v>
      </c>
      <c r="B61256" s="17">
        <v>18672</v>
      </c>
      <c r="C61256">
        <v>88087.49</v>
      </c>
      <c r="D61256">
        <v>88055.74</v>
      </c>
      <c r="E61256">
        <v>11.66</v>
      </c>
      <c r="F61256">
        <v>11.72</v>
      </c>
      <c r="G61256" s="4">
        <v>42095</v>
      </c>
      <c r="H61256">
        <v>285</v>
      </c>
      <c r="I61256">
        <v>11.78</v>
      </c>
      <c r="J61256">
        <v>11.66</v>
      </c>
      <c r="K61256">
        <v>195</v>
      </c>
      <c r="L61256">
        <v>8</v>
      </c>
      <c r="M61256" t="s">
        <v>169</v>
      </c>
    </row>
    <row r="61257" spans="1:13" hidden="1" x14ac:dyDescent="0.25">
      <c r="A61257" s="4">
        <v>41676</v>
      </c>
      <c r="B61257" s="17">
        <v>5860</v>
      </c>
      <c r="C61257">
        <v>93327.92</v>
      </c>
      <c r="D61257">
        <v>93314.9</v>
      </c>
      <c r="E61257">
        <v>11.28</v>
      </c>
      <c r="F61257">
        <v>11.29</v>
      </c>
      <c r="G61257" s="4">
        <v>41913</v>
      </c>
      <c r="H61257">
        <v>162</v>
      </c>
      <c r="I61257">
        <v>11.36</v>
      </c>
      <c r="J61257">
        <v>11.28</v>
      </c>
      <c r="K61257">
        <v>68</v>
      </c>
      <c r="L61257">
        <v>6</v>
      </c>
      <c r="M61257" t="s">
        <v>176</v>
      </c>
    </row>
    <row r="61258" spans="1:13" hidden="1" x14ac:dyDescent="0.25">
      <c r="A61258" s="4">
        <v>41676</v>
      </c>
      <c r="B61258" s="17">
        <v>195788</v>
      </c>
      <c r="C61258">
        <v>70663.679999999993</v>
      </c>
      <c r="D61258">
        <v>70706.14</v>
      </c>
      <c r="E61258">
        <v>12.72</v>
      </c>
      <c r="F61258">
        <v>12.75</v>
      </c>
      <c r="G61258" s="4">
        <v>42737</v>
      </c>
      <c r="H61258">
        <v>719</v>
      </c>
      <c r="I61258">
        <v>12.76</v>
      </c>
      <c r="J61258">
        <v>12.68</v>
      </c>
      <c r="K61258">
        <v>4855</v>
      </c>
      <c r="L61258">
        <v>15</v>
      </c>
      <c r="M61258" t="s">
        <v>119</v>
      </c>
    </row>
    <row r="61259" spans="1:13" hidden="1" x14ac:dyDescent="0.25">
      <c r="A61259" s="4">
        <v>41676</v>
      </c>
      <c r="B61259" s="17">
        <v>144729</v>
      </c>
      <c r="C61259">
        <v>80243.02</v>
      </c>
      <c r="D61259">
        <v>80221.67</v>
      </c>
      <c r="E61259">
        <v>12.3</v>
      </c>
      <c r="F61259">
        <v>12.3</v>
      </c>
      <c r="G61259" s="4">
        <v>42373</v>
      </c>
      <c r="H61259">
        <v>470</v>
      </c>
      <c r="I61259">
        <v>12.35</v>
      </c>
      <c r="J61259">
        <v>12.26</v>
      </c>
      <c r="K61259">
        <v>3608</v>
      </c>
      <c r="L61259">
        <v>11</v>
      </c>
      <c r="M61259" t="s">
        <v>122</v>
      </c>
    </row>
    <row r="61260" spans="1:13" hidden="1" x14ac:dyDescent="0.25">
      <c r="A61260" s="4">
        <v>41676</v>
      </c>
      <c r="B61260" s="17">
        <v>126768</v>
      </c>
      <c r="C61260">
        <v>96066.87</v>
      </c>
      <c r="D61260">
        <v>96065.91</v>
      </c>
      <c r="E61260">
        <v>10.96</v>
      </c>
      <c r="F61260">
        <v>10.98</v>
      </c>
      <c r="G61260" s="4">
        <v>41821</v>
      </c>
      <c r="H61260">
        <v>97</v>
      </c>
      <c r="I61260">
        <v>11.02</v>
      </c>
      <c r="J61260">
        <v>10.95</v>
      </c>
      <c r="K61260">
        <v>666</v>
      </c>
      <c r="L61260">
        <v>5</v>
      </c>
      <c r="M61260" t="s">
        <v>175</v>
      </c>
    </row>
    <row r="61261" spans="1:13" hidden="1" x14ac:dyDescent="0.25">
      <c r="A61261" s="4">
        <v>41676</v>
      </c>
      <c r="B61261" s="17">
        <v>214974</v>
      </c>
      <c r="C61261">
        <v>98571.36</v>
      </c>
      <c r="D61261">
        <v>98572.68</v>
      </c>
      <c r="E61261">
        <v>10.587999999999999</v>
      </c>
      <c r="F61261">
        <v>10.58</v>
      </c>
      <c r="G61261" s="4">
        <v>41730</v>
      </c>
      <c r="H61261">
        <v>36</v>
      </c>
      <c r="I61261">
        <v>10.605</v>
      </c>
      <c r="J61261">
        <v>10.58</v>
      </c>
      <c r="K61261">
        <v>410</v>
      </c>
      <c r="L61261">
        <v>2</v>
      </c>
      <c r="M61261" t="s">
        <v>170</v>
      </c>
    </row>
    <row r="61262" spans="1:13" hidden="1" x14ac:dyDescent="0.25">
      <c r="A61262" s="4">
        <v>41676</v>
      </c>
      <c r="B61262" s="17">
        <v>366867</v>
      </c>
      <c r="C61262">
        <v>90646.34</v>
      </c>
      <c r="D61262">
        <v>90628.07</v>
      </c>
      <c r="E61262">
        <v>11.46</v>
      </c>
      <c r="F61262">
        <v>11.46</v>
      </c>
      <c r="G61262" s="4">
        <v>42006</v>
      </c>
      <c r="H61262">
        <v>224</v>
      </c>
      <c r="I61262">
        <v>11.54</v>
      </c>
      <c r="J61262">
        <v>11.42</v>
      </c>
      <c r="K61262">
        <v>3431</v>
      </c>
      <c r="L61262">
        <v>7</v>
      </c>
      <c r="M61262" t="s">
        <v>131</v>
      </c>
    </row>
    <row r="61263" spans="1:13" hidden="1" x14ac:dyDescent="0.25">
      <c r="A61263" s="4">
        <v>41677</v>
      </c>
      <c r="B61263" s="17">
        <v>0</v>
      </c>
      <c r="C61263">
        <v>22570.639999999999</v>
      </c>
      <c r="D61263">
        <v>22667.79</v>
      </c>
      <c r="E61263">
        <v>0</v>
      </c>
      <c r="F61263">
        <v>0</v>
      </c>
      <c r="G61263" s="4">
        <v>46024</v>
      </c>
      <c r="H61263">
        <v>2944</v>
      </c>
      <c r="I61263">
        <v>0</v>
      </c>
      <c r="J61263">
        <v>0</v>
      </c>
      <c r="K61263">
        <v>0</v>
      </c>
      <c r="L61263">
        <v>42</v>
      </c>
      <c r="M61263" t="s">
        <v>241</v>
      </c>
    </row>
    <row r="61264" spans="1:13" hidden="1" x14ac:dyDescent="0.25">
      <c r="A61264" s="4">
        <v>41677</v>
      </c>
      <c r="B61264" s="17">
        <v>0</v>
      </c>
      <c r="C61264">
        <v>27350.61</v>
      </c>
      <c r="D61264">
        <v>27466.13</v>
      </c>
      <c r="E61264">
        <v>0</v>
      </c>
      <c r="F61264">
        <v>0</v>
      </c>
      <c r="G61264" s="4">
        <v>45474</v>
      </c>
      <c r="H61264">
        <v>2569</v>
      </c>
      <c r="I61264">
        <v>0</v>
      </c>
      <c r="J61264">
        <v>0</v>
      </c>
      <c r="K61264">
        <v>0</v>
      </c>
      <c r="L61264">
        <v>40</v>
      </c>
      <c r="M61264" t="s">
        <v>226</v>
      </c>
    </row>
    <row r="61265" spans="1:13" hidden="1" x14ac:dyDescent="0.25">
      <c r="A61265" s="4">
        <v>41677</v>
      </c>
      <c r="B61265" s="17">
        <v>0</v>
      </c>
      <c r="C61265">
        <v>31069.71</v>
      </c>
      <c r="D61265">
        <v>31188.7</v>
      </c>
      <c r="E61265">
        <v>0</v>
      </c>
      <c r="F61265">
        <v>0</v>
      </c>
      <c r="G61265" s="4">
        <v>45110</v>
      </c>
      <c r="H61265">
        <v>2323</v>
      </c>
      <c r="I61265">
        <v>0</v>
      </c>
      <c r="J61265">
        <v>0</v>
      </c>
      <c r="K61265">
        <v>0</v>
      </c>
      <c r="L61265">
        <v>38</v>
      </c>
      <c r="M61265" t="s">
        <v>227</v>
      </c>
    </row>
    <row r="61266" spans="1:13" hidden="1" x14ac:dyDescent="0.25">
      <c r="A61266" s="4">
        <v>41677</v>
      </c>
      <c r="B61266" s="17">
        <v>0</v>
      </c>
      <c r="C61266">
        <v>38865.08</v>
      </c>
      <c r="D61266">
        <v>39057.870000000003</v>
      </c>
      <c r="E61266">
        <v>0</v>
      </c>
      <c r="F61266">
        <v>0</v>
      </c>
      <c r="G61266" s="4">
        <v>44470</v>
      </c>
      <c r="H61266">
        <v>1890</v>
      </c>
      <c r="I61266">
        <v>0</v>
      </c>
      <c r="J61266">
        <v>0</v>
      </c>
      <c r="K61266">
        <v>0</v>
      </c>
      <c r="L61266">
        <v>34</v>
      </c>
      <c r="M61266" t="s">
        <v>228</v>
      </c>
    </row>
    <row r="61267" spans="1:13" hidden="1" x14ac:dyDescent="0.25">
      <c r="A61267" s="4">
        <v>41677</v>
      </c>
      <c r="B61267" s="17">
        <v>0</v>
      </c>
      <c r="C61267">
        <v>41461.760000000002</v>
      </c>
      <c r="D61267">
        <v>41633.14</v>
      </c>
      <c r="E61267">
        <v>0</v>
      </c>
      <c r="F61267">
        <v>0</v>
      </c>
      <c r="G61267" s="4">
        <v>44287</v>
      </c>
      <c r="H61267">
        <v>1764</v>
      </c>
      <c r="I61267">
        <v>0</v>
      </c>
      <c r="J61267">
        <v>0</v>
      </c>
      <c r="K61267">
        <v>0</v>
      </c>
      <c r="L61267">
        <v>32</v>
      </c>
      <c r="M61267" t="s">
        <v>229</v>
      </c>
    </row>
    <row r="61268" spans="1:13" hidden="1" x14ac:dyDescent="0.25">
      <c r="A61268" s="4">
        <v>41677</v>
      </c>
      <c r="B61268" s="17">
        <v>0</v>
      </c>
      <c r="C61268">
        <v>35333.69</v>
      </c>
      <c r="D61268">
        <v>35491.629999999997</v>
      </c>
      <c r="E61268">
        <v>0</v>
      </c>
      <c r="F61268">
        <v>0</v>
      </c>
      <c r="G61268" s="4">
        <v>44743</v>
      </c>
      <c r="H61268">
        <v>2074</v>
      </c>
      <c r="I61268">
        <v>0</v>
      </c>
      <c r="J61268">
        <v>0</v>
      </c>
      <c r="K61268">
        <v>0</v>
      </c>
      <c r="L61268">
        <v>36</v>
      </c>
      <c r="M61268" t="s">
        <v>221</v>
      </c>
    </row>
    <row r="61269" spans="1:13" hidden="1" x14ac:dyDescent="0.25">
      <c r="A61269" s="4">
        <v>41677</v>
      </c>
      <c r="B61269" s="17">
        <v>0</v>
      </c>
      <c r="C61269">
        <v>40173.57</v>
      </c>
      <c r="D61269">
        <v>40355.74</v>
      </c>
      <c r="E61269">
        <v>0</v>
      </c>
      <c r="F61269">
        <v>0</v>
      </c>
      <c r="G61269" s="4">
        <v>44378</v>
      </c>
      <c r="H61269">
        <v>1826</v>
      </c>
      <c r="I61269">
        <v>0</v>
      </c>
      <c r="J61269">
        <v>0</v>
      </c>
      <c r="K61269">
        <v>0</v>
      </c>
      <c r="L61269">
        <v>33</v>
      </c>
      <c r="M61269" t="s">
        <v>222</v>
      </c>
    </row>
    <row r="61270" spans="1:13" hidden="1" x14ac:dyDescent="0.25">
      <c r="A61270" s="4">
        <v>41677</v>
      </c>
      <c r="B61270" s="17">
        <v>5</v>
      </c>
      <c r="C61270">
        <v>50141.29</v>
      </c>
      <c r="D61270">
        <v>50321.05</v>
      </c>
      <c r="E61270">
        <v>13</v>
      </c>
      <c r="F61270">
        <v>13</v>
      </c>
      <c r="G61270" s="4">
        <v>43739</v>
      </c>
      <c r="H61270">
        <v>1396</v>
      </c>
      <c r="I61270">
        <v>13</v>
      </c>
      <c r="J61270">
        <v>13</v>
      </c>
      <c r="K61270">
        <v>1</v>
      </c>
      <c r="L61270">
        <v>26</v>
      </c>
      <c r="M61270" t="s">
        <v>231</v>
      </c>
    </row>
    <row r="61271" spans="1:13" hidden="1" x14ac:dyDescent="0.25">
      <c r="A61271" s="4">
        <v>41677</v>
      </c>
      <c r="B61271" s="17">
        <v>0</v>
      </c>
      <c r="C61271">
        <v>53463.69</v>
      </c>
      <c r="D61271">
        <v>53589.96</v>
      </c>
      <c r="E61271">
        <v>0</v>
      </c>
      <c r="F61271">
        <v>0</v>
      </c>
      <c r="G61271" s="4">
        <v>43556</v>
      </c>
      <c r="H61271">
        <v>1269</v>
      </c>
      <c r="I61271">
        <v>0</v>
      </c>
      <c r="J61271">
        <v>0</v>
      </c>
      <c r="K61271">
        <v>0</v>
      </c>
      <c r="L61271">
        <v>24</v>
      </c>
      <c r="M61271" t="s">
        <v>232</v>
      </c>
    </row>
    <row r="61272" spans="1:13" hidden="1" x14ac:dyDescent="0.25">
      <c r="A61272" s="4">
        <v>41677</v>
      </c>
      <c r="B61272" s="17">
        <v>95</v>
      </c>
      <c r="C61272">
        <v>29128.73</v>
      </c>
      <c r="D61272">
        <v>29261.31</v>
      </c>
      <c r="E61272">
        <v>13.26</v>
      </c>
      <c r="F61272">
        <v>13.23</v>
      </c>
      <c r="G61272" s="4">
        <v>45293</v>
      </c>
      <c r="H61272">
        <v>2446</v>
      </c>
      <c r="I61272">
        <v>13.28</v>
      </c>
      <c r="J61272">
        <v>13.23</v>
      </c>
      <c r="K61272">
        <v>19</v>
      </c>
      <c r="L61272">
        <v>39</v>
      </c>
      <c r="M61272" t="s">
        <v>194</v>
      </c>
    </row>
    <row r="61273" spans="1:13" hidden="1" x14ac:dyDescent="0.25">
      <c r="A61273" s="4">
        <v>41677</v>
      </c>
      <c r="B61273" s="17">
        <v>0</v>
      </c>
      <c r="C61273">
        <v>44161.38</v>
      </c>
      <c r="D61273">
        <v>44321.19</v>
      </c>
      <c r="E61273">
        <v>0</v>
      </c>
      <c r="F61273">
        <v>0</v>
      </c>
      <c r="G61273" s="4">
        <v>44105</v>
      </c>
      <c r="H61273">
        <v>1644</v>
      </c>
      <c r="I61273">
        <v>0</v>
      </c>
      <c r="J61273">
        <v>0</v>
      </c>
      <c r="K61273">
        <v>0</v>
      </c>
      <c r="L61273">
        <v>30</v>
      </c>
      <c r="M61273" t="s">
        <v>196</v>
      </c>
    </row>
    <row r="61274" spans="1:13" hidden="1" x14ac:dyDescent="0.25">
      <c r="A61274" s="4">
        <v>41677</v>
      </c>
      <c r="B61274" s="17">
        <v>0</v>
      </c>
      <c r="C61274">
        <v>47088.03</v>
      </c>
      <c r="D61274">
        <v>47233.1</v>
      </c>
      <c r="E61274">
        <v>0</v>
      </c>
      <c r="F61274">
        <v>0</v>
      </c>
      <c r="G61274" s="4">
        <v>43922</v>
      </c>
      <c r="H61274">
        <v>1519</v>
      </c>
      <c r="I61274">
        <v>0</v>
      </c>
      <c r="J61274">
        <v>0</v>
      </c>
      <c r="K61274">
        <v>0</v>
      </c>
      <c r="L61274">
        <v>28</v>
      </c>
      <c r="M61274" t="s">
        <v>230</v>
      </c>
    </row>
    <row r="61275" spans="1:13" hidden="1" x14ac:dyDescent="0.25">
      <c r="A61275" s="4">
        <v>41677</v>
      </c>
      <c r="B61275" s="17">
        <v>0</v>
      </c>
      <c r="C61275">
        <v>56829.74</v>
      </c>
      <c r="D61275">
        <v>56958.62</v>
      </c>
      <c r="E61275">
        <v>0</v>
      </c>
      <c r="F61275">
        <v>0</v>
      </c>
      <c r="G61275" s="4">
        <v>43374</v>
      </c>
      <c r="H61275">
        <v>1150</v>
      </c>
      <c r="I61275">
        <v>0</v>
      </c>
      <c r="J61275">
        <v>0</v>
      </c>
      <c r="K61275">
        <v>0</v>
      </c>
      <c r="L61275">
        <v>22</v>
      </c>
      <c r="M61275" t="s">
        <v>216</v>
      </c>
    </row>
    <row r="61276" spans="1:13" hidden="1" x14ac:dyDescent="0.25">
      <c r="A61276" s="4">
        <v>41677</v>
      </c>
      <c r="B61276" s="17">
        <v>0</v>
      </c>
      <c r="C61276">
        <v>51827.32</v>
      </c>
      <c r="D61276">
        <v>51982.49</v>
      </c>
      <c r="E61276">
        <v>0</v>
      </c>
      <c r="F61276">
        <v>0</v>
      </c>
      <c r="G61276" s="4">
        <v>43647</v>
      </c>
      <c r="H61276">
        <v>1331</v>
      </c>
      <c r="I61276">
        <v>0</v>
      </c>
      <c r="J61276">
        <v>0</v>
      </c>
      <c r="K61276">
        <v>0</v>
      </c>
      <c r="L61276">
        <v>25</v>
      </c>
      <c r="M61276" t="s">
        <v>223</v>
      </c>
    </row>
    <row r="61277" spans="1:13" hidden="1" x14ac:dyDescent="0.25">
      <c r="A61277" s="4">
        <v>41677</v>
      </c>
      <c r="B61277" s="17">
        <v>5</v>
      </c>
      <c r="C61277">
        <v>45644.28</v>
      </c>
      <c r="D61277">
        <v>45803.18</v>
      </c>
      <c r="E61277">
        <v>13.06</v>
      </c>
      <c r="F61277">
        <v>13.06</v>
      </c>
      <c r="G61277" s="4">
        <v>44013</v>
      </c>
      <c r="H61277">
        <v>1580</v>
      </c>
      <c r="I61277">
        <v>13.06</v>
      </c>
      <c r="J61277">
        <v>13.06</v>
      </c>
      <c r="K61277">
        <v>1</v>
      </c>
      <c r="L61277">
        <v>29</v>
      </c>
      <c r="M61277" t="s">
        <v>211</v>
      </c>
    </row>
    <row r="61278" spans="1:13" hidden="1" x14ac:dyDescent="0.25">
      <c r="A61278" s="4">
        <v>41677</v>
      </c>
      <c r="B61278" s="17">
        <v>0</v>
      </c>
      <c r="C61278">
        <v>58687.19</v>
      </c>
      <c r="D61278">
        <v>58806.42</v>
      </c>
      <c r="E61278">
        <v>0</v>
      </c>
      <c r="F61278">
        <v>0</v>
      </c>
      <c r="G61278" s="4">
        <v>43283</v>
      </c>
      <c r="H61278">
        <v>1087</v>
      </c>
      <c r="I61278">
        <v>0</v>
      </c>
      <c r="J61278">
        <v>0</v>
      </c>
      <c r="K61278">
        <v>0</v>
      </c>
      <c r="L61278">
        <v>21</v>
      </c>
      <c r="M61278" t="s">
        <v>212</v>
      </c>
    </row>
    <row r="61279" spans="1:13" hidden="1" x14ac:dyDescent="0.25">
      <c r="A61279" s="4">
        <v>41677</v>
      </c>
      <c r="B61279" s="17">
        <v>1795</v>
      </c>
      <c r="C61279">
        <v>25601.09</v>
      </c>
      <c r="D61279">
        <v>25702.17</v>
      </c>
      <c r="E61279">
        <v>13.32</v>
      </c>
      <c r="F61279">
        <v>13.33</v>
      </c>
      <c r="G61279" s="4">
        <v>45659</v>
      </c>
      <c r="H61279">
        <v>2695</v>
      </c>
      <c r="I61279">
        <v>13.33</v>
      </c>
      <c r="J61279">
        <v>13.29</v>
      </c>
      <c r="K61279">
        <v>29</v>
      </c>
      <c r="L61279">
        <v>41</v>
      </c>
      <c r="M61279" t="s">
        <v>189</v>
      </c>
    </row>
    <row r="61280" spans="1:13" hidden="1" x14ac:dyDescent="0.25">
      <c r="A61280" s="4">
        <v>41677</v>
      </c>
      <c r="B61280" s="17">
        <v>0</v>
      </c>
      <c r="C61280">
        <v>60572.65</v>
      </c>
      <c r="D61280">
        <v>60684.52</v>
      </c>
      <c r="E61280">
        <v>0</v>
      </c>
      <c r="F61280">
        <v>0</v>
      </c>
      <c r="G61280" s="4">
        <v>43192</v>
      </c>
      <c r="H61280">
        <v>1024</v>
      </c>
      <c r="I61280">
        <v>0</v>
      </c>
      <c r="J61280">
        <v>0</v>
      </c>
      <c r="K61280">
        <v>0</v>
      </c>
      <c r="L61280">
        <v>20</v>
      </c>
      <c r="M61280" t="s">
        <v>213</v>
      </c>
    </row>
    <row r="61281" spans="1:13" hidden="1" x14ac:dyDescent="0.25">
      <c r="A61281" s="4">
        <v>41677</v>
      </c>
      <c r="B61281" s="17">
        <v>1250</v>
      </c>
      <c r="C61281">
        <v>96928.54</v>
      </c>
      <c r="D61281">
        <v>96943.81</v>
      </c>
      <c r="E61281">
        <v>10.86</v>
      </c>
      <c r="F61281">
        <v>10.84</v>
      </c>
      <c r="G61281" s="4">
        <v>41792</v>
      </c>
      <c r="H61281">
        <v>76</v>
      </c>
      <c r="I61281">
        <v>10.89</v>
      </c>
      <c r="J61281">
        <v>10.84</v>
      </c>
      <c r="K61281">
        <v>12</v>
      </c>
      <c r="L61281">
        <v>4</v>
      </c>
      <c r="M61281" t="s">
        <v>243</v>
      </c>
    </row>
    <row r="61282" spans="1:13" hidden="1" x14ac:dyDescent="0.25">
      <c r="A61282" s="4">
        <v>41677</v>
      </c>
      <c r="B61282" s="17">
        <v>30</v>
      </c>
      <c r="C61282">
        <v>37636</v>
      </c>
      <c r="D61282">
        <v>37844.49</v>
      </c>
      <c r="E61282">
        <v>13.25</v>
      </c>
      <c r="F61282">
        <v>13.19</v>
      </c>
      <c r="G61282" s="4">
        <v>44564</v>
      </c>
      <c r="H61282">
        <v>1951</v>
      </c>
      <c r="I61282">
        <v>13.32</v>
      </c>
      <c r="J61282">
        <v>13.19</v>
      </c>
      <c r="K61282">
        <v>6</v>
      </c>
      <c r="L61282">
        <v>35</v>
      </c>
      <c r="M61282" t="s">
        <v>145</v>
      </c>
    </row>
    <row r="61283" spans="1:13" hidden="1" x14ac:dyDescent="0.25">
      <c r="A61283" s="4">
        <v>41677</v>
      </c>
      <c r="B61283" s="17">
        <v>255</v>
      </c>
      <c r="C61283">
        <v>64351.89</v>
      </c>
      <c r="D61283">
        <v>64461.57</v>
      </c>
      <c r="E61283">
        <v>12.84</v>
      </c>
      <c r="F61283">
        <v>12.84</v>
      </c>
      <c r="G61283" s="4">
        <v>43010</v>
      </c>
      <c r="H61283">
        <v>905</v>
      </c>
      <c r="I61283">
        <v>12.84</v>
      </c>
      <c r="J61283">
        <v>12.84</v>
      </c>
      <c r="K61283">
        <v>14</v>
      </c>
      <c r="L61283">
        <v>18</v>
      </c>
      <c r="M61283" t="s">
        <v>208</v>
      </c>
    </row>
    <row r="61284" spans="1:13" hidden="1" x14ac:dyDescent="0.25">
      <c r="A61284" s="4">
        <v>41677</v>
      </c>
      <c r="B61284" s="17">
        <v>765</v>
      </c>
      <c r="C61284">
        <v>48601.2</v>
      </c>
      <c r="D61284">
        <v>48732.43</v>
      </c>
      <c r="E61284">
        <v>13.1</v>
      </c>
      <c r="F61284">
        <v>13.02</v>
      </c>
      <c r="G61284" s="4">
        <v>43832</v>
      </c>
      <c r="H61284">
        <v>1457</v>
      </c>
      <c r="I61284">
        <v>13.16</v>
      </c>
      <c r="J61284">
        <v>12.98</v>
      </c>
      <c r="K61284">
        <v>74</v>
      </c>
      <c r="L61284">
        <v>27</v>
      </c>
      <c r="M61284" t="s">
        <v>179</v>
      </c>
    </row>
    <row r="61285" spans="1:13" hidden="1" x14ac:dyDescent="0.25">
      <c r="A61285" s="4">
        <v>41677</v>
      </c>
      <c r="B61285" s="17">
        <v>165</v>
      </c>
      <c r="C61285">
        <v>68512.33</v>
      </c>
      <c r="D61285">
        <v>68652.09</v>
      </c>
      <c r="E61285">
        <v>12.81</v>
      </c>
      <c r="F61285">
        <v>12.73</v>
      </c>
      <c r="G61285" s="4">
        <v>42828</v>
      </c>
      <c r="H61285">
        <v>780</v>
      </c>
      <c r="I61285">
        <v>12.81</v>
      </c>
      <c r="J61285">
        <v>12.73</v>
      </c>
      <c r="K61285">
        <v>5</v>
      </c>
      <c r="L61285">
        <v>16</v>
      </c>
      <c r="M61285" t="s">
        <v>192</v>
      </c>
    </row>
    <row r="61286" spans="1:13" hidden="1" x14ac:dyDescent="0.25">
      <c r="A61286" s="4">
        <v>41677</v>
      </c>
      <c r="B61286" s="17">
        <v>100</v>
      </c>
      <c r="C61286">
        <v>72956.11</v>
      </c>
      <c r="D61286">
        <v>73130.28</v>
      </c>
      <c r="E61286">
        <v>12.57</v>
      </c>
      <c r="F61286">
        <v>12.57</v>
      </c>
      <c r="G61286" s="4">
        <v>42646</v>
      </c>
      <c r="H61286">
        <v>657</v>
      </c>
      <c r="I61286">
        <v>12.57</v>
      </c>
      <c r="J61286">
        <v>12.57</v>
      </c>
      <c r="K61286">
        <v>1</v>
      </c>
      <c r="L61286">
        <v>14</v>
      </c>
      <c r="M61286" t="s">
        <v>202</v>
      </c>
    </row>
    <row r="61287" spans="1:13" hidden="1" x14ac:dyDescent="0.25">
      <c r="A61287" s="4">
        <v>41677</v>
      </c>
      <c r="B61287" s="17">
        <v>465</v>
      </c>
      <c r="C61287">
        <v>82812.2</v>
      </c>
      <c r="D61287">
        <v>82927.009999999995</v>
      </c>
      <c r="E61287">
        <v>12.17</v>
      </c>
      <c r="F61287">
        <v>12.07</v>
      </c>
      <c r="G61287" s="4">
        <v>42278</v>
      </c>
      <c r="H61287">
        <v>409</v>
      </c>
      <c r="I61287">
        <v>12.18</v>
      </c>
      <c r="J61287">
        <v>12.05</v>
      </c>
      <c r="K61287">
        <v>27</v>
      </c>
      <c r="L61287">
        <v>10</v>
      </c>
      <c r="M61287" t="s">
        <v>187</v>
      </c>
    </row>
    <row r="61288" spans="1:13" hidden="1" x14ac:dyDescent="0.25">
      <c r="A61288" s="4">
        <v>41677</v>
      </c>
      <c r="B61288" s="17">
        <v>1085</v>
      </c>
      <c r="C61288">
        <v>55122.57</v>
      </c>
      <c r="D61288">
        <v>55223</v>
      </c>
      <c r="E61288">
        <v>13.01</v>
      </c>
      <c r="F61288">
        <v>12.97</v>
      </c>
      <c r="G61288" s="4">
        <v>43467</v>
      </c>
      <c r="H61288">
        <v>1209</v>
      </c>
      <c r="I61288">
        <v>13.09</v>
      </c>
      <c r="J61288">
        <v>12.94</v>
      </c>
      <c r="K61288">
        <v>75</v>
      </c>
      <c r="L61288">
        <v>23</v>
      </c>
      <c r="M61288" t="s">
        <v>168</v>
      </c>
    </row>
    <row r="61289" spans="1:13" hidden="1" x14ac:dyDescent="0.25">
      <c r="A61289" s="4">
        <v>41677</v>
      </c>
      <c r="B61289" s="17">
        <v>9050</v>
      </c>
      <c r="C61289">
        <v>66463.83</v>
      </c>
      <c r="D61289">
        <v>66589.509999999995</v>
      </c>
      <c r="E61289">
        <v>12.81</v>
      </c>
      <c r="F61289">
        <v>12.78</v>
      </c>
      <c r="G61289" s="4">
        <v>42919</v>
      </c>
      <c r="H61289">
        <v>841</v>
      </c>
      <c r="I61289">
        <v>12.9</v>
      </c>
      <c r="J61289">
        <v>12.76</v>
      </c>
      <c r="K61289">
        <v>54</v>
      </c>
      <c r="L61289">
        <v>17</v>
      </c>
      <c r="M61289" t="s">
        <v>207</v>
      </c>
    </row>
    <row r="61290" spans="1:13" hidden="1" x14ac:dyDescent="0.25">
      <c r="A61290" s="4">
        <v>41677</v>
      </c>
      <c r="B61290" s="17">
        <v>3275</v>
      </c>
      <c r="C61290">
        <v>77760.53</v>
      </c>
      <c r="D61290">
        <v>77944.05</v>
      </c>
      <c r="E61290">
        <v>12.52</v>
      </c>
      <c r="F61290">
        <v>12.38</v>
      </c>
      <c r="G61290" s="4">
        <v>42461</v>
      </c>
      <c r="H61290">
        <v>529</v>
      </c>
      <c r="I61290">
        <v>12.53</v>
      </c>
      <c r="J61290">
        <v>12.37</v>
      </c>
      <c r="K61290">
        <v>80</v>
      </c>
      <c r="L61290">
        <v>12</v>
      </c>
      <c r="M61290" t="s">
        <v>201</v>
      </c>
    </row>
    <row r="61291" spans="1:13" hidden="1" x14ac:dyDescent="0.25">
      <c r="A61291" s="4">
        <v>41677</v>
      </c>
      <c r="B61291" s="17">
        <v>6372</v>
      </c>
      <c r="C61291">
        <v>33120.43</v>
      </c>
      <c r="D61291">
        <v>33227.769999999997</v>
      </c>
      <c r="E61291">
        <v>13.25</v>
      </c>
      <c r="F61291">
        <v>13.22</v>
      </c>
      <c r="G61291" s="4">
        <v>44928</v>
      </c>
      <c r="H61291">
        <v>2200</v>
      </c>
      <c r="I61291">
        <v>13.37</v>
      </c>
      <c r="J61291">
        <v>13.17</v>
      </c>
      <c r="K61291">
        <v>253</v>
      </c>
      <c r="L61291">
        <v>37</v>
      </c>
      <c r="M61291" t="s">
        <v>195</v>
      </c>
    </row>
    <row r="61292" spans="1:13" hidden="1" x14ac:dyDescent="0.25">
      <c r="A61292" s="4">
        <v>41677</v>
      </c>
      <c r="B61292" s="17">
        <v>5985</v>
      </c>
      <c r="C61292">
        <v>62426.3</v>
      </c>
      <c r="D61292">
        <v>62560.91</v>
      </c>
      <c r="E61292">
        <v>12.87</v>
      </c>
      <c r="F61292">
        <v>12.87</v>
      </c>
      <c r="G61292" s="4">
        <v>43102</v>
      </c>
      <c r="H61292">
        <v>964</v>
      </c>
      <c r="I61292">
        <v>12.99</v>
      </c>
      <c r="J61292">
        <v>12.84</v>
      </c>
      <c r="K61292">
        <v>488</v>
      </c>
      <c r="L61292">
        <v>19</v>
      </c>
      <c r="M61292" t="s">
        <v>150</v>
      </c>
    </row>
    <row r="61293" spans="1:13" hidden="1" x14ac:dyDescent="0.25">
      <c r="A61293" s="4">
        <v>41677</v>
      </c>
      <c r="B61293" s="17">
        <v>20876</v>
      </c>
      <c r="C61293">
        <v>42769.72</v>
      </c>
      <c r="D61293">
        <v>42930.19</v>
      </c>
      <c r="E61293">
        <v>13.15</v>
      </c>
      <c r="F61293">
        <v>13.11</v>
      </c>
      <c r="G61293" s="4">
        <v>44200</v>
      </c>
      <c r="H61293">
        <v>1704</v>
      </c>
      <c r="I61293">
        <v>13.28</v>
      </c>
      <c r="J61293">
        <v>13.05</v>
      </c>
      <c r="K61293">
        <v>1045</v>
      </c>
      <c r="L61293">
        <v>31</v>
      </c>
      <c r="M61293" t="s">
        <v>178</v>
      </c>
    </row>
    <row r="61294" spans="1:13" hidden="1" x14ac:dyDescent="0.25">
      <c r="A61294" s="4">
        <v>41677</v>
      </c>
      <c r="B61294" s="17">
        <v>8425</v>
      </c>
      <c r="C61294">
        <v>99375.2</v>
      </c>
      <c r="D61294">
        <v>99376.41</v>
      </c>
      <c r="E61294">
        <v>10.361000000000001</v>
      </c>
      <c r="F61294">
        <v>10.4</v>
      </c>
      <c r="G61294" s="4">
        <v>41703</v>
      </c>
      <c r="H61294">
        <v>16</v>
      </c>
      <c r="I61294">
        <v>10.4</v>
      </c>
      <c r="J61294">
        <v>10.353999999999999</v>
      </c>
      <c r="K61294">
        <v>28</v>
      </c>
      <c r="L61294">
        <v>1</v>
      </c>
      <c r="M61294" t="s">
        <v>240</v>
      </c>
    </row>
    <row r="61295" spans="1:13" hidden="1" x14ac:dyDescent="0.25">
      <c r="A61295" s="4">
        <v>41677</v>
      </c>
      <c r="B61295" s="17">
        <v>30150</v>
      </c>
      <c r="C61295">
        <v>97788.66</v>
      </c>
      <c r="D61295">
        <v>97798.28</v>
      </c>
      <c r="E61295">
        <v>10.77</v>
      </c>
      <c r="F61295">
        <v>10.711</v>
      </c>
      <c r="G61295" s="4">
        <v>41761</v>
      </c>
      <c r="H61295">
        <v>55</v>
      </c>
      <c r="I61295">
        <v>10.77</v>
      </c>
      <c r="J61295">
        <v>10.711</v>
      </c>
      <c r="K61295">
        <v>135</v>
      </c>
      <c r="L61295">
        <v>3</v>
      </c>
      <c r="M61295" t="s">
        <v>242</v>
      </c>
    </row>
    <row r="61296" spans="1:13" hidden="1" x14ac:dyDescent="0.25">
      <c r="A61296" s="4">
        <v>41677</v>
      </c>
      <c r="B61296" s="17">
        <v>9890</v>
      </c>
      <c r="C61296">
        <v>75360.09</v>
      </c>
      <c r="D61296">
        <v>75526.149999999994</v>
      </c>
      <c r="E61296">
        <v>12.55</v>
      </c>
      <c r="F61296">
        <v>12.5</v>
      </c>
      <c r="G61296" s="4">
        <v>42552</v>
      </c>
      <c r="H61296">
        <v>592</v>
      </c>
      <c r="I61296">
        <v>12.64</v>
      </c>
      <c r="J61296">
        <v>12.48</v>
      </c>
      <c r="K61296">
        <v>289</v>
      </c>
      <c r="L61296">
        <v>13</v>
      </c>
      <c r="M61296" t="s">
        <v>186</v>
      </c>
    </row>
    <row r="61297" spans="1:13" hidden="1" x14ac:dyDescent="0.25">
      <c r="A61297" s="4">
        <v>41677</v>
      </c>
      <c r="B61297" s="17">
        <v>13298</v>
      </c>
      <c r="C61297">
        <v>85479.95</v>
      </c>
      <c r="D61297">
        <v>85612.160000000003</v>
      </c>
      <c r="E61297">
        <v>11.89</v>
      </c>
      <c r="F61297">
        <v>11.88</v>
      </c>
      <c r="G61297" s="4">
        <v>42186</v>
      </c>
      <c r="H61297">
        <v>345</v>
      </c>
      <c r="I61297">
        <v>12.02</v>
      </c>
      <c r="J61297">
        <v>11.85</v>
      </c>
      <c r="K61297">
        <v>389</v>
      </c>
      <c r="L61297">
        <v>9</v>
      </c>
      <c r="M61297" t="s">
        <v>171</v>
      </c>
    </row>
    <row r="61298" spans="1:13" hidden="1" x14ac:dyDescent="0.25">
      <c r="A61298" s="4">
        <v>41677</v>
      </c>
      <c r="B61298" s="17">
        <v>6129</v>
      </c>
      <c r="C61298">
        <v>88089.97</v>
      </c>
      <c r="D61298">
        <v>88193.73</v>
      </c>
      <c r="E61298">
        <v>11.66</v>
      </c>
      <c r="F61298">
        <v>11.62</v>
      </c>
      <c r="G61298" s="4">
        <v>42095</v>
      </c>
      <c r="H61298">
        <v>284</v>
      </c>
      <c r="I61298">
        <v>11.75</v>
      </c>
      <c r="J61298">
        <v>11.61</v>
      </c>
      <c r="K61298">
        <v>144</v>
      </c>
      <c r="L61298">
        <v>8</v>
      </c>
      <c r="M61298" t="s">
        <v>169</v>
      </c>
    </row>
    <row r="61299" spans="1:13" hidden="1" x14ac:dyDescent="0.25">
      <c r="A61299" s="4">
        <v>41677</v>
      </c>
      <c r="B61299" s="17">
        <v>10860</v>
      </c>
      <c r="C61299">
        <v>93351.17</v>
      </c>
      <c r="D61299">
        <v>93408.48</v>
      </c>
      <c r="E61299">
        <v>11.23</v>
      </c>
      <c r="F61299">
        <v>11.13</v>
      </c>
      <c r="G61299" s="4">
        <v>41913</v>
      </c>
      <c r="H61299">
        <v>161</v>
      </c>
      <c r="I61299">
        <v>11.31</v>
      </c>
      <c r="J61299">
        <v>11.13</v>
      </c>
      <c r="K61299">
        <v>81</v>
      </c>
      <c r="L61299">
        <v>6</v>
      </c>
      <c r="M61299" t="s">
        <v>176</v>
      </c>
    </row>
    <row r="61300" spans="1:13" hidden="1" x14ac:dyDescent="0.25">
      <c r="A61300" s="4">
        <v>41677</v>
      </c>
      <c r="B61300" s="17">
        <v>297254</v>
      </c>
      <c r="C61300">
        <v>70733.62</v>
      </c>
      <c r="D61300">
        <v>70885</v>
      </c>
      <c r="E61300">
        <v>12.68</v>
      </c>
      <c r="F61300">
        <v>12.65</v>
      </c>
      <c r="G61300" s="4">
        <v>42737</v>
      </c>
      <c r="H61300">
        <v>718</v>
      </c>
      <c r="I61300">
        <v>12.79</v>
      </c>
      <c r="J61300">
        <v>12.63</v>
      </c>
      <c r="K61300">
        <v>6439</v>
      </c>
      <c r="L61300">
        <v>15</v>
      </c>
      <c r="M61300" t="s">
        <v>119</v>
      </c>
    </row>
    <row r="61301" spans="1:13" hidden="1" x14ac:dyDescent="0.25">
      <c r="A61301" s="4">
        <v>41677</v>
      </c>
      <c r="B61301" s="17">
        <v>136830</v>
      </c>
      <c r="C61301">
        <v>80252.850000000006</v>
      </c>
      <c r="D61301">
        <v>80421.22</v>
      </c>
      <c r="E61301">
        <v>12.26</v>
      </c>
      <c r="F61301">
        <v>12.2</v>
      </c>
      <c r="G61301" s="4">
        <v>42373</v>
      </c>
      <c r="H61301">
        <v>469</v>
      </c>
      <c r="I61301">
        <v>12.35</v>
      </c>
      <c r="J61301">
        <v>12.18</v>
      </c>
      <c r="K61301">
        <v>3737</v>
      </c>
      <c r="L61301">
        <v>11</v>
      </c>
      <c r="M61301" t="s">
        <v>122</v>
      </c>
    </row>
    <row r="61302" spans="1:13" hidden="1" x14ac:dyDescent="0.25">
      <c r="A61302" s="4">
        <v>41677</v>
      </c>
      <c r="B61302" s="17">
        <v>194382</v>
      </c>
      <c r="C61302">
        <v>96103.25</v>
      </c>
      <c r="D61302">
        <v>96128.77</v>
      </c>
      <c r="E61302">
        <v>10.95</v>
      </c>
      <c r="F61302">
        <v>10.92</v>
      </c>
      <c r="G61302" s="4">
        <v>41821</v>
      </c>
      <c r="H61302">
        <v>96</v>
      </c>
      <c r="I61302">
        <v>10.98</v>
      </c>
      <c r="J61302">
        <v>10.89</v>
      </c>
      <c r="K61302">
        <v>550</v>
      </c>
      <c r="L61302">
        <v>5</v>
      </c>
      <c r="M61302" t="s">
        <v>175</v>
      </c>
    </row>
    <row r="61303" spans="1:13" hidden="1" x14ac:dyDescent="0.25">
      <c r="A61303" s="4">
        <v>41677</v>
      </c>
      <c r="B61303" s="17">
        <v>71900</v>
      </c>
      <c r="C61303">
        <v>98611</v>
      </c>
      <c r="D61303">
        <v>98615.39</v>
      </c>
      <c r="E61303">
        <v>10.571</v>
      </c>
      <c r="F61303">
        <v>10.55</v>
      </c>
      <c r="G61303" s="4">
        <v>41730</v>
      </c>
      <c r="H61303">
        <v>35</v>
      </c>
      <c r="I61303">
        <v>10.589</v>
      </c>
      <c r="J61303">
        <v>10.55</v>
      </c>
      <c r="K61303">
        <v>144</v>
      </c>
      <c r="L61303">
        <v>2</v>
      </c>
      <c r="M61303" t="s">
        <v>170</v>
      </c>
    </row>
    <row r="61304" spans="1:13" hidden="1" x14ac:dyDescent="0.25">
      <c r="A61304" s="4">
        <v>41677</v>
      </c>
      <c r="B61304" s="17">
        <v>560570</v>
      </c>
      <c r="C61304">
        <v>90663.3</v>
      </c>
      <c r="D61304">
        <v>90747.85</v>
      </c>
      <c r="E61304">
        <v>11.41</v>
      </c>
      <c r="F61304">
        <v>11.37</v>
      </c>
      <c r="G61304" s="4">
        <v>42006</v>
      </c>
      <c r="H61304">
        <v>223</v>
      </c>
      <c r="I61304">
        <v>11.49</v>
      </c>
      <c r="J61304">
        <v>11.34</v>
      </c>
      <c r="K61304">
        <v>3052</v>
      </c>
      <c r="L61304">
        <v>7</v>
      </c>
      <c r="M61304" t="s">
        <v>131</v>
      </c>
    </row>
    <row r="61305" spans="1:13" hidden="1" x14ac:dyDescent="0.25">
      <c r="A61305" s="4">
        <v>41680</v>
      </c>
      <c r="B61305" s="17">
        <v>0</v>
      </c>
      <c r="C61305">
        <v>22676.6</v>
      </c>
      <c r="D61305">
        <v>22466.59</v>
      </c>
      <c r="E61305">
        <v>0</v>
      </c>
      <c r="F61305">
        <v>0</v>
      </c>
      <c r="G61305" s="4">
        <v>46024</v>
      </c>
      <c r="H61305">
        <v>2943</v>
      </c>
      <c r="I61305">
        <v>0</v>
      </c>
      <c r="J61305">
        <v>0</v>
      </c>
      <c r="K61305">
        <v>0</v>
      </c>
      <c r="L61305">
        <v>42</v>
      </c>
      <c r="M61305" t="s">
        <v>241</v>
      </c>
    </row>
    <row r="61306" spans="1:13" hidden="1" x14ac:dyDescent="0.25">
      <c r="A61306" s="4">
        <v>41680</v>
      </c>
      <c r="B61306" s="17">
        <v>0</v>
      </c>
      <c r="C61306">
        <v>27476.81</v>
      </c>
      <c r="D61306">
        <v>27302.39</v>
      </c>
      <c r="E61306">
        <v>0</v>
      </c>
      <c r="F61306">
        <v>0</v>
      </c>
      <c r="G61306" s="4">
        <v>45474</v>
      </c>
      <c r="H61306">
        <v>2568</v>
      </c>
      <c r="I61306">
        <v>0</v>
      </c>
      <c r="J61306">
        <v>0</v>
      </c>
      <c r="K61306">
        <v>0</v>
      </c>
      <c r="L61306">
        <v>40</v>
      </c>
      <c r="M61306" t="s">
        <v>226</v>
      </c>
    </row>
    <row r="61307" spans="1:13" hidden="1" x14ac:dyDescent="0.25">
      <c r="A61307" s="4">
        <v>41680</v>
      </c>
      <c r="B61307" s="17">
        <v>0</v>
      </c>
      <c r="C61307">
        <v>31200.82</v>
      </c>
      <c r="D61307">
        <v>31098.720000000001</v>
      </c>
      <c r="E61307">
        <v>0</v>
      </c>
      <c r="F61307">
        <v>0</v>
      </c>
      <c r="G61307" s="4">
        <v>45110</v>
      </c>
      <c r="H61307">
        <v>2322</v>
      </c>
      <c r="I61307">
        <v>0</v>
      </c>
      <c r="J61307">
        <v>0</v>
      </c>
      <c r="K61307">
        <v>0</v>
      </c>
      <c r="L61307">
        <v>38</v>
      </c>
      <c r="M61307" t="s">
        <v>227</v>
      </c>
    </row>
    <row r="61308" spans="1:13" hidden="1" x14ac:dyDescent="0.25">
      <c r="A61308" s="4">
        <v>41680</v>
      </c>
      <c r="B61308" s="17">
        <v>0</v>
      </c>
      <c r="C61308">
        <v>39073.050000000003</v>
      </c>
      <c r="D61308">
        <v>38877.800000000003</v>
      </c>
      <c r="E61308">
        <v>0</v>
      </c>
      <c r="F61308">
        <v>0</v>
      </c>
      <c r="G61308" s="4">
        <v>44470</v>
      </c>
      <c r="H61308">
        <v>1889</v>
      </c>
      <c r="I61308">
        <v>0</v>
      </c>
      <c r="J61308">
        <v>0</v>
      </c>
      <c r="K61308">
        <v>0</v>
      </c>
      <c r="L61308">
        <v>34</v>
      </c>
      <c r="M61308" t="s">
        <v>228</v>
      </c>
    </row>
    <row r="61309" spans="1:13" hidden="1" x14ac:dyDescent="0.25">
      <c r="A61309" s="4">
        <v>41680</v>
      </c>
      <c r="B61309" s="17">
        <v>0</v>
      </c>
      <c r="C61309">
        <v>41649.32</v>
      </c>
      <c r="D61309">
        <v>41465.56</v>
      </c>
      <c r="E61309">
        <v>0</v>
      </c>
      <c r="F61309">
        <v>0</v>
      </c>
      <c r="G61309" s="4">
        <v>44287</v>
      </c>
      <c r="H61309">
        <v>1763</v>
      </c>
      <c r="I61309">
        <v>0</v>
      </c>
      <c r="J61309">
        <v>0</v>
      </c>
      <c r="K61309">
        <v>0</v>
      </c>
      <c r="L61309">
        <v>32</v>
      </c>
      <c r="M61309" t="s">
        <v>229</v>
      </c>
    </row>
    <row r="61310" spans="1:13" hidden="1" x14ac:dyDescent="0.25">
      <c r="A61310" s="4">
        <v>41680</v>
      </c>
      <c r="B61310" s="17">
        <v>0</v>
      </c>
      <c r="C61310">
        <v>35505.43</v>
      </c>
      <c r="D61310">
        <v>35365.300000000003</v>
      </c>
      <c r="E61310">
        <v>0</v>
      </c>
      <c r="F61310">
        <v>0</v>
      </c>
      <c r="G61310" s="4">
        <v>44743</v>
      </c>
      <c r="H61310">
        <v>2073</v>
      </c>
      <c r="I61310">
        <v>0</v>
      </c>
      <c r="J61310">
        <v>0</v>
      </c>
      <c r="K61310">
        <v>0</v>
      </c>
      <c r="L61310">
        <v>36</v>
      </c>
      <c r="M61310" t="s">
        <v>221</v>
      </c>
    </row>
    <row r="61311" spans="1:13" hidden="1" x14ac:dyDescent="0.25">
      <c r="A61311" s="4">
        <v>41680</v>
      </c>
      <c r="B61311" s="17">
        <v>0</v>
      </c>
      <c r="C61311">
        <v>40371.43</v>
      </c>
      <c r="D61311">
        <v>40181.82</v>
      </c>
      <c r="E61311">
        <v>0</v>
      </c>
      <c r="F61311">
        <v>0</v>
      </c>
      <c r="G61311" s="4">
        <v>44378</v>
      </c>
      <c r="H61311">
        <v>1825</v>
      </c>
      <c r="I61311">
        <v>0</v>
      </c>
      <c r="J61311">
        <v>0</v>
      </c>
      <c r="K61311">
        <v>0</v>
      </c>
      <c r="L61311">
        <v>33</v>
      </c>
      <c r="M61311" t="s">
        <v>222</v>
      </c>
    </row>
    <row r="61312" spans="1:13" hidden="1" x14ac:dyDescent="0.25">
      <c r="A61312" s="4">
        <v>41680</v>
      </c>
      <c r="B61312" s="17">
        <v>405</v>
      </c>
      <c r="C61312">
        <v>50340.61</v>
      </c>
      <c r="D61312">
        <v>50170.7</v>
      </c>
      <c r="E61312">
        <v>13.07</v>
      </c>
      <c r="F61312">
        <v>12.99</v>
      </c>
      <c r="G61312" s="4">
        <v>43739</v>
      </c>
      <c r="H61312">
        <v>1395</v>
      </c>
      <c r="I61312">
        <v>13.07</v>
      </c>
      <c r="J61312">
        <v>12.99</v>
      </c>
      <c r="K61312">
        <v>2</v>
      </c>
      <c r="L61312">
        <v>26</v>
      </c>
      <c r="M61312" t="s">
        <v>231</v>
      </c>
    </row>
    <row r="61313" spans="1:13" hidden="1" x14ac:dyDescent="0.25">
      <c r="A61313" s="4">
        <v>41680</v>
      </c>
      <c r="B61313" s="17">
        <v>0</v>
      </c>
      <c r="C61313">
        <v>53610.79</v>
      </c>
      <c r="D61313">
        <v>53463.49</v>
      </c>
      <c r="E61313">
        <v>0</v>
      </c>
      <c r="F61313">
        <v>0</v>
      </c>
      <c r="G61313" s="4">
        <v>43556</v>
      </c>
      <c r="H61313">
        <v>1268</v>
      </c>
      <c r="I61313">
        <v>0</v>
      </c>
      <c r="J61313">
        <v>0</v>
      </c>
      <c r="K61313">
        <v>0</v>
      </c>
      <c r="L61313">
        <v>24</v>
      </c>
      <c r="M61313" t="s">
        <v>232</v>
      </c>
    </row>
    <row r="61314" spans="1:13" hidden="1" x14ac:dyDescent="0.25">
      <c r="A61314" s="4">
        <v>41680</v>
      </c>
      <c r="B61314" s="17">
        <v>115</v>
      </c>
      <c r="C61314">
        <v>29272.68</v>
      </c>
      <c r="D61314">
        <v>29146.36</v>
      </c>
      <c r="E61314">
        <v>13.35</v>
      </c>
      <c r="F61314">
        <v>13.34</v>
      </c>
      <c r="G61314" s="4">
        <v>45293</v>
      </c>
      <c r="H61314">
        <v>2445</v>
      </c>
      <c r="I61314">
        <v>13.37</v>
      </c>
      <c r="J61314">
        <v>13.34</v>
      </c>
      <c r="K61314">
        <v>6</v>
      </c>
      <c r="L61314">
        <v>39</v>
      </c>
      <c r="M61314" t="s">
        <v>194</v>
      </c>
    </row>
    <row r="61315" spans="1:13" hidden="1" x14ac:dyDescent="0.25">
      <c r="A61315" s="4">
        <v>41680</v>
      </c>
      <c r="B61315" s="17">
        <v>0</v>
      </c>
      <c r="C61315">
        <v>44338.42</v>
      </c>
      <c r="D61315">
        <v>44153.919999999998</v>
      </c>
      <c r="E61315">
        <v>0</v>
      </c>
      <c r="F61315">
        <v>0</v>
      </c>
      <c r="G61315" s="4">
        <v>44105</v>
      </c>
      <c r="H61315">
        <v>1643</v>
      </c>
      <c r="I61315">
        <v>0</v>
      </c>
      <c r="J61315">
        <v>0</v>
      </c>
      <c r="K61315">
        <v>0</v>
      </c>
      <c r="L61315">
        <v>30</v>
      </c>
      <c r="M61315" t="s">
        <v>196</v>
      </c>
    </row>
    <row r="61316" spans="1:13" hidden="1" x14ac:dyDescent="0.25">
      <c r="A61316" s="4">
        <v>41680</v>
      </c>
      <c r="B61316" s="17">
        <v>400</v>
      </c>
      <c r="C61316">
        <v>47251.46</v>
      </c>
      <c r="D61316">
        <v>47057.17</v>
      </c>
      <c r="E61316">
        <v>13.11</v>
      </c>
      <c r="F61316">
        <v>13.11</v>
      </c>
      <c r="G61316" s="4">
        <v>43922</v>
      </c>
      <c r="H61316">
        <v>1518</v>
      </c>
      <c r="I61316">
        <v>13.11</v>
      </c>
      <c r="J61316">
        <v>13.11</v>
      </c>
      <c r="K61316">
        <v>1</v>
      </c>
      <c r="L61316">
        <v>28</v>
      </c>
      <c r="M61316" t="s">
        <v>230</v>
      </c>
    </row>
    <row r="61317" spans="1:13" hidden="1" x14ac:dyDescent="0.25">
      <c r="A61317" s="4">
        <v>41680</v>
      </c>
      <c r="B61317" s="17">
        <v>405</v>
      </c>
      <c r="C61317">
        <v>56980.76</v>
      </c>
      <c r="D61317">
        <v>56862.79</v>
      </c>
      <c r="E61317">
        <v>13</v>
      </c>
      <c r="F61317">
        <v>12.94</v>
      </c>
      <c r="G61317" s="4">
        <v>43374</v>
      </c>
      <c r="H61317">
        <v>1149</v>
      </c>
      <c r="I61317">
        <v>13</v>
      </c>
      <c r="J61317">
        <v>12.94</v>
      </c>
      <c r="K61317">
        <v>2</v>
      </c>
      <c r="L61317">
        <v>22</v>
      </c>
      <c r="M61317" t="s">
        <v>216</v>
      </c>
    </row>
    <row r="61318" spans="1:13" hidden="1" x14ac:dyDescent="0.25">
      <c r="A61318" s="4">
        <v>41680</v>
      </c>
      <c r="B61318" s="17">
        <v>0</v>
      </c>
      <c r="C61318">
        <v>52002.7</v>
      </c>
      <c r="D61318">
        <v>51842.91</v>
      </c>
      <c r="E61318">
        <v>0</v>
      </c>
      <c r="F61318">
        <v>0</v>
      </c>
      <c r="G61318" s="4">
        <v>43647</v>
      </c>
      <c r="H61318">
        <v>1330</v>
      </c>
      <c r="I61318">
        <v>0</v>
      </c>
      <c r="J61318">
        <v>0</v>
      </c>
      <c r="K61318">
        <v>0</v>
      </c>
      <c r="L61318">
        <v>25</v>
      </c>
      <c r="M61318" t="s">
        <v>223</v>
      </c>
    </row>
    <row r="61319" spans="1:13" hidden="1" x14ac:dyDescent="0.25">
      <c r="A61319" s="4">
        <v>41680</v>
      </c>
      <c r="B61319" s="17">
        <v>0</v>
      </c>
      <c r="C61319">
        <v>45820.98</v>
      </c>
      <c r="D61319">
        <v>45627.59</v>
      </c>
      <c r="E61319">
        <v>0</v>
      </c>
      <c r="F61319">
        <v>0</v>
      </c>
      <c r="G61319" s="4">
        <v>44013</v>
      </c>
      <c r="H61319">
        <v>1579</v>
      </c>
      <c r="I61319">
        <v>0</v>
      </c>
      <c r="J61319">
        <v>0</v>
      </c>
      <c r="K61319">
        <v>0</v>
      </c>
      <c r="L61319">
        <v>29</v>
      </c>
      <c r="M61319" t="s">
        <v>211</v>
      </c>
    </row>
    <row r="61320" spans="1:13" hidden="1" x14ac:dyDescent="0.25">
      <c r="A61320" s="4">
        <v>41680</v>
      </c>
      <c r="B61320" s="17">
        <v>0</v>
      </c>
      <c r="C61320">
        <v>58829.279999999999</v>
      </c>
      <c r="D61320">
        <v>58721.2</v>
      </c>
      <c r="E61320">
        <v>0</v>
      </c>
      <c r="F61320">
        <v>0</v>
      </c>
      <c r="G61320" s="4">
        <v>43283</v>
      </c>
      <c r="H61320">
        <v>1086</v>
      </c>
      <c r="I61320">
        <v>0</v>
      </c>
      <c r="J61320">
        <v>0</v>
      </c>
      <c r="K61320">
        <v>0</v>
      </c>
      <c r="L61320">
        <v>21</v>
      </c>
      <c r="M61320" t="s">
        <v>212</v>
      </c>
    </row>
    <row r="61321" spans="1:13" hidden="1" x14ac:dyDescent="0.25">
      <c r="A61321" s="4">
        <v>41680</v>
      </c>
      <c r="B61321" s="17">
        <v>315</v>
      </c>
      <c r="C61321">
        <v>25712.16</v>
      </c>
      <c r="D61321">
        <v>25494.34</v>
      </c>
      <c r="E61321">
        <v>13.41</v>
      </c>
      <c r="F61321">
        <v>13.42</v>
      </c>
      <c r="G61321" s="4">
        <v>45659</v>
      </c>
      <c r="H61321">
        <v>2694</v>
      </c>
      <c r="I61321">
        <v>13.43</v>
      </c>
      <c r="J61321">
        <v>13.41</v>
      </c>
      <c r="K61321">
        <v>16</v>
      </c>
      <c r="L61321">
        <v>41</v>
      </c>
      <c r="M61321" t="s">
        <v>189</v>
      </c>
    </row>
    <row r="61322" spans="1:13" hidden="1" x14ac:dyDescent="0.25">
      <c r="A61322" s="4">
        <v>41680</v>
      </c>
      <c r="B61322" s="17">
        <v>255</v>
      </c>
      <c r="C61322">
        <v>60708.11</v>
      </c>
      <c r="D61322">
        <v>60607.61</v>
      </c>
      <c r="E61322">
        <v>12.94</v>
      </c>
      <c r="F61322">
        <v>12.94</v>
      </c>
      <c r="G61322" s="4">
        <v>43192</v>
      </c>
      <c r="H61322">
        <v>1023</v>
      </c>
      <c r="I61322">
        <v>12.94</v>
      </c>
      <c r="J61322">
        <v>12.94</v>
      </c>
      <c r="K61322">
        <v>8</v>
      </c>
      <c r="L61322">
        <v>20</v>
      </c>
      <c r="M61322" t="s">
        <v>213</v>
      </c>
    </row>
    <row r="61323" spans="1:13" hidden="1" x14ac:dyDescent="0.25">
      <c r="A61323" s="4">
        <v>41680</v>
      </c>
      <c r="B61323" s="17">
        <v>1050</v>
      </c>
      <c r="C61323">
        <v>96981.49</v>
      </c>
      <c r="D61323">
        <v>96993.83</v>
      </c>
      <c r="E61323">
        <v>10.84</v>
      </c>
      <c r="F61323">
        <v>10.8</v>
      </c>
      <c r="G61323" s="4">
        <v>41792</v>
      </c>
      <c r="H61323">
        <v>75</v>
      </c>
      <c r="I61323">
        <v>10.84</v>
      </c>
      <c r="J61323">
        <v>10.8</v>
      </c>
      <c r="K61323">
        <v>9</v>
      </c>
      <c r="L61323">
        <v>4</v>
      </c>
      <c r="M61323" t="s">
        <v>243</v>
      </c>
    </row>
    <row r="61324" spans="1:13" hidden="1" x14ac:dyDescent="0.25">
      <c r="A61324" s="4">
        <v>41680</v>
      </c>
      <c r="B61324" s="17">
        <v>20</v>
      </c>
      <c r="C61324">
        <v>37859.199999999997</v>
      </c>
      <c r="D61324">
        <v>37653.26</v>
      </c>
      <c r="E61324">
        <v>13.23</v>
      </c>
      <c r="F61324">
        <v>13.23</v>
      </c>
      <c r="G61324" s="4">
        <v>44564</v>
      </c>
      <c r="H61324">
        <v>1950</v>
      </c>
      <c r="I61324">
        <v>13.23</v>
      </c>
      <c r="J61324">
        <v>13.19</v>
      </c>
      <c r="K61324">
        <v>4</v>
      </c>
      <c r="L61324">
        <v>35</v>
      </c>
      <c r="M61324" t="s">
        <v>145</v>
      </c>
    </row>
    <row r="61325" spans="1:13" hidden="1" x14ac:dyDescent="0.25">
      <c r="A61325" s="4">
        <v>41680</v>
      </c>
      <c r="B61325" s="17">
        <v>430</v>
      </c>
      <c r="C61325">
        <v>64486.63</v>
      </c>
      <c r="D61325">
        <v>64409.54</v>
      </c>
      <c r="E61325">
        <v>12.88</v>
      </c>
      <c r="F61325">
        <v>12.84</v>
      </c>
      <c r="G61325" s="4">
        <v>43010</v>
      </c>
      <c r="H61325">
        <v>904</v>
      </c>
      <c r="I61325">
        <v>12.88</v>
      </c>
      <c r="J61325">
        <v>12.84</v>
      </c>
      <c r="K61325">
        <v>5</v>
      </c>
      <c r="L61325">
        <v>18</v>
      </c>
      <c r="M61325" t="s">
        <v>208</v>
      </c>
    </row>
    <row r="61326" spans="1:13" hidden="1" x14ac:dyDescent="0.25">
      <c r="A61326" s="4">
        <v>41680</v>
      </c>
      <c r="B61326" s="17">
        <v>355</v>
      </c>
      <c r="C61326">
        <v>48751.37</v>
      </c>
      <c r="D61326">
        <v>48554.05</v>
      </c>
      <c r="E61326">
        <v>13.1</v>
      </c>
      <c r="F61326">
        <v>13.1</v>
      </c>
      <c r="G61326" s="4">
        <v>43832</v>
      </c>
      <c r="H61326">
        <v>1456</v>
      </c>
      <c r="I61326">
        <v>13.1</v>
      </c>
      <c r="J61326">
        <v>13.05</v>
      </c>
      <c r="K61326">
        <v>37</v>
      </c>
      <c r="L61326">
        <v>27</v>
      </c>
      <c r="M61326" t="s">
        <v>179</v>
      </c>
    </row>
    <row r="61327" spans="1:13" hidden="1" x14ac:dyDescent="0.25">
      <c r="A61327" s="4">
        <v>41680</v>
      </c>
      <c r="B61327" s="17">
        <v>0</v>
      </c>
      <c r="C61327">
        <v>68678.78</v>
      </c>
      <c r="D61327">
        <v>68623.66</v>
      </c>
      <c r="E61327">
        <v>0</v>
      </c>
      <c r="F61327">
        <v>0</v>
      </c>
      <c r="G61327" s="4">
        <v>42828</v>
      </c>
      <c r="H61327">
        <v>779</v>
      </c>
      <c r="I61327">
        <v>0</v>
      </c>
      <c r="J61327">
        <v>0</v>
      </c>
      <c r="K61327">
        <v>0</v>
      </c>
      <c r="L61327">
        <v>16</v>
      </c>
      <c r="M61327" t="s">
        <v>192</v>
      </c>
    </row>
    <row r="61328" spans="1:13" hidden="1" x14ac:dyDescent="0.25">
      <c r="A61328" s="4">
        <v>41680</v>
      </c>
      <c r="B61328" s="17">
        <v>5</v>
      </c>
      <c r="C61328">
        <v>73158.710000000006</v>
      </c>
      <c r="D61328">
        <v>73147.5</v>
      </c>
      <c r="E61328">
        <v>12.58</v>
      </c>
      <c r="F61328">
        <v>12.58</v>
      </c>
      <c r="G61328" s="4">
        <v>42646</v>
      </c>
      <c r="H61328">
        <v>656</v>
      </c>
      <c r="I61328">
        <v>12.58</v>
      </c>
      <c r="J61328">
        <v>12.58</v>
      </c>
      <c r="K61328">
        <v>1</v>
      </c>
      <c r="L61328">
        <v>14</v>
      </c>
      <c r="M61328" t="s">
        <v>202</v>
      </c>
    </row>
    <row r="61329" spans="1:13" hidden="1" x14ac:dyDescent="0.25">
      <c r="A61329" s="4">
        <v>41680</v>
      </c>
      <c r="B61329" s="17">
        <v>1090</v>
      </c>
      <c r="C61329">
        <v>82959.240000000005</v>
      </c>
      <c r="D61329">
        <v>83025.22</v>
      </c>
      <c r="E61329">
        <v>12.1</v>
      </c>
      <c r="F61329">
        <v>12</v>
      </c>
      <c r="G61329" s="4">
        <v>42278</v>
      </c>
      <c r="H61329">
        <v>408</v>
      </c>
      <c r="I61329">
        <v>12.1</v>
      </c>
      <c r="J61329">
        <v>12</v>
      </c>
      <c r="K61329">
        <v>10</v>
      </c>
      <c r="L61329">
        <v>10</v>
      </c>
      <c r="M61329" t="s">
        <v>187</v>
      </c>
    </row>
    <row r="61330" spans="1:13" hidden="1" x14ac:dyDescent="0.25">
      <c r="A61330" s="4">
        <v>41680</v>
      </c>
      <c r="B61330" s="17">
        <v>1855</v>
      </c>
      <c r="C61330">
        <v>55244.47</v>
      </c>
      <c r="D61330">
        <v>55107.19</v>
      </c>
      <c r="E61330">
        <v>13.06</v>
      </c>
      <c r="F61330">
        <v>13.01</v>
      </c>
      <c r="G61330" s="4">
        <v>43467</v>
      </c>
      <c r="H61330">
        <v>1208</v>
      </c>
      <c r="I61330">
        <v>13.06</v>
      </c>
      <c r="J61330">
        <v>12.99</v>
      </c>
      <c r="K61330">
        <v>68</v>
      </c>
      <c r="L61330">
        <v>23</v>
      </c>
      <c r="M61330" t="s">
        <v>168</v>
      </c>
    </row>
    <row r="61331" spans="1:13" hidden="1" x14ac:dyDescent="0.25">
      <c r="A61331" s="4">
        <v>41680</v>
      </c>
      <c r="B61331" s="17">
        <v>850</v>
      </c>
      <c r="C61331">
        <v>66615.39</v>
      </c>
      <c r="D61331">
        <v>66521.649999999994</v>
      </c>
      <c r="E61331">
        <v>12.84</v>
      </c>
      <c r="F61331">
        <v>12.83</v>
      </c>
      <c r="G61331" s="4">
        <v>42919</v>
      </c>
      <c r="H61331">
        <v>840</v>
      </c>
      <c r="I61331">
        <v>12.87</v>
      </c>
      <c r="J61331">
        <v>12.82</v>
      </c>
      <c r="K61331">
        <v>22</v>
      </c>
      <c r="L61331">
        <v>17</v>
      </c>
      <c r="M61331" t="s">
        <v>207</v>
      </c>
    </row>
    <row r="61332" spans="1:13" hidden="1" x14ac:dyDescent="0.25">
      <c r="A61332" s="4">
        <v>41680</v>
      </c>
      <c r="B61332" s="17">
        <v>1645</v>
      </c>
      <c r="C61332">
        <v>77974.350000000006</v>
      </c>
      <c r="D61332">
        <v>78009.740000000005</v>
      </c>
      <c r="E61332">
        <v>12.43</v>
      </c>
      <c r="F61332">
        <v>12.34</v>
      </c>
      <c r="G61332" s="4">
        <v>42461</v>
      </c>
      <c r="H61332">
        <v>528</v>
      </c>
      <c r="I61332">
        <v>12.45</v>
      </c>
      <c r="J61332">
        <v>12.34</v>
      </c>
      <c r="K61332">
        <v>83</v>
      </c>
      <c r="L61332">
        <v>12</v>
      </c>
      <c r="M61332" t="s">
        <v>201</v>
      </c>
    </row>
    <row r="61333" spans="1:13" hidden="1" x14ac:dyDescent="0.25">
      <c r="A61333" s="4">
        <v>41680</v>
      </c>
      <c r="B61333" s="17">
        <v>2030</v>
      </c>
      <c r="C61333">
        <v>33240.69</v>
      </c>
      <c r="D61333">
        <v>33166.269999999997</v>
      </c>
      <c r="E61333">
        <v>13.25</v>
      </c>
      <c r="F61333">
        <v>13.25</v>
      </c>
      <c r="G61333" s="4">
        <v>44928</v>
      </c>
      <c r="H61333">
        <v>2199</v>
      </c>
      <c r="I61333">
        <v>13.32</v>
      </c>
      <c r="J61333">
        <v>13.25</v>
      </c>
      <c r="K61333">
        <v>85</v>
      </c>
      <c r="L61333">
        <v>37</v>
      </c>
      <c r="M61333" t="s">
        <v>195</v>
      </c>
    </row>
    <row r="61334" spans="1:13" hidden="1" x14ac:dyDescent="0.25">
      <c r="A61334" s="4">
        <v>41680</v>
      </c>
      <c r="B61334" s="17">
        <v>3480</v>
      </c>
      <c r="C61334">
        <v>62585.23</v>
      </c>
      <c r="D61334">
        <v>62462.239999999998</v>
      </c>
      <c r="E61334">
        <v>12.95</v>
      </c>
      <c r="F61334">
        <v>12.91</v>
      </c>
      <c r="G61334" s="4">
        <v>43102</v>
      </c>
      <c r="H61334">
        <v>963</v>
      </c>
      <c r="I61334">
        <v>12.96</v>
      </c>
      <c r="J61334">
        <v>12.89</v>
      </c>
      <c r="K61334">
        <v>73</v>
      </c>
      <c r="L61334">
        <v>19</v>
      </c>
      <c r="M61334" t="s">
        <v>150</v>
      </c>
    </row>
    <row r="61335" spans="1:13" hidden="1" x14ac:dyDescent="0.25">
      <c r="A61335" s="4">
        <v>41680</v>
      </c>
      <c r="B61335" s="17">
        <v>8720</v>
      </c>
      <c r="C61335">
        <v>42946.879999999997</v>
      </c>
      <c r="D61335">
        <v>42769.11</v>
      </c>
      <c r="E61335">
        <v>13.14</v>
      </c>
      <c r="F61335">
        <v>13.15</v>
      </c>
      <c r="G61335" s="4">
        <v>44200</v>
      </c>
      <c r="H61335">
        <v>1703</v>
      </c>
      <c r="I61335">
        <v>13.2</v>
      </c>
      <c r="J61335">
        <v>13.12</v>
      </c>
      <c r="K61335">
        <v>366</v>
      </c>
      <c r="L61335">
        <v>31</v>
      </c>
      <c r="M61335" t="s">
        <v>178</v>
      </c>
    </row>
    <row r="61336" spans="1:13" hidden="1" x14ac:dyDescent="0.25">
      <c r="A61336" s="4">
        <v>41680</v>
      </c>
      <c r="B61336" s="17">
        <v>3935</v>
      </c>
      <c r="C61336">
        <v>99415.039999999994</v>
      </c>
      <c r="D61336">
        <v>99415.22</v>
      </c>
      <c r="E61336">
        <v>10.38</v>
      </c>
      <c r="F61336">
        <v>10.38</v>
      </c>
      <c r="G61336" s="4">
        <v>41703</v>
      </c>
      <c r="H61336">
        <v>15</v>
      </c>
      <c r="I61336">
        <v>10.38</v>
      </c>
      <c r="J61336">
        <v>10.355</v>
      </c>
      <c r="K61336">
        <v>15</v>
      </c>
      <c r="L61336">
        <v>1</v>
      </c>
      <c r="M61336" t="s">
        <v>240</v>
      </c>
    </row>
    <row r="61337" spans="1:13" hidden="1" x14ac:dyDescent="0.25">
      <c r="A61337" s="4">
        <v>41680</v>
      </c>
      <c r="B61337" s="17">
        <v>10005</v>
      </c>
      <c r="C61337">
        <v>97836.29</v>
      </c>
      <c r="D61337">
        <v>97837.88</v>
      </c>
      <c r="E61337">
        <v>10.75</v>
      </c>
      <c r="F61337">
        <v>10.72</v>
      </c>
      <c r="G61337" s="4">
        <v>41761</v>
      </c>
      <c r="H61337">
        <v>54</v>
      </c>
      <c r="I61337">
        <v>10.75</v>
      </c>
      <c r="J61337">
        <v>10.72</v>
      </c>
      <c r="K61337">
        <v>18</v>
      </c>
      <c r="L61337">
        <v>3</v>
      </c>
      <c r="M61337" t="s">
        <v>242</v>
      </c>
    </row>
    <row r="61338" spans="1:13" hidden="1" x14ac:dyDescent="0.25">
      <c r="A61338" s="4">
        <v>41680</v>
      </c>
      <c r="B61338" s="17">
        <v>11751</v>
      </c>
      <c r="C61338">
        <v>75555.509999999995</v>
      </c>
      <c r="D61338">
        <v>75545.440000000002</v>
      </c>
      <c r="E61338">
        <v>12.57</v>
      </c>
      <c r="F61338">
        <v>12.49</v>
      </c>
      <c r="G61338" s="4">
        <v>42552</v>
      </c>
      <c r="H61338">
        <v>591</v>
      </c>
      <c r="I61338">
        <v>12.58</v>
      </c>
      <c r="J61338">
        <v>12.49</v>
      </c>
      <c r="K61338">
        <v>789</v>
      </c>
      <c r="L61338">
        <v>13</v>
      </c>
      <c r="M61338" t="s">
        <v>186</v>
      </c>
    </row>
    <row r="61339" spans="1:13" hidden="1" x14ac:dyDescent="0.25">
      <c r="A61339" s="4">
        <v>41680</v>
      </c>
      <c r="B61339" s="17">
        <v>16475</v>
      </c>
      <c r="C61339">
        <v>85645.440000000002</v>
      </c>
      <c r="D61339">
        <v>85713.76</v>
      </c>
      <c r="E61339">
        <v>11.9</v>
      </c>
      <c r="F61339">
        <v>11.81</v>
      </c>
      <c r="G61339" s="4">
        <v>42186</v>
      </c>
      <c r="H61339">
        <v>344</v>
      </c>
      <c r="I61339">
        <v>11.94</v>
      </c>
      <c r="J61339">
        <v>11.78</v>
      </c>
      <c r="K61339">
        <v>693</v>
      </c>
      <c r="L61339">
        <v>9</v>
      </c>
      <c r="M61339" t="s">
        <v>171</v>
      </c>
    </row>
    <row r="61340" spans="1:13" hidden="1" x14ac:dyDescent="0.25">
      <c r="A61340" s="4">
        <v>41680</v>
      </c>
      <c r="B61340" s="17">
        <v>8635</v>
      </c>
      <c r="C61340">
        <v>88228.01</v>
      </c>
      <c r="D61340">
        <v>88295.27</v>
      </c>
      <c r="E61340">
        <v>11.66</v>
      </c>
      <c r="F61340">
        <v>11.55</v>
      </c>
      <c r="G61340" s="4">
        <v>42095</v>
      </c>
      <c r="H61340">
        <v>283</v>
      </c>
      <c r="I61340">
        <v>11.66</v>
      </c>
      <c r="J61340">
        <v>11.53</v>
      </c>
      <c r="K61340">
        <v>102</v>
      </c>
      <c r="L61340">
        <v>8</v>
      </c>
      <c r="M61340" t="s">
        <v>169</v>
      </c>
    </row>
    <row r="61341" spans="1:13" hidden="1" x14ac:dyDescent="0.25">
      <c r="A61341" s="4">
        <v>41680</v>
      </c>
      <c r="B61341" s="17">
        <v>6310</v>
      </c>
      <c r="C61341">
        <v>93444.79</v>
      </c>
      <c r="D61341">
        <v>93469.29</v>
      </c>
      <c r="E61341">
        <v>11.21</v>
      </c>
      <c r="F61341">
        <v>11.14</v>
      </c>
      <c r="G61341" s="4">
        <v>41913</v>
      </c>
      <c r="H61341">
        <v>160</v>
      </c>
      <c r="I61341">
        <v>11.22</v>
      </c>
      <c r="J61341">
        <v>11.14</v>
      </c>
      <c r="K61341">
        <v>60</v>
      </c>
      <c r="L61341">
        <v>6</v>
      </c>
      <c r="M61341" t="s">
        <v>176</v>
      </c>
    </row>
    <row r="61342" spans="1:13" hidden="1" x14ac:dyDescent="0.25">
      <c r="A61342" s="4">
        <v>41680</v>
      </c>
      <c r="B61342" s="17">
        <v>129805</v>
      </c>
      <c r="C61342">
        <v>70912.55</v>
      </c>
      <c r="D61342">
        <v>70864.05</v>
      </c>
      <c r="E61342">
        <v>12.62</v>
      </c>
      <c r="F61342">
        <v>12.68</v>
      </c>
      <c r="G61342" s="4">
        <v>42737</v>
      </c>
      <c r="H61342">
        <v>717</v>
      </c>
      <c r="I61342">
        <v>12.73</v>
      </c>
      <c r="J61342">
        <v>12.62</v>
      </c>
      <c r="K61342">
        <v>3702</v>
      </c>
      <c r="L61342">
        <v>15</v>
      </c>
      <c r="M61342" t="s">
        <v>119</v>
      </c>
    </row>
    <row r="61343" spans="1:13" hidden="1" x14ac:dyDescent="0.25">
      <c r="A61343" s="4">
        <v>41680</v>
      </c>
      <c r="B61343" s="17">
        <v>89603</v>
      </c>
      <c r="C61343">
        <v>80452.479999999996</v>
      </c>
      <c r="D61343">
        <v>80498.62</v>
      </c>
      <c r="E61343">
        <v>12.24</v>
      </c>
      <c r="F61343">
        <v>12.17</v>
      </c>
      <c r="G61343" s="4">
        <v>42373</v>
      </c>
      <c r="H61343">
        <v>468</v>
      </c>
      <c r="I61343">
        <v>12.28</v>
      </c>
      <c r="J61343">
        <v>12.15</v>
      </c>
      <c r="K61343">
        <v>2689</v>
      </c>
      <c r="L61343">
        <v>11</v>
      </c>
      <c r="M61343" t="s">
        <v>122</v>
      </c>
    </row>
    <row r="61344" spans="1:13" hidden="1" x14ac:dyDescent="0.25">
      <c r="A61344" s="4">
        <v>41680</v>
      </c>
      <c r="B61344" s="17">
        <v>121933</v>
      </c>
      <c r="C61344">
        <v>96166.14</v>
      </c>
      <c r="D61344">
        <v>96174.85</v>
      </c>
      <c r="E61344">
        <v>10.94</v>
      </c>
      <c r="F61344">
        <v>10.89</v>
      </c>
      <c r="G61344" s="4">
        <v>41821</v>
      </c>
      <c r="H61344">
        <v>95</v>
      </c>
      <c r="I61344">
        <v>10.95</v>
      </c>
      <c r="J61344">
        <v>10.88</v>
      </c>
      <c r="K61344">
        <v>375</v>
      </c>
      <c r="L61344">
        <v>5</v>
      </c>
      <c r="M61344" t="s">
        <v>175</v>
      </c>
    </row>
    <row r="61345" spans="1:13" hidden="1" x14ac:dyDescent="0.25">
      <c r="A61345" s="4">
        <v>41680</v>
      </c>
      <c r="B61345" s="17">
        <v>46755</v>
      </c>
      <c r="C61345">
        <v>98653.72</v>
      </c>
      <c r="D61345">
        <v>98654.69</v>
      </c>
      <c r="E61345">
        <v>10.555</v>
      </c>
      <c r="F61345">
        <v>10.555</v>
      </c>
      <c r="G61345" s="4">
        <v>41730</v>
      </c>
      <c r="H61345">
        <v>34</v>
      </c>
      <c r="I61345">
        <v>10.56</v>
      </c>
      <c r="J61345">
        <v>10.55</v>
      </c>
      <c r="K61345">
        <v>54</v>
      </c>
      <c r="L61345">
        <v>2</v>
      </c>
      <c r="M61345" t="s">
        <v>170</v>
      </c>
    </row>
    <row r="61346" spans="1:13" hidden="1" x14ac:dyDescent="0.25">
      <c r="A61346" s="4">
        <v>41680</v>
      </c>
      <c r="B61346" s="17">
        <v>280678</v>
      </c>
      <c r="C61346">
        <v>90783.12</v>
      </c>
      <c r="D61346">
        <v>90837.87</v>
      </c>
      <c r="E61346">
        <v>11.35</v>
      </c>
      <c r="F61346">
        <v>11.31</v>
      </c>
      <c r="G61346" s="4">
        <v>42006</v>
      </c>
      <c r="H61346">
        <v>222</v>
      </c>
      <c r="I61346">
        <v>11.43</v>
      </c>
      <c r="J61346">
        <v>11.27</v>
      </c>
      <c r="K61346">
        <v>2219</v>
      </c>
      <c r="L61346">
        <v>7</v>
      </c>
      <c r="M61346" t="s">
        <v>131</v>
      </c>
    </row>
    <row r="61347" spans="1:13" hidden="1" x14ac:dyDescent="0.25">
      <c r="A61347" s="4">
        <v>41681</v>
      </c>
      <c r="B61347" s="17">
        <v>0</v>
      </c>
      <c r="C61347">
        <v>22475.32</v>
      </c>
      <c r="D61347">
        <v>22290.74</v>
      </c>
      <c r="E61347">
        <v>0</v>
      </c>
      <c r="F61347">
        <v>0</v>
      </c>
      <c r="G61347" s="4">
        <v>46024</v>
      </c>
      <c r="H61347">
        <v>2942</v>
      </c>
      <c r="I61347">
        <v>0</v>
      </c>
      <c r="J61347">
        <v>0</v>
      </c>
      <c r="K61347">
        <v>0</v>
      </c>
      <c r="L61347">
        <v>42</v>
      </c>
      <c r="M61347" t="s">
        <v>241</v>
      </c>
    </row>
    <row r="61348" spans="1:13" hidden="1" x14ac:dyDescent="0.25">
      <c r="A61348" s="4">
        <v>41681</v>
      </c>
      <c r="B61348" s="17">
        <v>0</v>
      </c>
      <c r="C61348">
        <v>27313</v>
      </c>
      <c r="D61348">
        <v>27105.279999999999</v>
      </c>
      <c r="E61348">
        <v>0</v>
      </c>
      <c r="F61348">
        <v>0</v>
      </c>
      <c r="G61348" s="4">
        <v>45474</v>
      </c>
      <c r="H61348">
        <v>2567</v>
      </c>
      <c r="I61348">
        <v>0</v>
      </c>
      <c r="J61348">
        <v>0</v>
      </c>
      <c r="K61348">
        <v>0</v>
      </c>
      <c r="L61348">
        <v>40</v>
      </c>
      <c r="M61348" t="s">
        <v>226</v>
      </c>
    </row>
    <row r="61349" spans="1:13" hidden="1" x14ac:dyDescent="0.25">
      <c r="A61349" s="4">
        <v>41681</v>
      </c>
      <c r="B61349" s="17">
        <v>0</v>
      </c>
      <c r="C61349">
        <v>31110.81</v>
      </c>
      <c r="D61349">
        <v>30873.95</v>
      </c>
      <c r="E61349">
        <v>0</v>
      </c>
      <c r="F61349">
        <v>0</v>
      </c>
      <c r="G61349" s="4">
        <v>45110</v>
      </c>
      <c r="H61349">
        <v>2321</v>
      </c>
      <c r="I61349">
        <v>0</v>
      </c>
      <c r="J61349">
        <v>0</v>
      </c>
      <c r="K61349">
        <v>0</v>
      </c>
      <c r="L61349">
        <v>38</v>
      </c>
      <c r="M61349" t="s">
        <v>227</v>
      </c>
    </row>
    <row r="61350" spans="1:13" hidden="1" x14ac:dyDescent="0.25">
      <c r="A61350" s="4">
        <v>41681</v>
      </c>
      <c r="B61350" s="17">
        <v>0</v>
      </c>
      <c r="C61350">
        <v>38892.910000000003</v>
      </c>
      <c r="D61350">
        <v>38672.92</v>
      </c>
      <c r="E61350">
        <v>0</v>
      </c>
      <c r="F61350">
        <v>0</v>
      </c>
      <c r="G61350" s="4">
        <v>44470</v>
      </c>
      <c r="H61350">
        <v>1888</v>
      </c>
      <c r="I61350">
        <v>0</v>
      </c>
      <c r="J61350">
        <v>0</v>
      </c>
      <c r="K61350">
        <v>0</v>
      </c>
      <c r="L61350">
        <v>34</v>
      </c>
      <c r="M61350" t="s">
        <v>228</v>
      </c>
    </row>
    <row r="61351" spans="1:13" hidden="1" x14ac:dyDescent="0.25">
      <c r="A61351" s="4">
        <v>41681</v>
      </c>
      <c r="B61351" s="17">
        <v>0</v>
      </c>
      <c r="C61351">
        <v>41481.68</v>
      </c>
      <c r="D61351">
        <v>41273.08</v>
      </c>
      <c r="E61351">
        <v>0</v>
      </c>
      <c r="F61351">
        <v>0</v>
      </c>
      <c r="G61351" s="4">
        <v>44287</v>
      </c>
      <c r="H61351">
        <v>1762</v>
      </c>
      <c r="I61351">
        <v>0</v>
      </c>
      <c r="J61351">
        <v>0</v>
      </c>
      <c r="K61351">
        <v>0</v>
      </c>
      <c r="L61351">
        <v>32</v>
      </c>
      <c r="M61351" t="s">
        <v>229</v>
      </c>
    </row>
    <row r="61352" spans="1:13" hidden="1" x14ac:dyDescent="0.25">
      <c r="A61352" s="4">
        <v>41681</v>
      </c>
      <c r="B61352" s="17">
        <v>0</v>
      </c>
      <c r="C61352">
        <v>35379.050000000003</v>
      </c>
      <c r="D61352">
        <v>35138.519999999997</v>
      </c>
      <c r="E61352">
        <v>0</v>
      </c>
      <c r="F61352">
        <v>0</v>
      </c>
      <c r="G61352" s="4">
        <v>44743</v>
      </c>
      <c r="H61352">
        <v>2072</v>
      </c>
      <c r="I61352">
        <v>0</v>
      </c>
      <c r="J61352">
        <v>0</v>
      </c>
      <c r="K61352">
        <v>0</v>
      </c>
      <c r="L61352">
        <v>36</v>
      </c>
      <c r="M61352" t="s">
        <v>221</v>
      </c>
    </row>
    <row r="61353" spans="1:13" hidden="1" x14ac:dyDescent="0.25">
      <c r="A61353" s="4">
        <v>41681</v>
      </c>
      <c r="B61353" s="17">
        <v>0</v>
      </c>
      <c r="C61353">
        <v>40197.440000000002</v>
      </c>
      <c r="D61353">
        <v>39983.040000000001</v>
      </c>
      <c r="E61353">
        <v>0</v>
      </c>
      <c r="F61353">
        <v>0</v>
      </c>
      <c r="G61353" s="4">
        <v>44378</v>
      </c>
      <c r="H61353">
        <v>1824</v>
      </c>
      <c r="I61353">
        <v>0</v>
      </c>
      <c r="J61353">
        <v>0</v>
      </c>
      <c r="K61353">
        <v>0</v>
      </c>
      <c r="L61353">
        <v>33</v>
      </c>
      <c r="M61353" t="s">
        <v>222</v>
      </c>
    </row>
    <row r="61354" spans="1:13" hidden="1" x14ac:dyDescent="0.25">
      <c r="A61354" s="4">
        <v>41681</v>
      </c>
      <c r="B61354" s="17">
        <v>405</v>
      </c>
      <c r="C61354">
        <v>50190.2</v>
      </c>
      <c r="D61354">
        <v>49922.04</v>
      </c>
      <c r="E61354">
        <v>13.18</v>
      </c>
      <c r="F61354">
        <v>13.19</v>
      </c>
      <c r="G61354" s="4">
        <v>43739</v>
      </c>
      <c r="H61354">
        <v>1394</v>
      </c>
      <c r="I61354">
        <v>13.19</v>
      </c>
      <c r="J61354">
        <v>13.18</v>
      </c>
      <c r="K61354">
        <v>2</v>
      </c>
      <c r="L61354">
        <v>26</v>
      </c>
      <c r="M61354" t="s">
        <v>231</v>
      </c>
    </row>
    <row r="61355" spans="1:13" hidden="1" x14ac:dyDescent="0.25">
      <c r="A61355" s="4">
        <v>41681</v>
      </c>
      <c r="B61355" s="17">
        <v>0</v>
      </c>
      <c r="C61355">
        <v>53484.27</v>
      </c>
      <c r="D61355">
        <v>53255.9</v>
      </c>
      <c r="E61355">
        <v>0</v>
      </c>
      <c r="F61355">
        <v>0</v>
      </c>
      <c r="G61355" s="4">
        <v>43556</v>
      </c>
      <c r="H61355">
        <v>1267</v>
      </c>
      <c r="I61355">
        <v>0</v>
      </c>
      <c r="J61355">
        <v>0</v>
      </c>
      <c r="K61355">
        <v>0</v>
      </c>
      <c r="L61355">
        <v>24</v>
      </c>
      <c r="M61355" t="s">
        <v>232</v>
      </c>
    </row>
    <row r="61356" spans="1:13" hidden="1" x14ac:dyDescent="0.25">
      <c r="A61356" s="4">
        <v>41681</v>
      </c>
      <c r="B61356" s="17">
        <v>110</v>
      </c>
      <c r="C61356">
        <v>29157.69</v>
      </c>
      <c r="D61356">
        <v>28933.95</v>
      </c>
      <c r="E61356">
        <v>13.42</v>
      </c>
      <c r="F61356">
        <v>13.43</v>
      </c>
      <c r="G61356" s="4">
        <v>45293</v>
      </c>
      <c r="H61356">
        <v>2444</v>
      </c>
      <c r="I61356">
        <v>13.43</v>
      </c>
      <c r="J61356">
        <v>13.42</v>
      </c>
      <c r="K61356">
        <v>5</v>
      </c>
      <c r="L61356">
        <v>39</v>
      </c>
      <c r="M61356" t="s">
        <v>194</v>
      </c>
    </row>
    <row r="61357" spans="1:13" hidden="1" x14ac:dyDescent="0.25">
      <c r="A61357" s="4">
        <v>41681</v>
      </c>
      <c r="B61357" s="17">
        <v>0</v>
      </c>
      <c r="C61357">
        <v>44171.08</v>
      </c>
      <c r="D61357">
        <v>43951.69</v>
      </c>
      <c r="E61357">
        <v>0</v>
      </c>
      <c r="F61357">
        <v>0</v>
      </c>
      <c r="G61357" s="4">
        <v>44105</v>
      </c>
      <c r="H61357">
        <v>1642</v>
      </c>
      <c r="I61357">
        <v>0</v>
      </c>
      <c r="J61357">
        <v>0</v>
      </c>
      <c r="K61357">
        <v>0</v>
      </c>
      <c r="L61357">
        <v>30</v>
      </c>
      <c r="M61357" t="s">
        <v>196</v>
      </c>
    </row>
    <row r="61358" spans="1:13" hidden="1" x14ac:dyDescent="0.25">
      <c r="A61358" s="4">
        <v>41681</v>
      </c>
      <c r="B61358" s="17">
        <v>400</v>
      </c>
      <c r="C61358">
        <v>47075.46</v>
      </c>
      <c r="D61358">
        <v>46836.76</v>
      </c>
      <c r="E61358">
        <v>13.1</v>
      </c>
      <c r="F61358">
        <v>13.1</v>
      </c>
      <c r="G61358" s="4">
        <v>43922</v>
      </c>
      <c r="H61358">
        <v>1517</v>
      </c>
      <c r="I61358">
        <v>13.1</v>
      </c>
      <c r="J61358">
        <v>13.1</v>
      </c>
      <c r="K61358">
        <v>1</v>
      </c>
      <c r="L61358">
        <v>28</v>
      </c>
      <c r="M61358" t="s">
        <v>230</v>
      </c>
    </row>
    <row r="61359" spans="1:13" hidden="1" x14ac:dyDescent="0.25">
      <c r="A61359" s="4">
        <v>41681</v>
      </c>
      <c r="B61359" s="17">
        <v>400</v>
      </c>
      <c r="C61359">
        <v>56884.89</v>
      </c>
      <c r="D61359">
        <v>56672.47</v>
      </c>
      <c r="E61359">
        <v>13.13</v>
      </c>
      <c r="F61359">
        <v>13.13</v>
      </c>
      <c r="G61359" s="4">
        <v>43374</v>
      </c>
      <c r="H61359">
        <v>1148</v>
      </c>
      <c r="I61359">
        <v>13.13</v>
      </c>
      <c r="J61359">
        <v>13.13</v>
      </c>
      <c r="K61359">
        <v>1</v>
      </c>
      <c r="L61359">
        <v>22</v>
      </c>
      <c r="M61359" t="s">
        <v>216</v>
      </c>
    </row>
    <row r="61360" spans="1:13" hidden="1" x14ac:dyDescent="0.25">
      <c r="A61360" s="4">
        <v>41681</v>
      </c>
      <c r="B61360" s="17">
        <v>0</v>
      </c>
      <c r="C61360">
        <v>51863.06</v>
      </c>
      <c r="D61360">
        <v>51613.68</v>
      </c>
      <c r="E61360">
        <v>0</v>
      </c>
      <c r="F61360">
        <v>0</v>
      </c>
      <c r="G61360" s="4">
        <v>43647</v>
      </c>
      <c r="H61360">
        <v>1329</v>
      </c>
      <c r="I61360">
        <v>0</v>
      </c>
      <c r="J61360">
        <v>0</v>
      </c>
      <c r="K61360">
        <v>0</v>
      </c>
      <c r="L61360">
        <v>25</v>
      </c>
      <c r="M61360" t="s">
        <v>223</v>
      </c>
    </row>
    <row r="61361" spans="1:13" hidden="1" x14ac:dyDescent="0.25">
      <c r="A61361" s="4">
        <v>41681</v>
      </c>
      <c r="B61361" s="17">
        <v>5</v>
      </c>
      <c r="C61361">
        <v>45645.33</v>
      </c>
      <c r="D61361">
        <v>45412.26</v>
      </c>
      <c r="E61361">
        <v>13.23</v>
      </c>
      <c r="F61361">
        <v>13.23</v>
      </c>
      <c r="G61361" s="4">
        <v>44013</v>
      </c>
      <c r="H61361">
        <v>1578</v>
      </c>
      <c r="I61361">
        <v>13.23</v>
      </c>
      <c r="J61361">
        <v>13.23</v>
      </c>
      <c r="K61361">
        <v>1</v>
      </c>
      <c r="L61361">
        <v>29</v>
      </c>
      <c r="M61361" t="s">
        <v>211</v>
      </c>
    </row>
    <row r="61362" spans="1:13" hidden="1" x14ac:dyDescent="0.25">
      <c r="A61362" s="4">
        <v>41681</v>
      </c>
      <c r="B61362" s="17">
        <v>0</v>
      </c>
      <c r="C61362">
        <v>58744.02</v>
      </c>
      <c r="D61362">
        <v>58541.43</v>
      </c>
      <c r="E61362">
        <v>0</v>
      </c>
      <c r="F61362">
        <v>0</v>
      </c>
      <c r="G61362" s="4">
        <v>43283</v>
      </c>
      <c r="H61362">
        <v>1085</v>
      </c>
      <c r="I61362">
        <v>0</v>
      </c>
      <c r="J61362">
        <v>0</v>
      </c>
      <c r="K61362">
        <v>0</v>
      </c>
      <c r="L61362">
        <v>21</v>
      </c>
      <c r="M61362" t="s">
        <v>212</v>
      </c>
    </row>
    <row r="61363" spans="1:13" hidden="1" x14ac:dyDescent="0.25">
      <c r="A61363" s="4">
        <v>41681</v>
      </c>
      <c r="B61363" s="17">
        <v>2790</v>
      </c>
      <c r="C61363">
        <v>25504.25</v>
      </c>
      <c r="D61363">
        <v>25312.7</v>
      </c>
      <c r="E61363">
        <v>13.45</v>
      </c>
      <c r="F61363">
        <v>13.46</v>
      </c>
      <c r="G61363" s="4">
        <v>45659</v>
      </c>
      <c r="H61363">
        <v>2693</v>
      </c>
      <c r="I61363">
        <v>13.52</v>
      </c>
      <c r="J61363">
        <v>13.45</v>
      </c>
      <c r="K61363">
        <v>47</v>
      </c>
      <c r="L61363">
        <v>41</v>
      </c>
      <c r="M61363" t="s">
        <v>189</v>
      </c>
    </row>
    <row r="61364" spans="1:13" hidden="1" x14ac:dyDescent="0.25">
      <c r="A61364" s="4">
        <v>41681</v>
      </c>
      <c r="B61364" s="17">
        <v>1275</v>
      </c>
      <c r="C61364">
        <v>60631.17</v>
      </c>
      <c r="D61364">
        <v>60438.64</v>
      </c>
      <c r="E61364">
        <v>13.03</v>
      </c>
      <c r="F61364">
        <v>12.97</v>
      </c>
      <c r="G61364" s="4">
        <v>43192</v>
      </c>
      <c r="H61364">
        <v>1022</v>
      </c>
      <c r="I61364">
        <v>13.03</v>
      </c>
      <c r="J61364">
        <v>12.97</v>
      </c>
      <c r="K61364">
        <v>10</v>
      </c>
      <c r="L61364">
        <v>20</v>
      </c>
      <c r="M61364" t="s">
        <v>213</v>
      </c>
    </row>
    <row r="61365" spans="1:13" hidden="1" x14ac:dyDescent="0.25">
      <c r="A61365" s="4">
        <v>41681</v>
      </c>
      <c r="B61365" s="17">
        <v>255</v>
      </c>
      <c r="C61365">
        <v>97031.53</v>
      </c>
      <c r="D61365">
        <v>97028.17</v>
      </c>
      <c r="E61365">
        <v>10.82</v>
      </c>
      <c r="F61365">
        <v>10.84</v>
      </c>
      <c r="G61365" s="4">
        <v>41792</v>
      </c>
      <c r="H61365">
        <v>74</v>
      </c>
      <c r="I61365">
        <v>10.84</v>
      </c>
      <c r="J61365">
        <v>10.82</v>
      </c>
      <c r="K61365">
        <v>4</v>
      </c>
      <c r="L61365">
        <v>4</v>
      </c>
      <c r="M61365" t="s">
        <v>243</v>
      </c>
    </row>
    <row r="61366" spans="1:13" hidden="1" x14ac:dyDescent="0.25">
      <c r="A61366" s="4">
        <v>41681</v>
      </c>
      <c r="B61366" s="17">
        <v>60</v>
      </c>
      <c r="C61366">
        <v>37667.9</v>
      </c>
      <c r="D61366">
        <v>37442.58</v>
      </c>
      <c r="E61366">
        <v>13.3</v>
      </c>
      <c r="F61366">
        <v>13.34</v>
      </c>
      <c r="G61366" s="4">
        <v>44564</v>
      </c>
      <c r="H61366">
        <v>1949</v>
      </c>
      <c r="I61366">
        <v>13.34</v>
      </c>
      <c r="J61366">
        <v>13.3</v>
      </c>
      <c r="K61366">
        <v>10</v>
      </c>
      <c r="L61366">
        <v>35</v>
      </c>
      <c r="M61366" t="s">
        <v>145</v>
      </c>
    </row>
    <row r="61367" spans="1:13" hidden="1" x14ac:dyDescent="0.25">
      <c r="A61367" s="4">
        <v>41681</v>
      </c>
      <c r="B61367" s="17">
        <v>440</v>
      </c>
      <c r="C61367">
        <v>64434.58</v>
      </c>
      <c r="D61367">
        <v>64275.14</v>
      </c>
      <c r="E61367">
        <v>12.96</v>
      </c>
      <c r="F61367">
        <v>12.97</v>
      </c>
      <c r="G61367" s="4">
        <v>43010</v>
      </c>
      <c r="H61367">
        <v>903</v>
      </c>
      <c r="I61367">
        <v>12.97</v>
      </c>
      <c r="J61367">
        <v>12.96</v>
      </c>
      <c r="K61367">
        <v>8</v>
      </c>
      <c r="L61367">
        <v>18</v>
      </c>
      <c r="M61367" t="s">
        <v>208</v>
      </c>
    </row>
    <row r="61368" spans="1:13" hidden="1" x14ac:dyDescent="0.25">
      <c r="A61368" s="4">
        <v>41681</v>
      </c>
      <c r="B61368" s="17">
        <v>1410</v>
      </c>
      <c r="C61368">
        <v>48572.92</v>
      </c>
      <c r="D61368">
        <v>48329.13</v>
      </c>
      <c r="E61368">
        <v>13.04</v>
      </c>
      <c r="F61368">
        <v>13.2</v>
      </c>
      <c r="G61368" s="4">
        <v>43832</v>
      </c>
      <c r="H61368">
        <v>1455</v>
      </c>
      <c r="I61368">
        <v>13.25</v>
      </c>
      <c r="J61368">
        <v>13.04</v>
      </c>
      <c r="K61368">
        <v>138</v>
      </c>
      <c r="L61368">
        <v>27</v>
      </c>
      <c r="M61368" t="s">
        <v>179</v>
      </c>
    </row>
    <row r="61369" spans="1:13" hidden="1" x14ac:dyDescent="0.25">
      <c r="A61369" s="4">
        <v>41681</v>
      </c>
      <c r="B61369" s="17">
        <v>0</v>
      </c>
      <c r="C61369">
        <v>68650.33</v>
      </c>
      <c r="D61369">
        <v>68485.09</v>
      </c>
      <c r="E61369">
        <v>0</v>
      </c>
      <c r="F61369">
        <v>0</v>
      </c>
      <c r="G61369" s="4">
        <v>42828</v>
      </c>
      <c r="H61369">
        <v>778</v>
      </c>
      <c r="I61369">
        <v>0</v>
      </c>
      <c r="J61369">
        <v>0</v>
      </c>
      <c r="K61369">
        <v>0</v>
      </c>
      <c r="L61369">
        <v>16</v>
      </c>
      <c r="M61369" t="s">
        <v>192</v>
      </c>
    </row>
    <row r="61370" spans="1:13" hidden="1" x14ac:dyDescent="0.25">
      <c r="A61370" s="4">
        <v>41681</v>
      </c>
      <c r="B61370" s="17">
        <v>100</v>
      </c>
      <c r="C61370">
        <v>73175.929999999993</v>
      </c>
      <c r="D61370">
        <v>73027.97</v>
      </c>
      <c r="E61370">
        <v>12.58</v>
      </c>
      <c r="F61370">
        <v>12.58</v>
      </c>
      <c r="G61370" s="4">
        <v>42646</v>
      </c>
      <c r="H61370">
        <v>655</v>
      </c>
      <c r="I61370">
        <v>12.58</v>
      </c>
      <c r="J61370">
        <v>12.58</v>
      </c>
      <c r="K61370">
        <v>1</v>
      </c>
      <c r="L61370">
        <v>14</v>
      </c>
      <c r="M61370" t="s">
        <v>202</v>
      </c>
    </row>
    <row r="61371" spans="1:13" hidden="1" x14ac:dyDescent="0.25">
      <c r="A61371" s="4">
        <v>41681</v>
      </c>
      <c r="B61371" s="17">
        <v>305</v>
      </c>
      <c r="C61371">
        <v>83057.490000000005</v>
      </c>
      <c r="D61371">
        <v>83002.05</v>
      </c>
      <c r="E61371">
        <v>12</v>
      </c>
      <c r="F61371">
        <v>12.07</v>
      </c>
      <c r="G61371" s="4">
        <v>42278</v>
      </c>
      <c r="H61371">
        <v>407</v>
      </c>
      <c r="I61371">
        <v>12.08</v>
      </c>
      <c r="J61371">
        <v>12</v>
      </c>
      <c r="K61371">
        <v>61</v>
      </c>
      <c r="L61371">
        <v>10</v>
      </c>
      <c r="M61371" t="s">
        <v>187</v>
      </c>
    </row>
    <row r="61372" spans="1:13" hidden="1" x14ac:dyDescent="0.25">
      <c r="A61372" s="4">
        <v>41681</v>
      </c>
      <c r="B61372" s="17">
        <v>1290</v>
      </c>
      <c r="C61372">
        <v>55128.61</v>
      </c>
      <c r="D61372">
        <v>54921.08</v>
      </c>
      <c r="E61372">
        <v>13.03</v>
      </c>
      <c r="F61372">
        <v>13.11</v>
      </c>
      <c r="G61372" s="4">
        <v>43467</v>
      </c>
      <c r="H61372">
        <v>1207</v>
      </c>
      <c r="I61372">
        <v>13.19</v>
      </c>
      <c r="J61372">
        <v>13.03</v>
      </c>
      <c r="K61372">
        <v>35</v>
      </c>
      <c r="L61372">
        <v>23</v>
      </c>
      <c r="M61372" t="s">
        <v>168</v>
      </c>
    </row>
    <row r="61373" spans="1:13" hidden="1" x14ac:dyDescent="0.25">
      <c r="A61373" s="4">
        <v>41681</v>
      </c>
      <c r="B61373" s="17">
        <v>1510</v>
      </c>
      <c r="C61373">
        <v>66547.509999999995</v>
      </c>
      <c r="D61373">
        <v>66374.77</v>
      </c>
      <c r="E61373">
        <v>12.87</v>
      </c>
      <c r="F61373">
        <v>12.89</v>
      </c>
      <c r="G61373" s="4">
        <v>42919</v>
      </c>
      <c r="H61373">
        <v>839</v>
      </c>
      <c r="I61373">
        <v>12.97</v>
      </c>
      <c r="J61373">
        <v>12.87</v>
      </c>
      <c r="K61373">
        <v>20</v>
      </c>
      <c r="L61373">
        <v>17</v>
      </c>
      <c r="M61373" t="s">
        <v>207</v>
      </c>
    </row>
    <row r="61374" spans="1:13" hidden="1" x14ac:dyDescent="0.25">
      <c r="A61374" s="4">
        <v>41681</v>
      </c>
      <c r="B61374" s="17">
        <v>1915</v>
      </c>
      <c r="C61374">
        <v>78040.06</v>
      </c>
      <c r="D61374">
        <v>77942.5</v>
      </c>
      <c r="E61374">
        <v>12.32</v>
      </c>
      <c r="F61374">
        <v>12.42</v>
      </c>
      <c r="G61374" s="4">
        <v>42461</v>
      </c>
      <c r="H61374">
        <v>527</v>
      </c>
      <c r="I61374">
        <v>12.5</v>
      </c>
      <c r="J61374">
        <v>12.32</v>
      </c>
      <c r="K61374">
        <v>62</v>
      </c>
      <c r="L61374">
        <v>12</v>
      </c>
      <c r="M61374" t="s">
        <v>201</v>
      </c>
    </row>
    <row r="61375" spans="1:13" hidden="1" x14ac:dyDescent="0.25">
      <c r="A61375" s="4">
        <v>41681</v>
      </c>
      <c r="B61375" s="17">
        <v>1465</v>
      </c>
      <c r="C61375">
        <v>33179.160000000003</v>
      </c>
      <c r="D61375">
        <v>32924.44</v>
      </c>
      <c r="E61375">
        <v>13.31</v>
      </c>
      <c r="F61375">
        <v>13.35</v>
      </c>
      <c r="G61375" s="4">
        <v>44928</v>
      </c>
      <c r="H61375">
        <v>2198</v>
      </c>
      <c r="I61375">
        <v>13.43</v>
      </c>
      <c r="J61375">
        <v>13.3</v>
      </c>
      <c r="K61375">
        <v>142</v>
      </c>
      <c r="L61375">
        <v>37</v>
      </c>
      <c r="M61375" t="s">
        <v>195</v>
      </c>
    </row>
    <row r="61376" spans="1:13" hidden="1" x14ac:dyDescent="0.25">
      <c r="A61376" s="4">
        <v>41681</v>
      </c>
      <c r="B61376" s="17">
        <v>5820</v>
      </c>
      <c r="C61376">
        <v>62486.52</v>
      </c>
      <c r="D61376">
        <v>62300.03</v>
      </c>
      <c r="E61376">
        <v>12.88</v>
      </c>
      <c r="F61376">
        <v>13</v>
      </c>
      <c r="G61376" s="4">
        <v>43102</v>
      </c>
      <c r="H61376">
        <v>962</v>
      </c>
      <c r="I61376">
        <v>13.11</v>
      </c>
      <c r="J61376">
        <v>12.88</v>
      </c>
      <c r="K61376">
        <v>259</v>
      </c>
      <c r="L61376">
        <v>19</v>
      </c>
      <c r="M61376" t="s">
        <v>150</v>
      </c>
    </row>
    <row r="61377" spans="1:13" hidden="1" x14ac:dyDescent="0.25">
      <c r="A61377" s="4">
        <v>41681</v>
      </c>
      <c r="B61377" s="17">
        <v>11545</v>
      </c>
      <c r="C61377">
        <v>42785.73</v>
      </c>
      <c r="D61377">
        <v>42583.15</v>
      </c>
      <c r="E61377">
        <v>13.13</v>
      </c>
      <c r="F61377">
        <v>13.23</v>
      </c>
      <c r="G61377" s="4">
        <v>44200</v>
      </c>
      <c r="H61377">
        <v>1702</v>
      </c>
      <c r="I61377">
        <v>13.34</v>
      </c>
      <c r="J61377">
        <v>13.12</v>
      </c>
      <c r="K61377">
        <v>637</v>
      </c>
      <c r="L61377">
        <v>31</v>
      </c>
      <c r="M61377" t="s">
        <v>178</v>
      </c>
    </row>
    <row r="61378" spans="1:13" hidden="1" x14ac:dyDescent="0.25">
      <c r="A61378" s="4">
        <v>41681</v>
      </c>
      <c r="B61378" s="17">
        <v>101990</v>
      </c>
      <c r="C61378">
        <v>97875.91</v>
      </c>
      <c r="D61378">
        <v>97878.23</v>
      </c>
      <c r="E61378">
        <v>10.72</v>
      </c>
      <c r="F61378">
        <v>10.75</v>
      </c>
      <c r="G61378" s="4">
        <v>41761</v>
      </c>
      <c r="H61378">
        <v>53</v>
      </c>
      <c r="I61378">
        <v>10.75</v>
      </c>
      <c r="J61378">
        <v>10.72</v>
      </c>
      <c r="K61378">
        <v>52</v>
      </c>
      <c r="L61378">
        <v>3</v>
      </c>
      <c r="M61378" t="s">
        <v>242</v>
      </c>
    </row>
    <row r="61379" spans="1:13" hidden="1" x14ac:dyDescent="0.25">
      <c r="A61379" s="4">
        <v>41681</v>
      </c>
      <c r="B61379" s="17">
        <v>17335</v>
      </c>
      <c r="C61379">
        <v>99453.86</v>
      </c>
      <c r="D61379">
        <v>99453.84</v>
      </c>
      <c r="E61379">
        <v>10.36</v>
      </c>
      <c r="F61379">
        <v>10.36</v>
      </c>
      <c r="G61379" s="4">
        <v>41703</v>
      </c>
      <c r="H61379">
        <v>14</v>
      </c>
      <c r="I61379">
        <v>10.36</v>
      </c>
      <c r="J61379">
        <v>10.36</v>
      </c>
      <c r="K61379">
        <v>13</v>
      </c>
      <c r="L61379">
        <v>1</v>
      </c>
      <c r="M61379" t="s">
        <v>240</v>
      </c>
    </row>
    <row r="61380" spans="1:13" hidden="1" x14ac:dyDescent="0.25">
      <c r="A61380" s="4">
        <v>41681</v>
      </c>
      <c r="B61380" s="17">
        <v>3685</v>
      </c>
      <c r="C61380">
        <v>75574.8</v>
      </c>
      <c r="D61380">
        <v>75469.09</v>
      </c>
      <c r="E61380">
        <v>12.5</v>
      </c>
      <c r="F61380">
        <v>12.57</v>
      </c>
      <c r="G61380" s="4">
        <v>42552</v>
      </c>
      <c r="H61380">
        <v>590</v>
      </c>
      <c r="I61380">
        <v>12.65</v>
      </c>
      <c r="J61380">
        <v>12.5</v>
      </c>
      <c r="K61380">
        <v>94</v>
      </c>
      <c r="L61380">
        <v>13</v>
      </c>
      <c r="M61380" t="s">
        <v>186</v>
      </c>
    </row>
    <row r="61381" spans="1:13" hidden="1" x14ac:dyDescent="0.25">
      <c r="A61381" s="4">
        <v>41681</v>
      </c>
      <c r="B61381" s="17">
        <v>5795</v>
      </c>
      <c r="C61381">
        <v>88329.59</v>
      </c>
      <c r="D61381">
        <v>88324.59</v>
      </c>
      <c r="E61381">
        <v>11.51</v>
      </c>
      <c r="F61381">
        <v>11.57</v>
      </c>
      <c r="G61381" s="4">
        <v>42095</v>
      </c>
      <c r="H61381">
        <v>282</v>
      </c>
      <c r="I61381">
        <v>11.61</v>
      </c>
      <c r="J61381">
        <v>11.51</v>
      </c>
      <c r="K61381">
        <v>69</v>
      </c>
      <c r="L61381">
        <v>8</v>
      </c>
      <c r="M61381" t="s">
        <v>169</v>
      </c>
    </row>
    <row r="61382" spans="1:13" hidden="1" x14ac:dyDescent="0.25">
      <c r="A61382" s="4">
        <v>41681</v>
      </c>
      <c r="B61382" s="17">
        <v>10988</v>
      </c>
      <c r="C61382">
        <v>85747.08</v>
      </c>
      <c r="D61382">
        <v>85730.62</v>
      </c>
      <c r="E61382">
        <v>11.78</v>
      </c>
      <c r="F61382">
        <v>11.84</v>
      </c>
      <c r="G61382" s="4">
        <v>42186</v>
      </c>
      <c r="H61382">
        <v>343</v>
      </c>
      <c r="I61382">
        <v>11.9</v>
      </c>
      <c r="J61382">
        <v>11.76</v>
      </c>
      <c r="K61382">
        <v>392</v>
      </c>
      <c r="L61382">
        <v>9</v>
      </c>
      <c r="M61382" t="s">
        <v>171</v>
      </c>
    </row>
    <row r="61383" spans="1:13" hidden="1" x14ac:dyDescent="0.25">
      <c r="A61383" s="4">
        <v>41681</v>
      </c>
      <c r="B61383" s="17">
        <v>4070</v>
      </c>
      <c r="C61383">
        <v>93505.62</v>
      </c>
      <c r="D61383">
        <v>93497.83</v>
      </c>
      <c r="E61383">
        <v>11.16</v>
      </c>
      <c r="F61383">
        <v>11.2</v>
      </c>
      <c r="G61383" s="4">
        <v>41913</v>
      </c>
      <c r="H61383">
        <v>159</v>
      </c>
      <c r="I61383">
        <v>11.21</v>
      </c>
      <c r="J61383">
        <v>11.16</v>
      </c>
      <c r="K61383">
        <v>19</v>
      </c>
      <c r="L61383">
        <v>6</v>
      </c>
      <c r="M61383" t="s">
        <v>176</v>
      </c>
    </row>
    <row r="61384" spans="1:13" hidden="1" x14ac:dyDescent="0.25">
      <c r="A61384" s="4">
        <v>41681</v>
      </c>
      <c r="B61384" s="17">
        <v>201450</v>
      </c>
      <c r="C61384">
        <v>70891.59</v>
      </c>
      <c r="D61384">
        <v>70734.740000000005</v>
      </c>
      <c r="E61384">
        <v>12.66</v>
      </c>
      <c r="F61384">
        <v>12.75</v>
      </c>
      <c r="G61384" s="4">
        <v>42737</v>
      </c>
      <c r="H61384">
        <v>716</v>
      </c>
      <c r="I61384">
        <v>12.86</v>
      </c>
      <c r="J61384">
        <v>12.63</v>
      </c>
      <c r="K61384">
        <v>4825</v>
      </c>
      <c r="L61384">
        <v>15</v>
      </c>
      <c r="M61384" t="s">
        <v>119</v>
      </c>
    </row>
    <row r="61385" spans="1:13" hidden="1" x14ac:dyDescent="0.25">
      <c r="A61385" s="4">
        <v>41681</v>
      </c>
      <c r="B61385" s="17">
        <v>97888</v>
      </c>
      <c r="C61385">
        <v>80529.91</v>
      </c>
      <c r="D61385">
        <v>80440.66</v>
      </c>
      <c r="E61385">
        <v>12.13</v>
      </c>
      <c r="F61385">
        <v>12.24</v>
      </c>
      <c r="G61385" s="4">
        <v>42373</v>
      </c>
      <c r="H61385">
        <v>467</v>
      </c>
      <c r="I61385">
        <v>12.3</v>
      </c>
      <c r="J61385">
        <v>12.13</v>
      </c>
      <c r="K61385">
        <v>2746</v>
      </c>
      <c r="L61385">
        <v>11</v>
      </c>
      <c r="M61385" t="s">
        <v>122</v>
      </c>
    </row>
    <row r="61386" spans="1:13" hidden="1" x14ac:dyDescent="0.25">
      <c r="A61386" s="4">
        <v>41681</v>
      </c>
      <c r="B61386" s="17">
        <v>128826</v>
      </c>
      <c r="C61386">
        <v>96212.23</v>
      </c>
      <c r="D61386">
        <v>96211.11</v>
      </c>
      <c r="E61386">
        <v>10.87</v>
      </c>
      <c r="F61386">
        <v>10.92</v>
      </c>
      <c r="G61386" s="4">
        <v>41821</v>
      </c>
      <c r="H61386">
        <v>94</v>
      </c>
      <c r="I61386">
        <v>10.93</v>
      </c>
      <c r="J61386">
        <v>10.87</v>
      </c>
      <c r="K61386">
        <v>321</v>
      </c>
      <c r="L61386">
        <v>5</v>
      </c>
      <c r="M61386" t="s">
        <v>175</v>
      </c>
    </row>
    <row r="61387" spans="1:13" hidden="1" x14ac:dyDescent="0.25">
      <c r="A61387" s="4">
        <v>41681</v>
      </c>
      <c r="B61387" s="17">
        <v>131425</v>
      </c>
      <c r="C61387">
        <v>98693.04</v>
      </c>
      <c r="D61387">
        <v>98692.59</v>
      </c>
      <c r="E61387">
        <v>10.57</v>
      </c>
      <c r="F61387">
        <v>10.574999999999999</v>
      </c>
      <c r="G61387" s="4">
        <v>41730</v>
      </c>
      <c r="H61387">
        <v>33</v>
      </c>
      <c r="I61387">
        <v>10.585000000000001</v>
      </c>
      <c r="J61387">
        <v>10.569000000000001</v>
      </c>
      <c r="K61387">
        <v>168</v>
      </c>
      <c r="L61387">
        <v>2</v>
      </c>
      <c r="M61387" t="s">
        <v>170</v>
      </c>
    </row>
    <row r="61388" spans="1:13" hidden="1" x14ac:dyDescent="0.25">
      <c r="A61388" s="4">
        <v>41681</v>
      </c>
      <c r="B61388" s="17">
        <v>261043</v>
      </c>
      <c r="C61388">
        <v>90873.18</v>
      </c>
      <c r="D61388">
        <v>90861.93</v>
      </c>
      <c r="E61388">
        <v>11.25</v>
      </c>
      <c r="F61388">
        <v>11.33</v>
      </c>
      <c r="G61388" s="4">
        <v>42006</v>
      </c>
      <c r="H61388">
        <v>221</v>
      </c>
      <c r="I61388">
        <v>11.38</v>
      </c>
      <c r="J61388">
        <v>11.25</v>
      </c>
      <c r="K61388">
        <v>2368</v>
      </c>
      <c r="L61388">
        <v>7</v>
      </c>
      <c r="M61388" t="s">
        <v>131</v>
      </c>
    </row>
    <row r="61389" spans="1:13" hidden="1" x14ac:dyDescent="0.25">
      <c r="A61389" s="4">
        <v>41682</v>
      </c>
      <c r="B61389" s="17">
        <v>0</v>
      </c>
      <c r="C61389">
        <v>22299.4</v>
      </c>
      <c r="D61389">
        <v>22116.52</v>
      </c>
      <c r="E61389">
        <v>0</v>
      </c>
      <c r="F61389">
        <v>0</v>
      </c>
      <c r="G61389" s="4">
        <v>46024</v>
      </c>
      <c r="H61389">
        <v>2941</v>
      </c>
      <c r="I61389">
        <v>0</v>
      </c>
      <c r="J61389">
        <v>0</v>
      </c>
      <c r="K61389">
        <v>0</v>
      </c>
      <c r="L61389">
        <v>42</v>
      </c>
      <c r="M61389" t="s">
        <v>241</v>
      </c>
    </row>
    <row r="61390" spans="1:13" hidden="1" x14ac:dyDescent="0.25">
      <c r="A61390" s="4">
        <v>41682</v>
      </c>
      <c r="B61390" s="17">
        <v>0</v>
      </c>
      <c r="C61390">
        <v>27115.82</v>
      </c>
      <c r="D61390">
        <v>26934.41</v>
      </c>
      <c r="E61390">
        <v>0</v>
      </c>
      <c r="F61390">
        <v>0</v>
      </c>
      <c r="G61390" s="4">
        <v>45474</v>
      </c>
      <c r="H61390">
        <v>2566</v>
      </c>
      <c r="I61390">
        <v>0</v>
      </c>
      <c r="J61390">
        <v>0</v>
      </c>
      <c r="K61390">
        <v>0</v>
      </c>
      <c r="L61390">
        <v>40</v>
      </c>
      <c r="M61390" t="s">
        <v>226</v>
      </c>
    </row>
    <row r="61391" spans="1:13" hidden="1" x14ac:dyDescent="0.25">
      <c r="A61391" s="4">
        <v>41682</v>
      </c>
      <c r="B61391" s="17">
        <v>0</v>
      </c>
      <c r="C61391">
        <v>30885.95</v>
      </c>
      <c r="D61391">
        <v>30711.82</v>
      </c>
      <c r="E61391">
        <v>0</v>
      </c>
      <c r="F61391">
        <v>0</v>
      </c>
      <c r="G61391" s="4">
        <v>45110</v>
      </c>
      <c r="H61391">
        <v>2320</v>
      </c>
      <c r="I61391">
        <v>0</v>
      </c>
      <c r="J61391">
        <v>0</v>
      </c>
      <c r="K61391">
        <v>0</v>
      </c>
      <c r="L61391">
        <v>38</v>
      </c>
      <c r="M61391" t="s">
        <v>227</v>
      </c>
    </row>
    <row r="61392" spans="1:13" hidden="1" x14ac:dyDescent="0.25">
      <c r="A61392" s="4">
        <v>41682</v>
      </c>
      <c r="B61392" s="17">
        <v>0</v>
      </c>
      <c r="C61392">
        <v>38687.949999999997</v>
      </c>
      <c r="D61392">
        <v>38510.83</v>
      </c>
      <c r="E61392">
        <v>0</v>
      </c>
      <c r="F61392">
        <v>0</v>
      </c>
      <c r="G61392" s="4">
        <v>44470</v>
      </c>
      <c r="H61392">
        <v>1887</v>
      </c>
      <c r="I61392">
        <v>0</v>
      </c>
      <c r="J61392">
        <v>0</v>
      </c>
      <c r="K61392">
        <v>0</v>
      </c>
      <c r="L61392">
        <v>34</v>
      </c>
      <c r="M61392" t="s">
        <v>228</v>
      </c>
    </row>
    <row r="61393" spans="1:13" hidden="1" x14ac:dyDescent="0.25">
      <c r="A61393" s="4">
        <v>41682</v>
      </c>
      <c r="B61393" s="17">
        <v>0</v>
      </c>
      <c r="C61393">
        <v>41289.120000000003</v>
      </c>
      <c r="D61393">
        <v>41112.769999999997</v>
      </c>
      <c r="E61393">
        <v>0</v>
      </c>
      <c r="F61393">
        <v>0</v>
      </c>
      <c r="G61393" s="4">
        <v>44287</v>
      </c>
      <c r="H61393">
        <v>1761</v>
      </c>
      <c r="I61393">
        <v>0</v>
      </c>
      <c r="J61393">
        <v>0</v>
      </c>
      <c r="K61393">
        <v>0</v>
      </c>
      <c r="L61393">
        <v>32</v>
      </c>
      <c r="M61393" t="s">
        <v>229</v>
      </c>
    </row>
    <row r="61394" spans="1:13" hidden="1" x14ac:dyDescent="0.25">
      <c r="A61394" s="4">
        <v>41682</v>
      </c>
      <c r="B61394" s="17">
        <v>0</v>
      </c>
      <c r="C61394">
        <v>35152.18</v>
      </c>
      <c r="D61394">
        <v>34975.32</v>
      </c>
      <c r="E61394">
        <v>0</v>
      </c>
      <c r="F61394">
        <v>0</v>
      </c>
      <c r="G61394" s="4">
        <v>44743</v>
      </c>
      <c r="H61394">
        <v>2071</v>
      </c>
      <c r="I61394">
        <v>0</v>
      </c>
      <c r="J61394">
        <v>0</v>
      </c>
      <c r="K61394">
        <v>0</v>
      </c>
      <c r="L61394">
        <v>36</v>
      </c>
      <c r="M61394" t="s">
        <v>221</v>
      </c>
    </row>
    <row r="61395" spans="1:13" hidden="1" x14ac:dyDescent="0.25">
      <c r="A61395" s="4">
        <v>41682</v>
      </c>
      <c r="B61395" s="17">
        <v>0</v>
      </c>
      <c r="C61395">
        <v>39998.58</v>
      </c>
      <c r="D61395">
        <v>39821.74</v>
      </c>
      <c r="E61395">
        <v>0</v>
      </c>
      <c r="F61395">
        <v>0</v>
      </c>
      <c r="G61395" s="4">
        <v>44378</v>
      </c>
      <c r="H61395">
        <v>1823</v>
      </c>
      <c r="I61395">
        <v>0</v>
      </c>
      <c r="J61395">
        <v>0</v>
      </c>
      <c r="K61395">
        <v>0</v>
      </c>
      <c r="L61395">
        <v>33</v>
      </c>
      <c r="M61395" t="s">
        <v>222</v>
      </c>
    </row>
    <row r="61396" spans="1:13" hidden="1" x14ac:dyDescent="0.25">
      <c r="A61396" s="4">
        <v>41682</v>
      </c>
      <c r="B61396" s="17">
        <v>405</v>
      </c>
      <c r="C61396">
        <v>49941.440000000002</v>
      </c>
      <c r="D61396">
        <v>49798.36</v>
      </c>
      <c r="E61396">
        <v>13.24</v>
      </c>
      <c r="F61396">
        <v>13.17</v>
      </c>
      <c r="G61396" s="4">
        <v>43739</v>
      </c>
      <c r="H61396">
        <v>1393</v>
      </c>
      <c r="I61396">
        <v>13.24</v>
      </c>
      <c r="J61396">
        <v>13.17</v>
      </c>
      <c r="K61396">
        <v>2</v>
      </c>
      <c r="L61396">
        <v>26</v>
      </c>
      <c r="M61396" t="s">
        <v>231</v>
      </c>
    </row>
    <row r="61397" spans="1:13" hidden="1" x14ac:dyDescent="0.25">
      <c r="A61397" s="4">
        <v>41682</v>
      </c>
      <c r="B61397" s="17">
        <v>5</v>
      </c>
      <c r="C61397">
        <v>53276.6</v>
      </c>
      <c r="D61397">
        <v>53236.39</v>
      </c>
      <c r="E61397">
        <v>13.16</v>
      </c>
      <c r="F61397">
        <v>13.16</v>
      </c>
      <c r="G61397" s="4">
        <v>43556</v>
      </c>
      <c r="H61397">
        <v>1266</v>
      </c>
      <c r="I61397">
        <v>13.16</v>
      </c>
      <c r="J61397">
        <v>13.16</v>
      </c>
      <c r="K61397">
        <v>1</v>
      </c>
      <c r="L61397">
        <v>24</v>
      </c>
      <c r="M61397" t="s">
        <v>232</v>
      </c>
    </row>
    <row r="61398" spans="1:13" hidden="1" x14ac:dyDescent="0.25">
      <c r="A61398" s="4">
        <v>41682</v>
      </c>
      <c r="B61398" s="17">
        <v>0</v>
      </c>
      <c r="C61398">
        <v>43968.77</v>
      </c>
      <c r="D61398">
        <v>43819.75</v>
      </c>
      <c r="E61398">
        <v>0</v>
      </c>
      <c r="F61398">
        <v>0</v>
      </c>
      <c r="G61398" s="4">
        <v>44105</v>
      </c>
      <c r="H61398">
        <v>1641</v>
      </c>
      <c r="I61398">
        <v>0</v>
      </c>
      <c r="J61398">
        <v>0</v>
      </c>
      <c r="K61398">
        <v>0</v>
      </c>
      <c r="L61398">
        <v>30</v>
      </c>
      <c r="M61398" t="s">
        <v>196</v>
      </c>
    </row>
    <row r="61399" spans="1:13" hidden="1" x14ac:dyDescent="0.25">
      <c r="A61399" s="4">
        <v>41682</v>
      </c>
      <c r="B61399" s="17">
        <v>190</v>
      </c>
      <c r="C61399">
        <v>28945.200000000001</v>
      </c>
      <c r="D61399">
        <v>28773.26</v>
      </c>
      <c r="E61399">
        <v>13.46</v>
      </c>
      <c r="F61399">
        <v>13.5</v>
      </c>
      <c r="G61399" s="4">
        <v>45293</v>
      </c>
      <c r="H61399">
        <v>2443</v>
      </c>
      <c r="I61399">
        <v>13.5</v>
      </c>
      <c r="J61399">
        <v>13.46</v>
      </c>
      <c r="K61399">
        <v>26</v>
      </c>
      <c r="L61399">
        <v>39</v>
      </c>
      <c r="M61399" t="s">
        <v>194</v>
      </c>
    </row>
    <row r="61400" spans="1:13" hidden="1" x14ac:dyDescent="0.25">
      <c r="A61400" s="4">
        <v>41682</v>
      </c>
      <c r="B61400" s="17">
        <v>400</v>
      </c>
      <c r="C61400">
        <v>46854.97</v>
      </c>
      <c r="D61400">
        <v>46743.73</v>
      </c>
      <c r="E61400">
        <v>13.3</v>
      </c>
      <c r="F61400">
        <v>13.3</v>
      </c>
      <c r="G61400" s="4">
        <v>43922</v>
      </c>
      <c r="H61400">
        <v>1516</v>
      </c>
      <c r="I61400">
        <v>13.3</v>
      </c>
      <c r="J61400">
        <v>13.3</v>
      </c>
      <c r="K61400">
        <v>1</v>
      </c>
      <c r="L61400">
        <v>28</v>
      </c>
      <c r="M61400" t="s">
        <v>230</v>
      </c>
    </row>
    <row r="61401" spans="1:13" hidden="1" x14ac:dyDescent="0.25">
      <c r="A61401" s="4">
        <v>41682</v>
      </c>
      <c r="B61401" s="17">
        <v>5</v>
      </c>
      <c r="C61401">
        <v>56694.5</v>
      </c>
      <c r="D61401">
        <v>56524.79</v>
      </c>
      <c r="E61401">
        <v>13.17</v>
      </c>
      <c r="F61401">
        <v>13.17</v>
      </c>
      <c r="G61401" s="4">
        <v>43374</v>
      </c>
      <c r="H61401">
        <v>1147</v>
      </c>
      <c r="I61401">
        <v>13.17</v>
      </c>
      <c r="J61401">
        <v>13.17</v>
      </c>
      <c r="K61401">
        <v>1</v>
      </c>
      <c r="L61401">
        <v>22</v>
      </c>
      <c r="M61401" t="s">
        <v>216</v>
      </c>
    </row>
    <row r="61402" spans="1:13" hidden="1" x14ac:dyDescent="0.25">
      <c r="A61402" s="4">
        <v>41682</v>
      </c>
      <c r="B61402" s="17">
        <v>0</v>
      </c>
      <c r="C61402">
        <v>51633.74</v>
      </c>
      <c r="D61402">
        <v>51541.56</v>
      </c>
      <c r="E61402">
        <v>0</v>
      </c>
      <c r="F61402">
        <v>0</v>
      </c>
      <c r="G61402" s="4">
        <v>43647</v>
      </c>
      <c r="H61402">
        <v>1328</v>
      </c>
      <c r="I61402">
        <v>0</v>
      </c>
      <c r="J61402">
        <v>0</v>
      </c>
      <c r="K61402">
        <v>0</v>
      </c>
      <c r="L61402">
        <v>25</v>
      </c>
      <c r="M61402" t="s">
        <v>223</v>
      </c>
    </row>
    <row r="61403" spans="1:13" hidden="1" x14ac:dyDescent="0.25">
      <c r="A61403" s="4">
        <v>41682</v>
      </c>
      <c r="B61403" s="17">
        <v>5</v>
      </c>
      <c r="C61403">
        <v>45429.91</v>
      </c>
      <c r="D61403">
        <v>45307.48</v>
      </c>
      <c r="E61403">
        <v>13.28</v>
      </c>
      <c r="F61403">
        <v>13.28</v>
      </c>
      <c r="G61403" s="4">
        <v>44013</v>
      </c>
      <c r="H61403">
        <v>1577</v>
      </c>
      <c r="I61403">
        <v>13.28</v>
      </c>
      <c r="J61403">
        <v>13.28</v>
      </c>
      <c r="K61403">
        <v>1</v>
      </c>
      <c r="L61403">
        <v>29</v>
      </c>
      <c r="M61403" t="s">
        <v>211</v>
      </c>
    </row>
    <row r="61404" spans="1:13" hidden="1" x14ac:dyDescent="0.25">
      <c r="A61404" s="4">
        <v>41682</v>
      </c>
      <c r="B61404" s="17">
        <v>300</v>
      </c>
      <c r="C61404">
        <v>58564.19</v>
      </c>
      <c r="D61404">
        <v>58382.99</v>
      </c>
      <c r="E61404">
        <v>13.09</v>
      </c>
      <c r="F61404">
        <v>13.09</v>
      </c>
      <c r="G61404" s="4">
        <v>43283</v>
      </c>
      <c r="H61404">
        <v>1084</v>
      </c>
      <c r="I61404">
        <v>13.09</v>
      </c>
      <c r="J61404">
        <v>13.09</v>
      </c>
      <c r="K61404">
        <v>1</v>
      </c>
      <c r="L61404">
        <v>21</v>
      </c>
      <c r="M61404" t="s">
        <v>212</v>
      </c>
    </row>
    <row r="61405" spans="1:13" hidden="1" x14ac:dyDescent="0.25">
      <c r="A61405" s="4">
        <v>41682</v>
      </c>
      <c r="B61405" s="17">
        <v>640</v>
      </c>
      <c r="C61405">
        <v>25322.54</v>
      </c>
      <c r="D61405">
        <v>25132.639999999999</v>
      </c>
      <c r="E61405">
        <v>13.48</v>
      </c>
      <c r="F61405">
        <v>13.6</v>
      </c>
      <c r="G61405" s="4">
        <v>45659</v>
      </c>
      <c r="H61405">
        <v>2692</v>
      </c>
      <c r="I61405">
        <v>13.61</v>
      </c>
      <c r="J61405">
        <v>13.48</v>
      </c>
      <c r="K61405">
        <v>85</v>
      </c>
      <c r="L61405">
        <v>41</v>
      </c>
      <c r="M61405" t="s">
        <v>189</v>
      </c>
    </row>
    <row r="61406" spans="1:13" hidden="1" x14ac:dyDescent="0.25">
      <c r="A61406" s="4">
        <v>41682</v>
      </c>
      <c r="B61406" s="17">
        <v>500</v>
      </c>
      <c r="C61406">
        <v>60462.13</v>
      </c>
      <c r="D61406">
        <v>60272.86</v>
      </c>
      <c r="E61406">
        <v>13.16</v>
      </c>
      <c r="F61406">
        <v>13.16</v>
      </c>
      <c r="G61406" s="4">
        <v>43192</v>
      </c>
      <c r="H61406">
        <v>1021</v>
      </c>
      <c r="I61406">
        <v>13.16</v>
      </c>
      <c r="J61406">
        <v>13.16</v>
      </c>
      <c r="K61406">
        <v>1</v>
      </c>
      <c r="L61406">
        <v>20</v>
      </c>
      <c r="M61406" t="s">
        <v>213</v>
      </c>
    </row>
    <row r="61407" spans="1:13" hidden="1" x14ac:dyDescent="0.25">
      <c r="A61407" s="4">
        <v>41682</v>
      </c>
      <c r="B61407" s="17">
        <v>35</v>
      </c>
      <c r="C61407">
        <v>37457.129999999997</v>
      </c>
      <c r="D61407">
        <v>37279.93</v>
      </c>
      <c r="E61407">
        <v>13.33</v>
      </c>
      <c r="F61407">
        <v>13.38</v>
      </c>
      <c r="G61407" s="4">
        <v>44564</v>
      </c>
      <c r="H61407">
        <v>1948</v>
      </c>
      <c r="I61407">
        <v>13.38</v>
      </c>
      <c r="J61407">
        <v>13.33</v>
      </c>
      <c r="K61407">
        <v>7</v>
      </c>
      <c r="L61407">
        <v>35</v>
      </c>
      <c r="M61407" t="s">
        <v>145</v>
      </c>
    </row>
    <row r="61408" spans="1:13" hidden="1" x14ac:dyDescent="0.25">
      <c r="A61408" s="4">
        <v>41682</v>
      </c>
      <c r="B61408" s="17">
        <v>2970</v>
      </c>
      <c r="C61408">
        <v>97065.88</v>
      </c>
      <c r="D61408">
        <v>97067.74</v>
      </c>
      <c r="E61408">
        <v>10.84</v>
      </c>
      <c r="F61408">
        <v>10.83</v>
      </c>
      <c r="G61408" s="4">
        <v>41792</v>
      </c>
      <c r="H61408">
        <v>73</v>
      </c>
      <c r="I61408">
        <v>10.84</v>
      </c>
      <c r="J61408">
        <v>10.82</v>
      </c>
      <c r="K61408">
        <v>20</v>
      </c>
      <c r="L61408">
        <v>4</v>
      </c>
      <c r="M61408" t="s">
        <v>243</v>
      </c>
    </row>
    <row r="61409" spans="1:13" hidden="1" x14ac:dyDescent="0.25">
      <c r="A61409" s="4">
        <v>41682</v>
      </c>
      <c r="B61409" s="17">
        <v>425</v>
      </c>
      <c r="C61409">
        <v>64300.12</v>
      </c>
      <c r="D61409">
        <v>64141.5</v>
      </c>
      <c r="E61409">
        <v>13.03</v>
      </c>
      <c r="F61409">
        <v>13.04</v>
      </c>
      <c r="G61409" s="4">
        <v>43010</v>
      </c>
      <c r="H61409">
        <v>902</v>
      </c>
      <c r="I61409">
        <v>13.07</v>
      </c>
      <c r="J61409">
        <v>13.03</v>
      </c>
      <c r="K61409">
        <v>38</v>
      </c>
      <c r="L61409">
        <v>18</v>
      </c>
      <c r="M61409" t="s">
        <v>208</v>
      </c>
    </row>
    <row r="61410" spans="1:13" hidden="1" x14ac:dyDescent="0.25">
      <c r="A61410" s="4">
        <v>41682</v>
      </c>
      <c r="B61410" s="17">
        <v>440</v>
      </c>
      <c r="C61410">
        <v>68511.710000000006</v>
      </c>
      <c r="D61410">
        <v>68398.48</v>
      </c>
      <c r="E61410">
        <v>12.9</v>
      </c>
      <c r="F61410">
        <v>12.92</v>
      </c>
      <c r="G61410" s="4">
        <v>42828</v>
      </c>
      <c r="H61410">
        <v>777</v>
      </c>
      <c r="I61410">
        <v>12.94</v>
      </c>
      <c r="J61410">
        <v>12.9</v>
      </c>
      <c r="K61410">
        <v>44</v>
      </c>
      <c r="L61410">
        <v>16</v>
      </c>
      <c r="M61410" t="s">
        <v>192</v>
      </c>
    </row>
    <row r="61411" spans="1:13" hidden="1" x14ac:dyDescent="0.25">
      <c r="A61411" s="4">
        <v>41682</v>
      </c>
      <c r="B61411" s="17">
        <v>170</v>
      </c>
      <c r="C61411">
        <v>73056.36</v>
      </c>
      <c r="D61411">
        <v>72926.240000000005</v>
      </c>
      <c r="E61411">
        <v>12.72</v>
      </c>
      <c r="F61411">
        <v>12.74</v>
      </c>
      <c r="G61411" s="4">
        <v>42646</v>
      </c>
      <c r="H61411">
        <v>654</v>
      </c>
      <c r="I61411">
        <v>12.74</v>
      </c>
      <c r="J61411">
        <v>12.72</v>
      </c>
      <c r="K61411">
        <v>4</v>
      </c>
      <c r="L61411">
        <v>14</v>
      </c>
      <c r="M61411" t="s">
        <v>202</v>
      </c>
    </row>
    <row r="61412" spans="1:13" hidden="1" x14ac:dyDescent="0.25">
      <c r="A61412" s="4">
        <v>41682</v>
      </c>
      <c r="B61412" s="17">
        <v>2035</v>
      </c>
      <c r="C61412">
        <v>48347.92</v>
      </c>
      <c r="D61412">
        <v>48250.39</v>
      </c>
      <c r="E61412">
        <v>13.2</v>
      </c>
      <c r="F61412">
        <v>13.24</v>
      </c>
      <c r="G61412" s="4">
        <v>43832</v>
      </c>
      <c r="H61412">
        <v>1454</v>
      </c>
      <c r="I61412">
        <v>13.24</v>
      </c>
      <c r="J61412">
        <v>13.16</v>
      </c>
      <c r="K61412">
        <v>299</v>
      </c>
      <c r="L61412">
        <v>27</v>
      </c>
      <c r="M61412" t="s">
        <v>179</v>
      </c>
    </row>
    <row r="61413" spans="1:13" hidden="1" x14ac:dyDescent="0.25">
      <c r="A61413" s="4">
        <v>41682</v>
      </c>
      <c r="B61413" s="17">
        <v>1230</v>
      </c>
      <c r="C61413">
        <v>83034.31</v>
      </c>
      <c r="D61413">
        <v>82979.199999999997</v>
      </c>
      <c r="E61413">
        <v>12.15</v>
      </c>
      <c r="F61413">
        <v>12.13</v>
      </c>
      <c r="G61413" s="4">
        <v>42278</v>
      </c>
      <c r="H61413">
        <v>406</v>
      </c>
      <c r="I61413">
        <v>12.17</v>
      </c>
      <c r="J61413">
        <v>12.12</v>
      </c>
      <c r="K61413">
        <v>24</v>
      </c>
      <c r="L61413">
        <v>10</v>
      </c>
      <c r="M61413" t="s">
        <v>187</v>
      </c>
    </row>
    <row r="61414" spans="1:13" hidden="1" x14ac:dyDescent="0.25">
      <c r="A61414" s="4">
        <v>41682</v>
      </c>
      <c r="B61414" s="17">
        <v>1785</v>
      </c>
      <c r="C61414">
        <v>54942.43</v>
      </c>
      <c r="D61414">
        <v>54783.1</v>
      </c>
      <c r="E61414">
        <v>13.14</v>
      </c>
      <c r="F61414">
        <v>13.19</v>
      </c>
      <c r="G61414" s="4">
        <v>43467</v>
      </c>
      <c r="H61414">
        <v>1206</v>
      </c>
      <c r="I61414">
        <v>13.19</v>
      </c>
      <c r="J61414">
        <v>13.12</v>
      </c>
      <c r="K61414">
        <v>160</v>
      </c>
      <c r="L61414">
        <v>23</v>
      </c>
      <c r="M61414" t="s">
        <v>168</v>
      </c>
    </row>
    <row r="61415" spans="1:13" hidden="1" x14ac:dyDescent="0.25">
      <c r="A61415" s="4">
        <v>41682</v>
      </c>
      <c r="B61415" s="17">
        <v>1345</v>
      </c>
      <c r="C61415">
        <v>66400.570000000007</v>
      </c>
      <c r="D61415">
        <v>66268.28</v>
      </c>
      <c r="E61415">
        <v>12.99</v>
      </c>
      <c r="F61415">
        <v>12.99</v>
      </c>
      <c r="G61415" s="4">
        <v>42919</v>
      </c>
      <c r="H61415">
        <v>838</v>
      </c>
      <c r="I61415">
        <v>13</v>
      </c>
      <c r="J61415">
        <v>12.93</v>
      </c>
      <c r="K61415">
        <v>77</v>
      </c>
      <c r="L61415">
        <v>17</v>
      </c>
      <c r="M61415" t="s">
        <v>207</v>
      </c>
    </row>
    <row r="61416" spans="1:13" hidden="1" x14ac:dyDescent="0.25">
      <c r="A61416" s="4">
        <v>41682</v>
      </c>
      <c r="B61416" s="17">
        <v>2435</v>
      </c>
      <c r="C61416">
        <v>77972.800000000003</v>
      </c>
      <c r="D61416">
        <v>77817.02</v>
      </c>
      <c r="E61416">
        <v>12.53</v>
      </c>
      <c r="F61416">
        <v>12.54</v>
      </c>
      <c r="G61416" s="4">
        <v>42461</v>
      </c>
      <c r="H61416">
        <v>526</v>
      </c>
      <c r="I61416">
        <v>12.56</v>
      </c>
      <c r="J61416">
        <v>12.51</v>
      </c>
      <c r="K61416">
        <v>24</v>
      </c>
      <c r="L61416">
        <v>12</v>
      </c>
      <c r="M61416" t="s">
        <v>201</v>
      </c>
    </row>
    <row r="61417" spans="1:13" hidden="1" x14ac:dyDescent="0.25">
      <c r="A61417" s="4">
        <v>41682</v>
      </c>
      <c r="B61417" s="17">
        <v>2540</v>
      </c>
      <c r="C61417">
        <v>32937.24</v>
      </c>
      <c r="D61417">
        <v>32761.4</v>
      </c>
      <c r="E61417">
        <v>13.33</v>
      </c>
      <c r="F61417">
        <v>13.45</v>
      </c>
      <c r="G61417" s="4">
        <v>44928</v>
      </c>
      <c r="H61417">
        <v>2197</v>
      </c>
      <c r="I61417">
        <v>13.46</v>
      </c>
      <c r="J61417">
        <v>13.33</v>
      </c>
      <c r="K61417">
        <v>349</v>
      </c>
      <c r="L61417">
        <v>37</v>
      </c>
      <c r="M61417" t="s">
        <v>195</v>
      </c>
    </row>
    <row r="61418" spans="1:13" hidden="1" x14ac:dyDescent="0.25">
      <c r="A61418" s="4">
        <v>41682</v>
      </c>
      <c r="B61418" s="17">
        <v>5595</v>
      </c>
      <c r="C61418">
        <v>62324.25</v>
      </c>
      <c r="D61418">
        <v>62160.03</v>
      </c>
      <c r="E61418">
        <v>13.01</v>
      </c>
      <c r="F61418">
        <v>13.1</v>
      </c>
      <c r="G61418" s="4">
        <v>43102</v>
      </c>
      <c r="H61418">
        <v>961</v>
      </c>
      <c r="I61418">
        <v>13.11</v>
      </c>
      <c r="J61418">
        <v>13.01</v>
      </c>
      <c r="K61418">
        <v>325</v>
      </c>
      <c r="L61418">
        <v>19</v>
      </c>
      <c r="M61418" t="s">
        <v>150</v>
      </c>
    </row>
    <row r="61419" spans="1:13" hidden="1" x14ac:dyDescent="0.25">
      <c r="A61419" s="4">
        <v>41682</v>
      </c>
      <c r="B61419" s="17">
        <v>15340</v>
      </c>
      <c r="C61419">
        <v>42599.7</v>
      </c>
      <c r="D61419">
        <v>42424.05</v>
      </c>
      <c r="E61419">
        <v>13.24</v>
      </c>
      <c r="F61419">
        <v>13.33</v>
      </c>
      <c r="G61419" s="4">
        <v>44200</v>
      </c>
      <c r="H61419">
        <v>1701</v>
      </c>
      <c r="I61419">
        <v>13.34</v>
      </c>
      <c r="J61419">
        <v>13.24</v>
      </c>
      <c r="K61419">
        <v>1053</v>
      </c>
      <c r="L61419">
        <v>31</v>
      </c>
      <c r="M61419" t="s">
        <v>178</v>
      </c>
    </row>
    <row r="61420" spans="1:13" hidden="1" x14ac:dyDescent="0.25">
      <c r="A61420" s="4">
        <v>41682</v>
      </c>
      <c r="B61420" s="17">
        <v>8510</v>
      </c>
      <c r="C61420">
        <v>97916.28</v>
      </c>
      <c r="D61420">
        <v>97914.74</v>
      </c>
      <c r="E61420">
        <v>10.744</v>
      </c>
      <c r="F61420">
        <v>10.752000000000001</v>
      </c>
      <c r="G61420" s="4">
        <v>41761</v>
      </c>
      <c r="H61420">
        <v>52</v>
      </c>
      <c r="I61420">
        <v>10.76</v>
      </c>
      <c r="J61420">
        <v>10.744</v>
      </c>
      <c r="K61420">
        <v>26</v>
      </c>
      <c r="L61420">
        <v>3</v>
      </c>
      <c r="M61420" t="s">
        <v>242</v>
      </c>
    </row>
    <row r="61421" spans="1:13" hidden="1" x14ac:dyDescent="0.25">
      <c r="A61421" s="4">
        <v>41682</v>
      </c>
      <c r="B61421" s="17">
        <v>6195</v>
      </c>
      <c r="C61421">
        <v>99492.5</v>
      </c>
      <c r="D61421">
        <v>99492.76</v>
      </c>
      <c r="E61421">
        <v>10.39</v>
      </c>
      <c r="F61421">
        <v>10.36</v>
      </c>
      <c r="G61421" s="4">
        <v>41703</v>
      </c>
      <c r="H61421">
        <v>13</v>
      </c>
      <c r="I61421">
        <v>10.39</v>
      </c>
      <c r="J61421">
        <v>10.36</v>
      </c>
      <c r="K61421">
        <v>11</v>
      </c>
      <c r="L61421">
        <v>1</v>
      </c>
      <c r="M61421" t="s">
        <v>240</v>
      </c>
    </row>
    <row r="61422" spans="1:13" hidden="1" x14ac:dyDescent="0.25">
      <c r="A61422" s="4">
        <v>41682</v>
      </c>
      <c r="B61422" s="17">
        <v>6675</v>
      </c>
      <c r="C61422">
        <v>75498.42</v>
      </c>
      <c r="D61422">
        <v>75345.63</v>
      </c>
      <c r="E61422">
        <v>12.66</v>
      </c>
      <c r="F61422">
        <v>12.69</v>
      </c>
      <c r="G61422" s="4">
        <v>42552</v>
      </c>
      <c r="H61422">
        <v>589</v>
      </c>
      <c r="I61422">
        <v>12.7</v>
      </c>
      <c r="J61422">
        <v>12.61</v>
      </c>
      <c r="K61422">
        <v>127</v>
      </c>
      <c r="L61422">
        <v>13</v>
      </c>
      <c r="M61422" t="s">
        <v>186</v>
      </c>
    </row>
    <row r="61423" spans="1:13" hidden="1" x14ac:dyDescent="0.25">
      <c r="A61423" s="4">
        <v>41682</v>
      </c>
      <c r="B61423" s="17">
        <v>2495</v>
      </c>
      <c r="C61423">
        <v>88358.92</v>
      </c>
      <c r="D61423">
        <v>88300.27</v>
      </c>
      <c r="E61423">
        <v>11.62</v>
      </c>
      <c r="F61423">
        <v>11.65</v>
      </c>
      <c r="G61423" s="4">
        <v>42095</v>
      </c>
      <c r="H61423">
        <v>281</v>
      </c>
      <c r="I61423">
        <v>11.66</v>
      </c>
      <c r="J61423">
        <v>11.61</v>
      </c>
      <c r="K61423">
        <v>67</v>
      </c>
      <c r="L61423">
        <v>8</v>
      </c>
      <c r="M61423" t="s">
        <v>169</v>
      </c>
    </row>
    <row r="61424" spans="1:13" hidden="1" x14ac:dyDescent="0.25">
      <c r="A61424" s="4">
        <v>41682</v>
      </c>
      <c r="B61424" s="17">
        <v>8659</v>
      </c>
      <c r="C61424">
        <v>85763.94</v>
      </c>
      <c r="D61424">
        <v>85673.98</v>
      </c>
      <c r="E61424">
        <v>11.83</v>
      </c>
      <c r="F61424">
        <v>11.94</v>
      </c>
      <c r="G61424" s="4">
        <v>42186</v>
      </c>
      <c r="H61424">
        <v>342</v>
      </c>
      <c r="I61424">
        <v>11.97</v>
      </c>
      <c r="J61424">
        <v>11.83</v>
      </c>
      <c r="K61424">
        <v>327</v>
      </c>
      <c r="L61424">
        <v>9</v>
      </c>
      <c r="M61424" t="s">
        <v>171</v>
      </c>
    </row>
    <row r="61425" spans="1:13" hidden="1" x14ac:dyDescent="0.25">
      <c r="A61425" s="4">
        <v>41682</v>
      </c>
      <c r="B61425" s="17">
        <v>34305</v>
      </c>
      <c r="C61425">
        <v>93534.17</v>
      </c>
      <c r="D61425">
        <v>93526.51</v>
      </c>
      <c r="E61425">
        <v>11.22</v>
      </c>
      <c r="F61425">
        <v>11.22</v>
      </c>
      <c r="G61425" s="4">
        <v>41913</v>
      </c>
      <c r="H61425">
        <v>158</v>
      </c>
      <c r="I61425">
        <v>11.25</v>
      </c>
      <c r="J61425">
        <v>11.15</v>
      </c>
      <c r="K61425">
        <v>136</v>
      </c>
      <c r="L61425">
        <v>6</v>
      </c>
      <c r="M61425" t="s">
        <v>176</v>
      </c>
    </row>
    <row r="61426" spans="1:13" hidden="1" x14ac:dyDescent="0.25">
      <c r="A61426" s="4">
        <v>41682</v>
      </c>
      <c r="B61426" s="17">
        <v>228340</v>
      </c>
      <c r="C61426">
        <v>70762.23</v>
      </c>
      <c r="D61426">
        <v>70642.259999999995</v>
      </c>
      <c r="E61426">
        <v>12.74</v>
      </c>
      <c r="F61426">
        <v>12.86</v>
      </c>
      <c r="G61426" s="4">
        <v>42737</v>
      </c>
      <c r="H61426">
        <v>715</v>
      </c>
      <c r="I61426">
        <v>12.87</v>
      </c>
      <c r="J61426">
        <v>12.73</v>
      </c>
      <c r="K61426">
        <v>5783</v>
      </c>
      <c r="L61426">
        <v>15</v>
      </c>
      <c r="M61426" t="s">
        <v>119</v>
      </c>
    </row>
    <row r="61427" spans="1:13" hidden="1" x14ac:dyDescent="0.25">
      <c r="A61427" s="4">
        <v>41682</v>
      </c>
      <c r="B61427" s="17">
        <v>91730</v>
      </c>
      <c r="C61427">
        <v>80471.929999999993</v>
      </c>
      <c r="D61427">
        <v>80329.39</v>
      </c>
      <c r="E61427">
        <v>12.22</v>
      </c>
      <c r="F61427">
        <v>12.36</v>
      </c>
      <c r="G61427" s="4">
        <v>42373</v>
      </c>
      <c r="H61427">
        <v>466</v>
      </c>
      <c r="I61427">
        <v>12.37</v>
      </c>
      <c r="J61427">
        <v>12.21</v>
      </c>
      <c r="K61427">
        <v>2711</v>
      </c>
      <c r="L61427">
        <v>11</v>
      </c>
      <c r="M61427" t="s">
        <v>122</v>
      </c>
    </row>
    <row r="61428" spans="1:13" hidden="1" x14ac:dyDescent="0.25">
      <c r="A61428" s="4">
        <v>41682</v>
      </c>
      <c r="B61428" s="17">
        <v>127080</v>
      </c>
      <c r="C61428">
        <v>96248.51</v>
      </c>
      <c r="D61428">
        <v>96247.45</v>
      </c>
      <c r="E61428">
        <v>10.92</v>
      </c>
      <c r="F61428">
        <v>10.93</v>
      </c>
      <c r="G61428" s="4">
        <v>41821</v>
      </c>
      <c r="H61428">
        <v>93</v>
      </c>
      <c r="I61428">
        <v>10.95</v>
      </c>
      <c r="J61428">
        <v>10.91</v>
      </c>
      <c r="K61428">
        <v>453</v>
      </c>
      <c r="L61428">
        <v>5</v>
      </c>
      <c r="M61428" t="s">
        <v>175</v>
      </c>
    </row>
    <row r="61429" spans="1:13" hidden="1" x14ac:dyDescent="0.25">
      <c r="A61429" s="4">
        <v>41682</v>
      </c>
      <c r="B61429" s="17">
        <v>47213</v>
      </c>
      <c r="C61429">
        <v>98730.95</v>
      </c>
      <c r="D61429">
        <v>98730.83</v>
      </c>
      <c r="E61429">
        <v>10.58</v>
      </c>
      <c r="F61429">
        <v>10.589</v>
      </c>
      <c r="G61429" s="4">
        <v>41730</v>
      </c>
      <c r="H61429">
        <v>32</v>
      </c>
      <c r="I61429">
        <v>10.599</v>
      </c>
      <c r="J61429">
        <v>10.58</v>
      </c>
      <c r="K61429">
        <v>219</v>
      </c>
      <c r="L61429">
        <v>2</v>
      </c>
      <c r="M61429" t="s">
        <v>170</v>
      </c>
    </row>
    <row r="61430" spans="1:13" hidden="1" x14ac:dyDescent="0.25">
      <c r="A61430" s="4">
        <v>41682</v>
      </c>
      <c r="B61430" s="17">
        <v>377490</v>
      </c>
      <c r="C61430">
        <v>90897.25</v>
      </c>
      <c r="D61430">
        <v>90871.62</v>
      </c>
      <c r="E61430">
        <v>11.33</v>
      </c>
      <c r="F61430">
        <v>11.39</v>
      </c>
      <c r="G61430" s="4">
        <v>42006</v>
      </c>
      <c r="H61430">
        <v>220</v>
      </c>
      <c r="I61430">
        <v>11.44</v>
      </c>
      <c r="J61430">
        <v>11.31</v>
      </c>
      <c r="K61430">
        <v>2537</v>
      </c>
      <c r="L61430">
        <v>7</v>
      </c>
      <c r="M61430" t="s">
        <v>131</v>
      </c>
    </row>
    <row r="61431" spans="1:13" hidden="1" x14ac:dyDescent="0.25">
      <c r="A61431" s="4">
        <v>41683</v>
      </c>
      <c r="B61431" s="17">
        <v>0</v>
      </c>
      <c r="C61431">
        <v>22125.119999999999</v>
      </c>
      <c r="D61431">
        <v>22476.81</v>
      </c>
      <c r="E61431">
        <v>0</v>
      </c>
      <c r="F61431">
        <v>0</v>
      </c>
      <c r="G61431" s="4">
        <v>46024</v>
      </c>
      <c r="H61431">
        <v>2940</v>
      </c>
      <c r="I61431">
        <v>0</v>
      </c>
      <c r="J61431">
        <v>0</v>
      </c>
      <c r="K61431">
        <v>0</v>
      </c>
      <c r="L61431">
        <v>42</v>
      </c>
      <c r="M61431" t="s">
        <v>241</v>
      </c>
    </row>
    <row r="61432" spans="1:13" hidden="1" x14ac:dyDescent="0.25">
      <c r="A61432" s="4">
        <v>41683</v>
      </c>
      <c r="B61432" s="17">
        <v>0</v>
      </c>
      <c r="C61432">
        <v>26944.880000000001</v>
      </c>
      <c r="D61432">
        <v>27318.35</v>
      </c>
      <c r="E61432">
        <v>0</v>
      </c>
      <c r="F61432">
        <v>0</v>
      </c>
      <c r="G61432" s="4">
        <v>45474</v>
      </c>
      <c r="H61432">
        <v>2565</v>
      </c>
      <c r="I61432">
        <v>0</v>
      </c>
      <c r="J61432">
        <v>0</v>
      </c>
      <c r="K61432">
        <v>0</v>
      </c>
      <c r="L61432">
        <v>40</v>
      </c>
      <c r="M61432" t="s">
        <v>226</v>
      </c>
    </row>
    <row r="61433" spans="1:13" hidden="1" x14ac:dyDescent="0.25">
      <c r="A61433" s="4">
        <v>41683</v>
      </c>
      <c r="B61433" s="17">
        <v>0</v>
      </c>
      <c r="C61433">
        <v>30723.759999999998</v>
      </c>
      <c r="D61433">
        <v>31109.1</v>
      </c>
      <c r="E61433">
        <v>0</v>
      </c>
      <c r="F61433">
        <v>0</v>
      </c>
      <c r="G61433" s="4">
        <v>45110</v>
      </c>
      <c r="H61433">
        <v>2319</v>
      </c>
      <c r="I61433">
        <v>0</v>
      </c>
      <c r="J61433">
        <v>0</v>
      </c>
      <c r="K61433">
        <v>0</v>
      </c>
      <c r="L61433">
        <v>38</v>
      </c>
      <c r="M61433" t="s">
        <v>227</v>
      </c>
    </row>
    <row r="61434" spans="1:13" hidden="1" x14ac:dyDescent="0.25">
      <c r="A61434" s="4">
        <v>41683</v>
      </c>
      <c r="B61434" s="17">
        <v>0</v>
      </c>
      <c r="C61434">
        <v>38525.800000000003</v>
      </c>
      <c r="D61434">
        <v>38919.620000000003</v>
      </c>
      <c r="E61434">
        <v>0</v>
      </c>
      <c r="F61434">
        <v>0</v>
      </c>
      <c r="G61434" s="4">
        <v>44470</v>
      </c>
      <c r="H61434">
        <v>1886</v>
      </c>
      <c r="I61434">
        <v>0</v>
      </c>
      <c r="J61434">
        <v>0</v>
      </c>
      <c r="K61434">
        <v>0</v>
      </c>
      <c r="L61434">
        <v>34</v>
      </c>
      <c r="M61434" t="s">
        <v>228</v>
      </c>
    </row>
    <row r="61435" spans="1:13" hidden="1" x14ac:dyDescent="0.25">
      <c r="A61435" s="4">
        <v>41683</v>
      </c>
      <c r="B61435" s="17">
        <v>0</v>
      </c>
      <c r="C61435">
        <v>41128.75</v>
      </c>
      <c r="D61435">
        <v>41521.54</v>
      </c>
      <c r="E61435">
        <v>0</v>
      </c>
      <c r="F61435">
        <v>0</v>
      </c>
      <c r="G61435" s="4">
        <v>44287</v>
      </c>
      <c r="H61435">
        <v>1760</v>
      </c>
      <c r="I61435">
        <v>0</v>
      </c>
      <c r="J61435">
        <v>0</v>
      </c>
      <c r="K61435">
        <v>0</v>
      </c>
      <c r="L61435">
        <v>32</v>
      </c>
      <c r="M61435" t="s">
        <v>229</v>
      </c>
    </row>
    <row r="61436" spans="1:13" hidden="1" x14ac:dyDescent="0.25">
      <c r="A61436" s="4">
        <v>41683</v>
      </c>
      <c r="B61436" s="17">
        <v>0</v>
      </c>
      <c r="C61436">
        <v>34988.910000000003</v>
      </c>
      <c r="D61436">
        <v>35381.230000000003</v>
      </c>
      <c r="E61436">
        <v>0</v>
      </c>
      <c r="F61436">
        <v>0</v>
      </c>
      <c r="G61436" s="4">
        <v>44743</v>
      </c>
      <c r="H61436">
        <v>2070</v>
      </c>
      <c r="I61436">
        <v>0</v>
      </c>
      <c r="J61436">
        <v>0</v>
      </c>
      <c r="K61436">
        <v>0</v>
      </c>
      <c r="L61436">
        <v>36</v>
      </c>
      <c r="M61436" t="s">
        <v>221</v>
      </c>
    </row>
    <row r="61437" spans="1:13" hidden="1" x14ac:dyDescent="0.25">
      <c r="A61437" s="4">
        <v>41683</v>
      </c>
      <c r="B61437" s="17">
        <v>0</v>
      </c>
      <c r="C61437">
        <v>39837.22</v>
      </c>
      <c r="D61437">
        <v>40230.74</v>
      </c>
      <c r="E61437">
        <v>0</v>
      </c>
      <c r="F61437">
        <v>0</v>
      </c>
      <c r="G61437" s="4">
        <v>44378</v>
      </c>
      <c r="H61437">
        <v>1822</v>
      </c>
      <c r="I61437">
        <v>0</v>
      </c>
      <c r="J61437">
        <v>0</v>
      </c>
      <c r="K61437">
        <v>0</v>
      </c>
      <c r="L61437">
        <v>33</v>
      </c>
      <c r="M61437" t="s">
        <v>222</v>
      </c>
    </row>
    <row r="61438" spans="1:13" hidden="1" x14ac:dyDescent="0.25">
      <c r="A61438" s="4">
        <v>41683</v>
      </c>
      <c r="B61438" s="17">
        <v>400</v>
      </c>
      <c r="C61438">
        <v>49817.72</v>
      </c>
      <c r="D61438">
        <v>50211.76</v>
      </c>
      <c r="E61438">
        <v>13.11</v>
      </c>
      <c r="F61438">
        <v>13.11</v>
      </c>
      <c r="G61438" s="4">
        <v>43739</v>
      </c>
      <c r="H61438">
        <v>1392</v>
      </c>
      <c r="I61438">
        <v>13.11</v>
      </c>
      <c r="J61438">
        <v>13.11</v>
      </c>
      <c r="K61438">
        <v>1</v>
      </c>
      <c r="L61438">
        <v>26</v>
      </c>
      <c r="M61438" t="s">
        <v>231</v>
      </c>
    </row>
    <row r="61439" spans="1:13" hidden="1" x14ac:dyDescent="0.25">
      <c r="A61439" s="4">
        <v>41683</v>
      </c>
      <c r="B61439" s="17">
        <v>5</v>
      </c>
      <c r="C61439">
        <v>53257.08</v>
      </c>
      <c r="D61439">
        <v>53599.54</v>
      </c>
      <c r="E61439">
        <v>13.02</v>
      </c>
      <c r="F61439">
        <v>13.02</v>
      </c>
      <c r="G61439" s="4">
        <v>43556</v>
      </c>
      <c r="H61439">
        <v>1265</v>
      </c>
      <c r="I61439">
        <v>13.02</v>
      </c>
      <c r="J61439">
        <v>13.02</v>
      </c>
      <c r="K61439">
        <v>1</v>
      </c>
      <c r="L61439">
        <v>24</v>
      </c>
      <c r="M61439" t="s">
        <v>232</v>
      </c>
    </row>
    <row r="61440" spans="1:13" hidden="1" x14ac:dyDescent="0.25">
      <c r="A61440" s="4">
        <v>41683</v>
      </c>
      <c r="B61440" s="17">
        <v>0</v>
      </c>
      <c r="C61440">
        <v>43836.78</v>
      </c>
      <c r="D61440">
        <v>44211.19</v>
      </c>
      <c r="E61440">
        <v>0</v>
      </c>
      <c r="F61440">
        <v>0</v>
      </c>
      <c r="G61440" s="4">
        <v>44105</v>
      </c>
      <c r="H61440">
        <v>1640</v>
      </c>
      <c r="I61440">
        <v>0</v>
      </c>
      <c r="J61440">
        <v>0</v>
      </c>
      <c r="K61440">
        <v>0</v>
      </c>
      <c r="L61440">
        <v>30</v>
      </c>
      <c r="M61440" t="s">
        <v>196</v>
      </c>
    </row>
    <row r="61441" spans="1:13" hidden="1" x14ac:dyDescent="0.25">
      <c r="A61441" s="4">
        <v>41683</v>
      </c>
      <c r="B61441" s="17">
        <v>0</v>
      </c>
      <c r="C61441">
        <v>28784.44</v>
      </c>
      <c r="D61441">
        <v>29164.53</v>
      </c>
      <c r="E61441">
        <v>0</v>
      </c>
      <c r="F61441">
        <v>0</v>
      </c>
      <c r="G61441" s="4">
        <v>45293</v>
      </c>
      <c r="H61441">
        <v>2442</v>
      </c>
      <c r="I61441">
        <v>0</v>
      </c>
      <c r="J61441">
        <v>0</v>
      </c>
      <c r="K61441">
        <v>0</v>
      </c>
      <c r="L61441">
        <v>39</v>
      </c>
      <c r="M61441" t="s">
        <v>194</v>
      </c>
    </row>
    <row r="61442" spans="1:13" hidden="1" x14ac:dyDescent="0.25">
      <c r="A61442" s="4">
        <v>41683</v>
      </c>
      <c r="B61442" s="17">
        <v>400</v>
      </c>
      <c r="C61442">
        <v>46761.9</v>
      </c>
      <c r="D61442">
        <v>47105.94</v>
      </c>
      <c r="E61442">
        <v>13.04</v>
      </c>
      <c r="F61442">
        <v>13.04</v>
      </c>
      <c r="G61442" s="4">
        <v>43922</v>
      </c>
      <c r="H61442">
        <v>1515</v>
      </c>
      <c r="I61442">
        <v>13.04</v>
      </c>
      <c r="J61442">
        <v>13.04</v>
      </c>
      <c r="K61442">
        <v>1</v>
      </c>
      <c r="L61442">
        <v>28</v>
      </c>
      <c r="M61442" t="s">
        <v>230</v>
      </c>
    </row>
    <row r="61443" spans="1:13" hidden="1" x14ac:dyDescent="0.25">
      <c r="A61443" s="4">
        <v>41683</v>
      </c>
      <c r="B61443" s="17">
        <v>0</v>
      </c>
      <c r="C61443">
        <v>56546.76</v>
      </c>
      <c r="D61443">
        <v>56873.66</v>
      </c>
      <c r="E61443">
        <v>0</v>
      </c>
      <c r="F61443">
        <v>0</v>
      </c>
      <c r="G61443" s="4">
        <v>43374</v>
      </c>
      <c r="H61443">
        <v>1146</v>
      </c>
      <c r="I61443">
        <v>0</v>
      </c>
      <c r="J61443">
        <v>0</v>
      </c>
      <c r="K61443">
        <v>0</v>
      </c>
      <c r="L61443">
        <v>22</v>
      </c>
      <c r="M61443" t="s">
        <v>216</v>
      </c>
    </row>
    <row r="61444" spans="1:13" hidden="1" x14ac:dyDescent="0.25">
      <c r="A61444" s="4">
        <v>41683</v>
      </c>
      <c r="B61444" s="17">
        <v>0</v>
      </c>
      <c r="C61444">
        <v>51561.59</v>
      </c>
      <c r="D61444">
        <v>51930.98</v>
      </c>
      <c r="E61444">
        <v>0</v>
      </c>
      <c r="F61444">
        <v>0</v>
      </c>
      <c r="G61444" s="4">
        <v>43647</v>
      </c>
      <c r="H61444">
        <v>1327</v>
      </c>
      <c r="I61444">
        <v>0</v>
      </c>
      <c r="J61444">
        <v>0</v>
      </c>
      <c r="K61444">
        <v>0</v>
      </c>
      <c r="L61444">
        <v>25</v>
      </c>
      <c r="M61444" t="s">
        <v>223</v>
      </c>
    </row>
    <row r="61445" spans="1:13" hidden="1" x14ac:dyDescent="0.25">
      <c r="A61445" s="4">
        <v>41683</v>
      </c>
      <c r="B61445" s="17">
        <v>0</v>
      </c>
      <c r="C61445">
        <v>45325.09</v>
      </c>
      <c r="D61445">
        <v>45681.87</v>
      </c>
      <c r="E61445">
        <v>0</v>
      </c>
      <c r="F61445">
        <v>0</v>
      </c>
      <c r="G61445" s="4">
        <v>44013</v>
      </c>
      <c r="H61445">
        <v>1576</v>
      </c>
      <c r="I61445">
        <v>0</v>
      </c>
      <c r="J61445">
        <v>0</v>
      </c>
      <c r="K61445">
        <v>0</v>
      </c>
      <c r="L61445">
        <v>29</v>
      </c>
      <c r="M61445" t="s">
        <v>211</v>
      </c>
    </row>
    <row r="61446" spans="1:13" hidden="1" x14ac:dyDescent="0.25">
      <c r="A61446" s="4">
        <v>41683</v>
      </c>
      <c r="B61446" s="17">
        <v>300</v>
      </c>
      <c r="C61446">
        <v>58405.68</v>
      </c>
      <c r="D61446">
        <v>58718.23</v>
      </c>
      <c r="E61446">
        <v>13.04</v>
      </c>
      <c r="F61446">
        <v>13.04</v>
      </c>
      <c r="G61446" s="4">
        <v>43283</v>
      </c>
      <c r="H61446">
        <v>1083</v>
      </c>
      <c r="I61446">
        <v>13.04</v>
      </c>
      <c r="J61446">
        <v>13.04</v>
      </c>
      <c r="K61446">
        <v>1</v>
      </c>
      <c r="L61446">
        <v>21</v>
      </c>
      <c r="M61446" t="s">
        <v>212</v>
      </c>
    </row>
    <row r="61447" spans="1:13" hidden="1" x14ac:dyDescent="0.25">
      <c r="A61447" s="4">
        <v>41683</v>
      </c>
      <c r="B61447" s="17">
        <v>500</v>
      </c>
      <c r="C61447">
        <v>25142.41</v>
      </c>
      <c r="D61447">
        <v>25508.19</v>
      </c>
      <c r="E61447">
        <v>13.43</v>
      </c>
      <c r="F61447">
        <v>13.43</v>
      </c>
      <c r="G61447" s="4">
        <v>45659</v>
      </c>
      <c r="H61447">
        <v>2691</v>
      </c>
      <c r="I61447">
        <v>13.43</v>
      </c>
      <c r="J61447">
        <v>13.43</v>
      </c>
      <c r="K61447">
        <v>1</v>
      </c>
      <c r="L61447">
        <v>41</v>
      </c>
      <c r="M61447" t="s">
        <v>189</v>
      </c>
    </row>
    <row r="61448" spans="1:13" hidden="1" x14ac:dyDescent="0.25">
      <c r="A61448" s="4">
        <v>41683</v>
      </c>
      <c r="B61448" s="17">
        <v>200</v>
      </c>
      <c r="C61448">
        <v>60296.29</v>
      </c>
      <c r="D61448">
        <v>60594.15</v>
      </c>
      <c r="E61448">
        <v>12.93</v>
      </c>
      <c r="F61448">
        <v>12.93</v>
      </c>
      <c r="G61448" s="4">
        <v>43192</v>
      </c>
      <c r="H61448">
        <v>1020</v>
      </c>
      <c r="I61448">
        <v>12.93</v>
      </c>
      <c r="J61448">
        <v>12.93</v>
      </c>
      <c r="K61448">
        <v>1</v>
      </c>
      <c r="L61448">
        <v>20</v>
      </c>
      <c r="M61448" t="s">
        <v>213</v>
      </c>
    </row>
    <row r="61449" spans="1:13" hidden="1" x14ac:dyDescent="0.25">
      <c r="A61449" s="4">
        <v>41683</v>
      </c>
      <c r="B61449" s="17">
        <v>15</v>
      </c>
      <c r="C61449">
        <v>37294.42</v>
      </c>
      <c r="D61449">
        <v>37688.089999999997</v>
      </c>
      <c r="E61449">
        <v>13.44</v>
      </c>
      <c r="F61449">
        <v>13.44</v>
      </c>
      <c r="G61449" s="4">
        <v>44564</v>
      </c>
      <c r="H61449">
        <v>1947</v>
      </c>
      <c r="I61449">
        <v>13.44</v>
      </c>
      <c r="J61449">
        <v>13.44</v>
      </c>
      <c r="K61449">
        <v>2</v>
      </c>
      <c r="L61449">
        <v>35</v>
      </c>
      <c r="M61449" t="s">
        <v>145</v>
      </c>
    </row>
    <row r="61450" spans="1:13" hidden="1" x14ac:dyDescent="0.25">
      <c r="A61450" s="4">
        <v>41683</v>
      </c>
      <c r="B61450" s="17">
        <v>670</v>
      </c>
      <c r="C61450">
        <v>97105.47</v>
      </c>
      <c r="D61450">
        <v>97107.32</v>
      </c>
      <c r="E61450">
        <v>10.85</v>
      </c>
      <c r="F61450">
        <v>10.84</v>
      </c>
      <c r="G61450" s="4">
        <v>41792</v>
      </c>
      <c r="H61450">
        <v>72</v>
      </c>
      <c r="I61450">
        <v>10.85</v>
      </c>
      <c r="J61450">
        <v>10.82</v>
      </c>
      <c r="K61450">
        <v>21</v>
      </c>
      <c r="L61450">
        <v>4</v>
      </c>
      <c r="M61450" t="s">
        <v>243</v>
      </c>
    </row>
    <row r="61451" spans="1:13" hidden="1" x14ac:dyDescent="0.25">
      <c r="A61451" s="4">
        <v>41683</v>
      </c>
      <c r="B61451" s="17">
        <v>2300</v>
      </c>
      <c r="C61451">
        <v>64166.43</v>
      </c>
      <c r="D61451">
        <v>64378.57</v>
      </c>
      <c r="E61451">
        <v>13.08</v>
      </c>
      <c r="F61451">
        <v>12.94</v>
      </c>
      <c r="G61451" s="4">
        <v>43010</v>
      </c>
      <c r="H61451">
        <v>901</v>
      </c>
      <c r="I61451">
        <v>13.08</v>
      </c>
      <c r="J61451">
        <v>12.94</v>
      </c>
      <c r="K61451">
        <v>10</v>
      </c>
      <c r="L61451">
        <v>18</v>
      </c>
      <c r="M61451" t="s">
        <v>208</v>
      </c>
    </row>
    <row r="61452" spans="1:13" hidden="1" x14ac:dyDescent="0.25">
      <c r="A61452" s="4">
        <v>41683</v>
      </c>
      <c r="B61452" s="17">
        <v>200</v>
      </c>
      <c r="C61452">
        <v>72954.59</v>
      </c>
      <c r="D61452">
        <v>73046.039999999994</v>
      </c>
      <c r="E61452">
        <v>12.71</v>
      </c>
      <c r="F61452">
        <v>12.7</v>
      </c>
      <c r="G61452" s="4">
        <v>42646</v>
      </c>
      <c r="H61452">
        <v>653</v>
      </c>
      <c r="I61452">
        <v>12.71</v>
      </c>
      <c r="J61452">
        <v>12.7</v>
      </c>
      <c r="K61452">
        <v>3</v>
      </c>
      <c r="L61452">
        <v>14</v>
      </c>
      <c r="M61452" t="s">
        <v>202</v>
      </c>
    </row>
    <row r="61453" spans="1:13" hidden="1" x14ac:dyDescent="0.25">
      <c r="A61453" s="4">
        <v>41683</v>
      </c>
      <c r="B61453" s="17">
        <v>1915</v>
      </c>
      <c r="C61453">
        <v>68425.070000000007</v>
      </c>
      <c r="D61453">
        <v>68600.179999999993</v>
      </c>
      <c r="E61453">
        <v>12.87</v>
      </c>
      <c r="F61453">
        <v>12.87</v>
      </c>
      <c r="G61453" s="4">
        <v>42828</v>
      </c>
      <c r="H61453">
        <v>776</v>
      </c>
      <c r="I61453">
        <v>12.87</v>
      </c>
      <c r="J61453">
        <v>12.87</v>
      </c>
      <c r="K61453">
        <v>5</v>
      </c>
      <c r="L61453">
        <v>16</v>
      </c>
      <c r="M61453" t="s">
        <v>192</v>
      </c>
    </row>
    <row r="61454" spans="1:13" hidden="1" x14ac:dyDescent="0.25">
      <c r="A61454" s="4">
        <v>41683</v>
      </c>
      <c r="B61454" s="17">
        <v>1415</v>
      </c>
      <c r="C61454">
        <v>48269.14</v>
      </c>
      <c r="D61454">
        <v>48600.08</v>
      </c>
      <c r="E61454">
        <v>13.25</v>
      </c>
      <c r="F61454">
        <v>13.08</v>
      </c>
      <c r="G61454" s="4">
        <v>43832</v>
      </c>
      <c r="H61454">
        <v>1453</v>
      </c>
      <c r="I61454">
        <v>13.31</v>
      </c>
      <c r="J61454">
        <v>13.07</v>
      </c>
      <c r="K61454">
        <v>174</v>
      </c>
      <c r="L61454">
        <v>27</v>
      </c>
      <c r="M61454" t="s">
        <v>179</v>
      </c>
    </row>
    <row r="61455" spans="1:13" hidden="1" x14ac:dyDescent="0.25">
      <c r="A61455" s="4">
        <v>41683</v>
      </c>
      <c r="B61455" s="17">
        <v>235</v>
      </c>
      <c r="C61455">
        <v>83011.45</v>
      </c>
      <c r="D61455">
        <v>83004.83</v>
      </c>
      <c r="E61455">
        <v>12.19</v>
      </c>
      <c r="F61455">
        <v>12.13</v>
      </c>
      <c r="G61455" s="4">
        <v>42278</v>
      </c>
      <c r="H61455">
        <v>405</v>
      </c>
      <c r="I61455">
        <v>12.19</v>
      </c>
      <c r="J61455">
        <v>12.13</v>
      </c>
      <c r="K61455">
        <v>3</v>
      </c>
      <c r="L61455">
        <v>10</v>
      </c>
      <c r="M61455" t="s">
        <v>187</v>
      </c>
    </row>
    <row r="61456" spans="1:13" hidden="1" x14ac:dyDescent="0.25">
      <c r="A61456" s="4">
        <v>41683</v>
      </c>
      <c r="B61456" s="17">
        <v>1495</v>
      </c>
      <c r="C61456">
        <v>54804.39</v>
      </c>
      <c r="D61456">
        <v>55140.24</v>
      </c>
      <c r="E61456">
        <v>13.26</v>
      </c>
      <c r="F61456">
        <v>13.03</v>
      </c>
      <c r="G61456" s="4">
        <v>43467</v>
      </c>
      <c r="H61456">
        <v>1205</v>
      </c>
      <c r="I61456">
        <v>13.26</v>
      </c>
      <c r="J61456">
        <v>13.03</v>
      </c>
      <c r="K61456">
        <v>205</v>
      </c>
      <c r="L61456">
        <v>23</v>
      </c>
      <c r="M61456" t="s">
        <v>168</v>
      </c>
    </row>
    <row r="61457" spans="1:13" hidden="1" x14ac:dyDescent="0.25">
      <c r="A61457" s="4">
        <v>41683</v>
      </c>
      <c r="B61457" s="17">
        <v>15185</v>
      </c>
      <c r="C61457">
        <v>66294.039999999994</v>
      </c>
      <c r="D61457">
        <v>66518.070000000007</v>
      </c>
      <c r="E61457">
        <v>13.02</v>
      </c>
      <c r="F61457">
        <v>12.87</v>
      </c>
      <c r="G61457" s="4">
        <v>42919</v>
      </c>
      <c r="H61457">
        <v>837</v>
      </c>
      <c r="I61457">
        <v>13.04</v>
      </c>
      <c r="J61457">
        <v>12.87</v>
      </c>
      <c r="K61457">
        <v>273</v>
      </c>
      <c r="L61457">
        <v>17</v>
      </c>
      <c r="M61457" t="s">
        <v>207</v>
      </c>
    </row>
    <row r="61458" spans="1:13" hidden="1" x14ac:dyDescent="0.25">
      <c r="A61458" s="4">
        <v>41683</v>
      </c>
      <c r="B61458" s="17">
        <v>8600</v>
      </c>
      <c r="C61458">
        <v>77847.27</v>
      </c>
      <c r="D61458">
        <v>77941.539999999994</v>
      </c>
      <c r="E61458">
        <v>12.58</v>
      </c>
      <c r="F61458">
        <v>12.48</v>
      </c>
      <c r="G61458" s="4">
        <v>42461</v>
      </c>
      <c r="H61458">
        <v>525</v>
      </c>
      <c r="I61458">
        <v>12.66</v>
      </c>
      <c r="J61458">
        <v>12.48</v>
      </c>
      <c r="K61458">
        <v>167</v>
      </c>
      <c r="L61458">
        <v>12</v>
      </c>
      <c r="M61458" t="s">
        <v>201</v>
      </c>
    </row>
    <row r="61459" spans="1:13" hidden="1" x14ac:dyDescent="0.25">
      <c r="A61459" s="4">
        <v>41683</v>
      </c>
      <c r="B61459" s="17">
        <v>2925</v>
      </c>
      <c r="C61459">
        <v>32774.129999999997</v>
      </c>
      <c r="D61459">
        <v>33163.67</v>
      </c>
      <c r="E61459">
        <v>13.5</v>
      </c>
      <c r="F61459">
        <v>13.27</v>
      </c>
      <c r="G61459" s="4">
        <v>44928</v>
      </c>
      <c r="H61459">
        <v>2196</v>
      </c>
      <c r="I61459">
        <v>13.5</v>
      </c>
      <c r="J61459">
        <v>13.27</v>
      </c>
      <c r="K61459">
        <v>91</v>
      </c>
      <c r="L61459">
        <v>37</v>
      </c>
      <c r="M61459" t="s">
        <v>195</v>
      </c>
    </row>
    <row r="61460" spans="1:13" hidden="1" x14ac:dyDescent="0.25">
      <c r="A61460" s="4">
        <v>41683</v>
      </c>
      <c r="B61460" s="17">
        <v>42280</v>
      </c>
      <c r="C61460">
        <v>62184.19</v>
      </c>
      <c r="D61460">
        <v>62467.18</v>
      </c>
      <c r="E61460">
        <v>13.1</v>
      </c>
      <c r="F61460">
        <v>12.94</v>
      </c>
      <c r="G61460" s="4">
        <v>43102</v>
      </c>
      <c r="H61460">
        <v>960</v>
      </c>
      <c r="I61460">
        <v>13.19</v>
      </c>
      <c r="J61460">
        <v>12.94</v>
      </c>
      <c r="K61460">
        <v>1037</v>
      </c>
      <c r="L61460">
        <v>19</v>
      </c>
      <c r="M61460" t="s">
        <v>150</v>
      </c>
    </row>
    <row r="61461" spans="1:13" hidden="1" x14ac:dyDescent="0.25">
      <c r="A61461" s="4">
        <v>41683</v>
      </c>
      <c r="B61461" s="17">
        <v>26710</v>
      </c>
      <c r="C61461">
        <v>42440.54</v>
      </c>
      <c r="D61461">
        <v>42832.15</v>
      </c>
      <c r="E61461">
        <v>13.32</v>
      </c>
      <c r="F61461">
        <v>13.15</v>
      </c>
      <c r="G61461" s="4">
        <v>44200</v>
      </c>
      <c r="H61461">
        <v>1700</v>
      </c>
      <c r="I61461">
        <v>13.42</v>
      </c>
      <c r="J61461">
        <v>13.15</v>
      </c>
      <c r="K61461">
        <v>1219</v>
      </c>
      <c r="L61461">
        <v>31</v>
      </c>
      <c r="M61461" t="s">
        <v>178</v>
      </c>
    </row>
    <row r="61462" spans="1:13" hidden="1" x14ac:dyDescent="0.25">
      <c r="A61462" s="4">
        <v>41683</v>
      </c>
      <c r="B61462" s="17">
        <v>33485</v>
      </c>
      <c r="C61462">
        <v>97952.8</v>
      </c>
      <c r="D61462">
        <v>97951.75</v>
      </c>
      <c r="E61462">
        <v>10.77</v>
      </c>
      <c r="F61462">
        <v>10.76</v>
      </c>
      <c r="G61462" s="4">
        <v>41761</v>
      </c>
      <c r="H61462">
        <v>51</v>
      </c>
      <c r="I61462">
        <v>10.77</v>
      </c>
      <c r="J61462">
        <v>10.76</v>
      </c>
      <c r="K61462">
        <v>155</v>
      </c>
      <c r="L61462">
        <v>3</v>
      </c>
      <c r="M61462" t="s">
        <v>242</v>
      </c>
    </row>
    <row r="61463" spans="1:13" hidden="1" x14ac:dyDescent="0.25">
      <c r="A61463" s="4">
        <v>41683</v>
      </c>
      <c r="B61463" s="17">
        <v>10210</v>
      </c>
      <c r="C61463">
        <v>99531.43</v>
      </c>
      <c r="D61463">
        <v>99531.68</v>
      </c>
      <c r="E61463">
        <v>10.37</v>
      </c>
      <c r="F61463">
        <v>10.37</v>
      </c>
      <c r="G61463" s="4">
        <v>41703</v>
      </c>
      <c r="H61463">
        <v>12</v>
      </c>
      <c r="I61463">
        <v>10.37</v>
      </c>
      <c r="J61463">
        <v>10.36</v>
      </c>
      <c r="K61463">
        <v>12</v>
      </c>
      <c r="L61463">
        <v>1</v>
      </c>
      <c r="M61463" t="s">
        <v>240</v>
      </c>
    </row>
    <row r="61464" spans="1:13" hidden="1" x14ac:dyDescent="0.25">
      <c r="A61464" s="4">
        <v>41683</v>
      </c>
      <c r="B61464" s="17">
        <v>14980</v>
      </c>
      <c r="C61464">
        <v>75374.92</v>
      </c>
      <c r="D61464">
        <v>75492.38</v>
      </c>
      <c r="E61464">
        <v>12.7</v>
      </c>
      <c r="F61464">
        <v>12.6</v>
      </c>
      <c r="G61464" s="4">
        <v>42552</v>
      </c>
      <c r="H61464">
        <v>588</v>
      </c>
      <c r="I61464">
        <v>12.78</v>
      </c>
      <c r="J61464">
        <v>12.58</v>
      </c>
      <c r="K61464">
        <v>720</v>
      </c>
      <c r="L61464">
        <v>13</v>
      </c>
      <c r="M61464" t="s">
        <v>186</v>
      </c>
    </row>
    <row r="61465" spans="1:13" hidden="1" x14ac:dyDescent="0.25">
      <c r="A61465" s="4">
        <v>41683</v>
      </c>
      <c r="B61465" s="17">
        <v>24370</v>
      </c>
      <c r="C61465">
        <v>85707.28</v>
      </c>
      <c r="D61465">
        <v>85712.28</v>
      </c>
      <c r="E61465">
        <v>11.95</v>
      </c>
      <c r="F61465">
        <v>11.9</v>
      </c>
      <c r="G61465" s="4">
        <v>42186</v>
      </c>
      <c r="H61465">
        <v>341</v>
      </c>
      <c r="I61465">
        <v>12.04</v>
      </c>
      <c r="J61465">
        <v>11.9</v>
      </c>
      <c r="K61465">
        <v>452</v>
      </c>
      <c r="L61465">
        <v>9</v>
      </c>
      <c r="M61465" t="s">
        <v>171</v>
      </c>
    </row>
    <row r="61466" spans="1:13" hidden="1" x14ac:dyDescent="0.25">
      <c r="A61466" s="4">
        <v>41683</v>
      </c>
      <c r="B61466" s="17">
        <v>9070</v>
      </c>
      <c r="C61466">
        <v>88334.59</v>
      </c>
      <c r="D61466">
        <v>88347.75</v>
      </c>
      <c r="E61466">
        <v>11.65</v>
      </c>
      <c r="F61466">
        <v>11.62</v>
      </c>
      <c r="G61466" s="4">
        <v>42095</v>
      </c>
      <c r="H61466">
        <v>280</v>
      </c>
      <c r="I61466">
        <v>11.73</v>
      </c>
      <c r="J61466">
        <v>11.62</v>
      </c>
      <c r="K61466">
        <v>115</v>
      </c>
      <c r="L61466">
        <v>8</v>
      </c>
      <c r="M61466" t="s">
        <v>169</v>
      </c>
    </row>
    <row r="61467" spans="1:13" hidden="1" x14ac:dyDescent="0.25">
      <c r="A61467" s="4">
        <v>41683</v>
      </c>
      <c r="B61467" s="17">
        <v>4520</v>
      </c>
      <c r="C61467">
        <v>93562.86</v>
      </c>
      <c r="D61467">
        <v>93555.33</v>
      </c>
      <c r="E61467">
        <v>11.27</v>
      </c>
      <c r="F61467">
        <v>11.21</v>
      </c>
      <c r="G61467" s="4">
        <v>41913</v>
      </c>
      <c r="H61467">
        <v>157</v>
      </c>
      <c r="I61467">
        <v>11.27</v>
      </c>
      <c r="J61467">
        <v>11.21</v>
      </c>
      <c r="K61467">
        <v>34</v>
      </c>
      <c r="L61467">
        <v>6</v>
      </c>
      <c r="M61467" t="s">
        <v>176</v>
      </c>
    </row>
    <row r="61468" spans="1:13" hidden="1" x14ac:dyDescent="0.25">
      <c r="A61468" s="4">
        <v>41683</v>
      </c>
      <c r="B61468" s="17">
        <v>322720</v>
      </c>
      <c r="C61468">
        <v>70669.72</v>
      </c>
      <c r="D61468">
        <v>70820.28</v>
      </c>
      <c r="E61468">
        <v>12.87</v>
      </c>
      <c r="F61468">
        <v>12.74</v>
      </c>
      <c r="G61468" s="4">
        <v>42737</v>
      </c>
      <c r="H61468">
        <v>714</v>
      </c>
      <c r="I61468">
        <v>12.95</v>
      </c>
      <c r="J61468">
        <v>12.73</v>
      </c>
      <c r="K61468">
        <v>8686</v>
      </c>
      <c r="L61468">
        <v>15</v>
      </c>
      <c r="M61468" t="s">
        <v>119</v>
      </c>
    </row>
    <row r="61469" spans="1:13" hidden="1" x14ac:dyDescent="0.25">
      <c r="A61469" s="4">
        <v>41683</v>
      </c>
      <c r="B61469" s="17">
        <v>151015</v>
      </c>
      <c r="C61469">
        <v>80360.61</v>
      </c>
      <c r="D61469">
        <v>80433.69</v>
      </c>
      <c r="E61469">
        <v>12.36</v>
      </c>
      <c r="F61469">
        <v>12.28</v>
      </c>
      <c r="G61469" s="4">
        <v>42373</v>
      </c>
      <c r="H61469">
        <v>465</v>
      </c>
      <c r="I61469">
        <v>12.47</v>
      </c>
      <c r="J61469">
        <v>12.28</v>
      </c>
      <c r="K61469">
        <v>4945</v>
      </c>
      <c r="L61469">
        <v>11</v>
      </c>
      <c r="M61469" t="s">
        <v>122</v>
      </c>
    </row>
    <row r="61470" spans="1:13" hidden="1" x14ac:dyDescent="0.25">
      <c r="A61470" s="4">
        <v>41683</v>
      </c>
      <c r="B61470" s="17">
        <v>232765</v>
      </c>
      <c r="C61470">
        <v>96284.86</v>
      </c>
      <c r="D61470">
        <v>96287.039999999994</v>
      </c>
      <c r="E61470">
        <v>10.93</v>
      </c>
      <c r="F61470">
        <v>10.92</v>
      </c>
      <c r="G61470" s="4">
        <v>41821</v>
      </c>
      <c r="H61470">
        <v>92</v>
      </c>
      <c r="I61470">
        <v>10.97</v>
      </c>
      <c r="J61470">
        <v>10.92</v>
      </c>
      <c r="K61470">
        <v>641</v>
      </c>
      <c r="L61470">
        <v>5</v>
      </c>
      <c r="M61470" t="s">
        <v>175</v>
      </c>
    </row>
    <row r="61471" spans="1:13" hidden="1" x14ac:dyDescent="0.25">
      <c r="A61471" s="4">
        <v>41683</v>
      </c>
      <c r="B61471" s="17">
        <v>136075</v>
      </c>
      <c r="C61471">
        <v>98769.21</v>
      </c>
      <c r="D61471">
        <v>98768.81</v>
      </c>
      <c r="E61471">
        <v>10.59</v>
      </c>
      <c r="F61471">
        <v>10.59</v>
      </c>
      <c r="G61471" s="4">
        <v>41730</v>
      </c>
      <c r="H61471">
        <v>31</v>
      </c>
      <c r="I61471">
        <v>10.61</v>
      </c>
      <c r="J61471">
        <v>10.59</v>
      </c>
      <c r="K61471">
        <v>212</v>
      </c>
      <c r="L61471">
        <v>2</v>
      </c>
      <c r="M61471" t="s">
        <v>170</v>
      </c>
    </row>
    <row r="61472" spans="1:13" hidden="1" x14ac:dyDescent="0.25">
      <c r="A61472" s="4">
        <v>41683</v>
      </c>
      <c r="B61472" s="17">
        <v>454778</v>
      </c>
      <c r="C61472">
        <v>90906.94</v>
      </c>
      <c r="D61472">
        <v>90903.23</v>
      </c>
      <c r="E61472">
        <v>11.4</v>
      </c>
      <c r="F61472">
        <v>11.37</v>
      </c>
      <c r="G61472" s="4">
        <v>42006</v>
      </c>
      <c r="H61472">
        <v>219</v>
      </c>
      <c r="I61472">
        <v>11.48</v>
      </c>
      <c r="J61472">
        <v>11.36</v>
      </c>
      <c r="K61472">
        <v>3523</v>
      </c>
      <c r="L61472">
        <v>7</v>
      </c>
      <c r="M61472" t="s">
        <v>131</v>
      </c>
    </row>
    <row r="61473" spans="1:13" hidden="1" x14ac:dyDescent="0.25">
      <c r="A61473" s="4">
        <v>41684</v>
      </c>
      <c r="B61473" s="17">
        <v>0</v>
      </c>
      <c r="C61473">
        <v>22485.55</v>
      </c>
      <c r="D61473">
        <v>22605.759999999998</v>
      </c>
      <c r="E61473">
        <v>0</v>
      </c>
      <c r="F61473">
        <v>0</v>
      </c>
      <c r="G61473" s="4">
        <v>46024</v>
      </c>
      <c r="H61473">
        <v>2939</v>
      </c>
      <c r="I61473">
        <v>0</v>
      </c>
      <c r="J61473">
        <v>0</v>
      </c>
      <c r="K61473">
        <v>0</v>
      </c>
      <c r="L61473">
        <v>42</v>
      </c>
      <c r="M61473" t="s">
        <v>241</v>
      </c>
    </row>
    <row r="61474" spans="1:13" hidden="1" x14ac:dyDescent="0.25">
      <c r="A61474" s="4">
        <v>41684</v>
      </c>
      <c r="B61474" s="17">
        <v>0</v>
      </c>
      <c r="C61474">
        <v>27328.97</v>
      </c>
      <c r="D61474">
        <v>27441.68</v>
      </c>
      <c r="E61474">
        <v>0</v>
      </c>
      <c r="F61474">
        <v>0</v>
      </c>
      <c r="G61474" s="4">
        <v>45474</v>
      </c>
      <c r="H61474">
        <v>2564</v>
      </c>
      <c r="I61474">
        <v>0</v>
      </c>
      <c r="J61474">
        <v>0</v>
      </c>
      <c r="K61474">
        <v>0</v>
      </c>
      <c r="L61474">
        <v>40</v>
      </c>
      <c r="M61474" t="s">
        <v>226</v>
      </c>
    </row>
    <row r="61475" spans="1:13" hidden="1" x14ac:dyDescent="0.25">
      <c r="A61475" s="4">
        <v>41684</v>
      </c>
      <c r="B61475" s="17">
        <v>0</v>
      </c>
      <c r="C61475">
        <v>31121.19</v>
      </c>
      <c r="D61475">
        <v>31247.86</v>
      </c>
      <c r="E61475">
        <v>0</v>
      </c>
      <c r="F61475">
        <v>0</v>
      </c>
      <c r="G61475" s="4">
        <v>45110</v>
      </c>
      <c r="H61475">
        <v>2318</v>
      </c>
      <c r="I61475">
        <v>0</v>
      </c>
      <c r="J61475">
        <v>0</v>
      </c>
      <c r="K61475">
        <v>0</v>
      </c>
      <c r="L61475">
        <v>38</v>
      </c>
      <c r="M61475" t="s">
        <v>227</v>
      </c>
    </row>
    <row r="61476" spans="1:13" hidden="1" x14ac:dyDescent="0.25">
      <c r="A61476" s="4">
        <v>41684</v>
      </c>
      <c r="B61476" s="17">
        <v>0</v>
      </c>
      <c r="C61476">
        <v>38934.75</v>
      </c>
      <c r="D61476">
        <v>39080.14</v>
      </c>
      <c r="E61476">
        <v>0</v>
      </c>
      <c r="F61476">
        <v>0</v>
      </c>
      <c r="G61476" s="4">
        <v>44470</v>
      </c>
      <c r="H61476">
        <v>1885</v>
      </c>
      <c r="I61476">
        <v>0</v>
      </c>
      <c r="J61476">
        <v>0</v>
      </c>
      <c r="K61476">
        <v>0</v>
      </c>
      <c r="L61476">
        <v>34</v>
      </c>
      <c r="M61476" t="s">
        <v>228</v>
      </c>
    </row>
    <row r="61477" spans="1:13" hidden="1" x14ac:dyDescent="0.25">
      <c r="A61477" s="4">
        <v>41684</v>
      </c>
      <c r="B61477" s="17">
        <v>0</v>
      </c>
      <c r="C61477">
        <v>41537.68</v>
      </c>
      <c r="D61477">
        <v>41674.93</v>
      </c>
      <c r="E61477">
        <v>0</v>
      </c>
      <c r="F61477">
        <v>0</v>
      </c>
      <c r="G61477" s="4">
        <v>44287</v>
      </c>
      <c r="H61477">
        <v>1759</v>
      </c>
      <c r="I61477">
        <v>0</v>
      </c>
      <c r="J61477">
        <v>0</v>
      </c>
      <c r="K61477">
        <v>0</v>
      </c>
      <c r="L61477">
        <v>32</v>
      </c>
      <c r="M61477" t="s">
        <v>229</v>
      </c>
    </row>
    <row r="61478" spans="1:13" hidden="1" x14ac:dyDescent="0.25">
      <c r="A61478" s="4">
        <v>41684</v>
      </c>
      <c r="B61478" s="17">
        <v>0</v>
      </c>
      <c r="C61478">
        <v>35394.980000000003</v>
      </c>
      <c r="D61478">
        <v>35550.21</v>
      </c>
      <c r="E61478">
        <v>0</v>
      </c>
      <c r="F61478">
        <v>0</v>
      </c>
      <c r="G61478" s="4">
        <v>44743</v>
      </c>
      <c r="H61478">
        <v>2069</v>
      </c>
      <c r="I61478">
        <v>0</v>
      </c>
      <c r="J61478">
        <v>0</v>
      </c>
      <c r="K61478">
        <v>0</v>
      </c>
      <c r="L61478">
        <v>36</v>
      </c>
      <c r="M61478" t="s">
        <v>221</v>
      </c>
    </row>
    <row r="61479" spans="1:13" hidden="1" x14ac:dyDescent="0.25">
      <c r="A61479" s="4">
        <v>41684</v>
      </c>
      <c r="B61479" s="17">
        <v>0</v>
      </c>
      <c r="C61479">
        <v>40246.379999999997</v>
      </c>
      <c r="D61479">
        <v>40389.08</v>
      </c>
      <c r="E61479">
        <v>0</v>
      </c>
      <c r="F61479">
        <v>0</v>
      </c>
      <c r="G61479" s="4">
        <v>44378</v>
      </c>
      <c r="H61479">
        <v>1821</v>
      </c>
      <c r="I61479">
        <v>0</v>
      </c>
      <c r="J61479">
        <v>0</v>
      </c>
      <c r="K61479">
        <v>0</v>
      </c>
      <c r="L61479">
        <v>33</v>
      </c>
      <c r="M61479" t="s">
        <v>222</v>
      </c>
    </row>
    <row r="61480" spans="1:13" hidden="1" x14ac:dyDescent="0.25">
      <c r="A61480" s="4">
        <v>41684</v>
      </c>
      <c r="B61480" s="17">
        <v>255</v>
      </c>
      <c r="C61480">
        <v>50231.28</v>
      </c>
      <c r="D61480">
        <v>50268.62</v>
      </c>
      <c r="E61480">
        <v>12.99</v>
      </c>
      <c r="F61480">
        <v>13.07</v>
      </c>
      <c r="G61480" s="4">
        <v>43739</v>
      </c>
      <c r="H61480">
        <v>1391</v>
      </c>
      <c r="I61480">
        <v>13.07</v>
      </c>
      <c r="J61480">
        <v>12.99</v>
      </c>
      <c r="K61480">
        <v>28</v>
      </c>
      <c r="L61480">
        <v>26</v>
      </c>
      <c r="M61480" t="s">
        <v>231</v>
      </c>
    </row>
    <row r="61481" spans="1:13" hidden="1" x14ac:dyDescent="0.25">
      <c r="A61481" s="4">
        <v>41684</v>
      </c>
      <c r="B61481" s="17">
        <v>250</v>
      </c>
      <c r="C61481">
        <v>53620.37</v>
      </c>
      <c r="D61481">
        <v>53582.12</v>
      </c>
      <c r="E61481">
        <v>12.99</v>
      </c>
      <c r="F61481">
        <v>12.99</v>
      </c>
      <c r="G61481" s="4">
        <v>43556</v>
      </c>
      <c r="H61481">
        <v>1264</v>
      </c>
      <c r="I61481">
        <v>12.99</v>
      </c>
      <c r="J61481">
        <v>12.99</v>
      </c>
      <c r="K61481">
        <v>2</v>
      </c>
      <c r="L61481">
        <v>24</v>
      </c>
      <c r="M61481" t="s">
        <v>232</v>
      </c>
    </row>
    <row r="61482" spans="1:13" hidden="1" x14ac:dyDescent="0.25">
      <c r="A61482" s="4">
        <v>41684</v>
      </c>
      <c r="B61482" s="17">
        <v>0</v>
      </c>
      <c r="C61482">
        <v>44228.37</v>
      </c>
      <c r="D61482">
        <v>44356.9</v>
      </c>
      <c r="E61482">
        <v>0</v>
      </c>
      <c r="F61482">
        <v>0</v>
      </c>
      <c r="G61482" s="4">
        <v>44105</v>
      </c>
      <c r="H61482">
        <v>1639</v>
      </c>
      <c r="I61482">
        <v>0</v>
      </c>
      <c r="J61482">
        <v>0</v>
      </c>
      <c r="K61482">
        <v>0</v>
      </c>
      <c r="L61482">
        <v>30</v>
      </c>
      <c r="M61482" t="s">
        <v>196</v>
      </c>
    </row>
    <row r="61483" spans="1:13" hidden="1" x14ac:dyDescent="0.25">
      <c r="A61483" s="4">
        <v>41684</v>
      </c>
      <c r="B61483" s="17">
        <v>0</v>
      </c>
      <c r="C61483">
        <v>29175.87</v>
      </c>
      <c r="D61483">
        <v>29275.360000000001</v>
      </c>
      <c r="E61483">
        <v>0</v>
      </c>
      <c r="F61483">
        <v>0</v>
      </c>
      <c r="G61483" s="4">
        <v>45293</v>
      </c>
      <c r="H61483">
        <v>2441</v>
      </c>
      <c r="I61483">
        <v>0</v>
      </c>
      <c r="J61483">
        <v>0</v>
      </c>
      <c r="K61483">
        <v>0</v>
      </c>
      <c r="L61483">
        <v>39</v>
      </c>
      <c r="M61483" t="s">
        <v>194</v>
      </c>
    </row>
    <row r="61484" spans="1:13" hidden="1" x14ac:dyDescent="0.25">
      <c r="A61484" s="4">
        <v>41684</v>
      </c>
      <c r="B61484" s="17">
        <v>0</v>
      </c>
      <c r="C61484">
        <v>47124.25</v>
      </c>
      <c r="D61484">
        <v>47238.41</v>
      </c>
      <c r="E61484">
        <v>0</v>
      </c>
      <c r="F61484">
        <v>0</v>
      </c>
      <c r="G61484" s="4">
        <v>43922</v>
      </c>
      <c r="H61484">
        <v>1514</v>
      </c>
      <c r="I61484">
        <v>0</v>
      </c>
      <c r="J61484">
        <v>0</v>
      </c>
      <c r="K61484">
        <v>0</v>
      </c>
      <c r="L61484">
        <v>28</v>
      </c>
      <c r="M61484" t="s">
        <v>230</v>
      </c>
    </row>
    <row r="61485" spans="1:13" hidden="1" x14ac:dyDescent="0.25">
      <c r="A61485" s="4">
        <v>41684</v>
      </c>
      <c r="B61485" s="17">
        <v>5</v>
      </c>
      <c r="C61485">
        <v>56895.77</v>
      </c>
      <c r="D61485">
        <v>56973.21</v>
      </c>
      <c r="E61485">
        <v>13</v>
      </c>
      <c r="F61485">
        <v>13</v>
      </c>
      <c r="G61485" s="4">
        <v>43374</v>
      </c>
      <c r="H61485">
        <v>1145</v>
      </c>
      <c r="I61485">
        <v>13</v>
      </c>
      <c r="J61485">
        <v>13</v>
      </c>
      <c r="K61485">
        <v>1</v>
      </c>
      <c r="L61485">
        <v>22</v>
      </c>
      <c r="M61485" t="s">
        <v>216</v>
      </c>
    </row>
    <row r="61486" spans="1:13" hidden="1" x14ac:dyDescent="0.25">
      <c r="A61486" s="4">
        <v>41684</v>
      </c>
      <c r="B61486" s="17">
        <v>0</v>
      </c>
      <c r="C61486">
        <v>51951.17</v>
      </c>
      <c r="D61486">
        <v>51951.360000000001</v>
      </c>
      <c r="E61486">
        <v>0</v>
      </c>
      <c r="F61486">
        <v>0</v>
      </c>
      <c r="G61486" s="4">
        <v>43647</v>
      </c>
      <c r="H61486">
        <v>1326</v>
      </c>
      <c r="I61486">
        <v>0</v>
      </c>
      <c r="J61486">
        <v>0</v>
      </c>
      <c r="K61486">
        <v>0</v>
      </c>
      <c r="L61486">
        <v>25</v>
      </c>
      <c r="M61486" t="s">
        <v>223</v>
      </c>
    </row>
    <row r="61487" spans="1:13" hidden="1" x14ac:dyDescent="0.25">
      <c r="A61487" s="4">
        <v>41684</v>
      </c>
      <c r="B61487" s="17">
        <v>0</v>
      </c>
      <c r="C61487">
        <v>45699.63</v>
      </c>
      <c r="D61487">
        <v>45822.27</v>
      </c>
      <c r="E61487">
        <v>0</v>
      </c>
      <c r="F61487">
        <v>0</v>
      </c>
      <c r="G61487" s="4">
        <v>44013</v>
      </c>
      <c r="H61487">
        <v>1575</v>
      </c>
      <c r="I61487">
        <v>0</v>
      </c>
      <c r="J61487">
        <v>0</v>
      </c>
      <c r="K61487">
        <v>0</v>
      </c>
      <c r="L61487">
        <v>29</v>
      </c>
      <c r="M61487" t="s">
        <v>211</v>
      </c>
    </row>
    <row r="61488" spans="1:13" hidden="1" x14ac:dyDescent="0.25">
      <c r="A61488" s="4">
        <v>41684</v>
      </c>
      <c r="B61488" s="17">
        <v>500</v>
      </c>
      <c r="C61488">
        <v>58741.05</v>
      </c>
      <c r="D61488">
        <v>58823.67</v>
      </c>
      <c r="E61488">
        <v>12.93</v>
      </c>
      <c r="F61488">
        <v>12.93</v>
      </c>
      <c r="G61488" s="4">
        <v>43283</v>
      </c>
      <c r="H61488">
        <v>1082</v>
      </c>
      <c r="I61488">
        <v>12.93</v>
      </c>
      <c r="J61488">
        <v>12.93</v>
      </c>
      <c r="K61488">
        <v>1</v>
      </c>
      <c r="L61488">
        <v>21</v>
      </c>
      <c r="M61488" t="s">
        <v>212</v>
      </c>
    </row>
    <row r="61489" spans="1:13" hidden="1" x14ac:dyDescent="0.25">
      <c r="A61489" s="4">
        <v>41684</v>
      </c>
      <c r="B61489" s="17">
        <v>2230</v>
      </c>
      <c r="C61489">
        <v>25518.11</v>
      </c>
      <c r="D61489">
        <v>25643.19</v>
      </c>
      <c r="E61489">
        <v>13.4</v>
      </c>
      <c r="F61489">
        <v>13.4</v>
      </c>
      <c r="G61489" s="4">
        <v>45659</v>
      </c>
      <c r="H61489">
        <v>2690</v>
      </c>
      <c r="I61489">
        <v>13.4</v>
      </c>
      <c r="J61489">
        <v>13.36</v>
      </c>
      <c r="K61489">
        <v>7</v>
      </c>
      <c r="L61489">
        <v>41</v>
      </c>
      <c r="M61489" t="s">
        <v>189</v>
      </c>
    </row>
    <row r="61490" spans="1:13" hidden="1" x14ac:dyDescent="0.25">
      <c r="A61490" s="4">
        <v>41684</v>
      </c>
      <c r="B61490" s="17">
        <v>515</v>
      </c>
      <c r="C61490">
        <v>60617.7</v>
      </c>
      <c r="D61490">
        <v>60704.959999999999</v>
      </c>
      <c r="E61490">
        <v>12.9</v>
      </c>
      <c r="F61490">
        <v>12.9</v>
      </c>
      <c r="G61490" s="4">
        <v>43192</v>
      </c>
      <c r="H61490">
        <v>1019</v>
      </c>
      <c r="I61490">
        <v>12.9</v>
      </c>
      <c r="J61490">
        <v>12.9</v>
      </c>
      <c r="K61490">
        <v>1</v>
      </c>
      <c r="L61490">
        <v>20</v>
      </c>
      <c r="M61490" t="s">
        <v>213</v>
      </c>
    </row>
    <row r="61491" spans="1:13" hidden="1" x14ac:dyDescent="0.25">
      <c r="A61491" s="4">
        <v>41684</v>
      </c>
      <c r="B61491" s="17">
        <v>1055</v>
      </c>
      <c r="C61491">
        <v>97145.07</v>
      </c>
      <c r="D61491">
        <v>97156.800000000003</v>
      </c>
      <c r="E61491">
        <v>10.78</v>
      </c>
      <c r="F61491">
        <v>10.78</v>
      </c>
      <c r="G61491" s="4">
        <v>41792</v>
      </c>
      <c r="H61491">
        <v>71</v>
      </c>
      <c r="I61491">
        <v>10.78</v>
      </c>
      <c r="J61491">
        <v>10.78</v>
      </c>
      <c r="K61491">
        <v>5</v>
      </c>
      <c r="L61491">
        <v>4</v>
      </c>
      <c r="M61491" t="s">
        <v>243</v>
      </c>
    </row>
    <row r="61492" spans="1:13" hidden="1" x14ac:dyDescent="0.25">
      <c r="A61492" s="4">
        <v>41684</v>
      </c>
      <c r="B61492" s="17">
        <v>0</v>
      </c>
      <c r="C61492">
        <v>37702.74</v>
      </c>
      <c r="D61492">
        <v>37853.300000000003</v>
      </c>
      <c r="E61492">
        <v>0</v>
      </c>
      <c r="F61492">
        <v>0</v>
      </c>
      <c r="G61492" s="4">
        <v>44564</v>
      </c>
      <c r="H61492">
        <v>1946</v>
      </c>
      <c r="I61492">
        <v>0</v>
      </c>
      <c r="J61492">
        <v>0</v>
      </c>
      <c r="K61492">
        <v>0</v>
      </c>
      <c r="L61492">
        <v>35</v>
      </c>
      <c r="M61492" t="s">
        <v>145</v>
      </c>
    </row>
    <row r="61493" spans="1:13" hidden="1" x14ac:dyDescent="0.25">
      <c r="A61493" s="4">
        <v>41684</v>
      </c>
      <c r="B61493" s="17">
        <v>100</v>
      </c>
      <c r="C61493">
        <v>64403.59</v>
      </c>
      <c r="D61493">
        <v>64533.52</v>
      </c>
      <c r="E61493">
        <v>12.88</v>
      </c>
      <c r="F61493">
        <v>12.88</v>
      </c>
      <c r="G61493" s="4">
        <v>43010</v>
      </c>
      <c r="H61493">
        <v>900</v>
      </c>
      <c r="I61493">
        <v>12.88</v>
      </c>
      <c r="J61493">
        <v>12.88</v>
      </c>
      <c r="K61493">
        <v>4</v>
      </c>
      <c r="L61493">
        <v>18</v>
      </c>
      <c r="M61493" t="s">
        <v>208</v>
      </c>
    </row>
    <row r="61494" spans="1:13" hidden="1" x14ac:dyDescent="0.25">
      <c r="A61494" s="4">
        <v>41684</v>
      </c>
      <c r="B61494" s="17">
        <v>100</v>
      </c>
      <c r="C61494">
        <v>73074.429999999993</v>
      </c>
      <c r="D61494">
        <v>73165.820000000007</v>
      </c>
      <c r="E61494">
        <v>12.65</v>
      </c>
      <c r="F61494">
        <v>12.65</v>
      </c>
      <c r="G61494" s="4">
        <v>42646</v>
      </c>
      <c r="H61494">
        <v>652</v>
      </c>
      <c r="I61494">
        <v>12.65</v>
      </c>
      <c r="J61494">
        <v>12.65</v>
      </c>
      <c r="K61494">
        <v>3</v>
      </c>
      <c r="L61494">
        <v>14</v>
      </c>
      <c r="M61494" t="s">
        <v>202</v>
      </c>
    </row>
    <row r="61495" spans="1:13" hidden="1" x14ac:dyDescent="0.25">
      <c r="A61495" s="4">
        <v>41684</v>
      </c>
      <c r="B61495" s="17">
        <v>2455</v>
      </c>
      <c r="C61495">
        <v>48618.97</v>
      </c>
      <c r="D61495">
        <v>48724.61</v>
      </c>
      <c r="E61495">
        <v>12.99</v>
      </c>
      <c r="F61495">
        <v>13.03</v>
      </c>
      <c r="G61495" s="4">
        <v>43832</v>
      </c>
      <c r="H61495">
        <v>1452</v>
      </c>
      <c r="I61495">
        <v>13.07</v>
      </c>
      <c r="J61495">
        <v>12.98</v>
      </c>
      <c r="K61495">
        <v>191</v>
      </c>
      <c r="L61495">
        <v>27</v>
      </c>
      <c r="M61495" t="s">
        <v>179</v>
      </c>
    </row>
    <row r="61496" spans="1:13" hidden="1" x14ac:dyDescent="0.25">
      <c r="A61496" s="4">
        <v>41684</v>
      </c>
      <c r="B61496" s="17">
        <v>105</v>
      </c>
      <c r="C61496">
        <v>68626.84</v>
      </c>
      <c r="D61496">
        <v>68758.42</v>
      </c>
      <c r="E61496">
        <v>12.76</v>
      </c>
      <c r="F61496">
        <v>12.76</v>
      </c>
      <c r="G61496" s="4">
        <v>42828</v>
      </c>
      <c r="H61496">
        <v>775</v>
      </c>
      <c r="I61496">
        <v>12.76</v>
      </c>
      <c r="J61496">
        <v>12.76</v>
      </c>
      <c r="K61496">
        <v>4</v>
      </c>
      <c r="L61496">
        <v>16</v>
      </c>
      <c r="M61496" t="s">
        <v>192</v>
      </c>
    </row>
    <row r="61497" spans="1:13" hidden="1" x14ac:dyDescent="0.25">
      <c r="A61497" s="4">
        <v>41684</v>
      </c>
      <c r="B61497" s="17">
        <v>250</v>
      </c>
      <c r="C61497">
        <v>83037.09</v>
      </c>
      <c r="D61497">
        <v>83150.850000000006</v>
      </c>
      <c r="E61497">
        <v>12.04</v>
      </c>
      <c r="F61497">
        <v>12.04</v>
      </c>
      <c r="G61497" s="4">
        <v>42278</v>
      </c>
      <c r="H61497">
        <v>404</v>
      </c>
      <c r="I61497">
        <v>12.04</v>
      </c>
      <c r="J61497">
        <v>12.04</v>
      </c>
      <c r="K61497">
        <v>5</v>
      </c>
      <c r="L61497">
        <v>10</v>
      </c>
      <c r="M61497" t="s">
        <v>187</v>
      </c>
    </row>
    <row r="61498" spans="1:13" hidden="1" x14ac:dyDescent="0.25">
      <c r="A61498" s="4">
        <v>41684</v>
      </c>
      <c r="B61498" s="17">
        <v>5035</v>
      </c>
      <c r="C61498">
        <v>55161.67</v>
      </c>
      <c r="D61498">
        <v>55238.13</v>
      </c>
      <c r="E61498">
        <v>12.99</v>
      </c>
      <c r="F61498">
        <v>12.99</v>
      </c>
      <c r="G61498" s="4">
        <v>43467</v>
      </c>
      <c r="H61498">
        <v>1204</v>
      </c>
      <c r="I61498">
        <v>13.02</v>
      </c>
      <c r="J61498">
        <v>12.94</v>
      </c>
      <c r="K61498">
        <v>253</v>
      </c>
      <c r="L61498">
        <v>23</v>
      </c>
      <c r="M61498" t="s">
        <v>168</v>
      </c>
    </row>
    <row r="61499" spans="1:13" hidden="1" x14ac:dyDescent="0.25">
      <c r="A61499" s="4">
        <v>41684</v>
      </c>
      <c r="B61499" s="17">
        <v>2761</v>
      </c>
      <c r="C61499">
        <v>66543.929999999993</v>
      </c>
      <c r="D61499">
        <v>66688.95</v>
      </c>
      <c r="E61499">
        <v>12.8</v>
      </c>
      <c r="F61499">
        <v>12.8</v>
      </c>
      <c r="G61499" s="4">
        <v>42919</v>
      </c>
      <c r="H61499">
        <v>836</v>
      </c>
      <c r="I61499">
        <v>12.81</v>
      </c>
      <c r="J61499">
        <v>12.79</v>
      </c>
      <c r="K61499">
        <v>10</v>
      </c>
      <c r="L61499">
        <v>17</v>
      </c>
      <c r="M61499" t="s">
        <v>207</v>
      </c>
    </row>
    <row r="61500" spans="1:13" hidden="1" x14ac:dyDescent="0.25">
      <c r="A61500" s="4">
        <v>41684</v>
      </c>
      <c r="B61500" s="17">
        <v>2090</v>
      </c>
      <c r="C61500">
        <v>77971.839999999997</v>
      </c>
      <c r="D61500">
        <v>78065.98</v>
      </c>
      <c r="E61500">
        <v>12.41</v>
      </c>
      <c r="F61500">
        <v>12.42</v>
      </c>
      <c r="G61500" s="4">
        <v>42461</v>
      </c>
      <c r="H61500">
        <v>524</v>
      </c>
      <c r="I61500">
        <v>12.42</v>
      </c>
      <c r="J61500">
        <v>12.38</v>
      </c>
      <c r="K61500">
        <v>33</v>
      </c>
      <c r="L61500">
        <v>12</v>
      </c>
      <c r="M61500" t="s">
        <v>201</v>
      </c>
    </row>
    <row r="61501" spans="1:13" hidden="1" x14ac:dyDescent="0.25">
      <c r="A61501" s="4">
        <v>41684</v>
      </c>
      <c r="B61501" s="17">
        <v>5086</v>
      </c>
      <c r="C61501">
        <v>33176.559999999998</v>
      </c>
      <c r="D61501">
        <v>33335.870000000003</v>
      </c>
      <c r="E61501">
        <v>13.22</v>
      </c>
      <c r="F61501">
        <v>13.23</v>
      </c>
      <c r="G61501" s="4">
        <v>44928</v>
      </c>
      <c r="H61501">
        <v>2195</v>
      </c>
      <c r="I61501">
        <v>13.23</v>
      </c>
      <c r="J61501">
        <v>13.19</v>
      </c>
      <c r="K61501">
        <v>130</v>
      </c>
      <c r="L61501">
        <v>37</v>
      </c>
      <c r="M61501" t="s">
        <v>195</v>
      </c>
    </row>
    <row r="61502" spans="1:13" hidden="1" x14ac:dyDescent="0.25">
      <c r="A61502" s="4">
        <v>41684</v>
      </c>
      <c r="B61502" s="17">
        <v>4491</v>
      </c>
      <c r="C61502">
        <v>62491.46</v>
      </c>
      <c r="D61502">
        <v>62582.83</v>
      </c>
      <c r="E61502">
        <v>12.87</v>
      </c>
      <c r="F61502">
        <v>12.89</v>
      </c>
      <c r="G61502" s="4">
        <v>43102</v>
      </c>
      <c r="H61502">
        <v>959</v>
      </c>
      <c r="I61502">
        <v>12.92</v>
      </c>
      <c r="J61502">
        <v>12.85</v>
      </c>
      <c r="K61502">
        <v>251</v>
      </c>
      <c r="L61502">
        <v>19</v>
      </c>
      <c r="M61502" t="s">
        <v>150</v>
      </c>
    </row>
    <row r="61503" spans="1:13" hidden="1" x14ac:dyDescent="0.25">
      <c r="A61503" s="4">
        <v>41684</v>
      </c>
      <c r="B61503" s="17">
        <v>18532</v>
      </c>
      <c r="C61503">
        <v>42848.800000000003</v>
      </c>
      <c r="D61503">
        <v>42983.09</v>
      </c>
      <c r="E61503">
        <v>13.08</v>
      </c>
      <c r="F61503">
        <v>13.11</v>
      </c>
      <c r="G61503" s="4">
        <v>44200</v>
      </c>
      <c r="H61503">
        <v>1699</v>
      </c>
      <c r="I61503">
        <v>13.14</v>
      </c>
      <c r="J61503">
        <v>13.06</v>
      </c>
      <c r="K61503">
        <v>1092</v>
      </c>
      <c r="L61503">
        <v>31</v>
      </c>
      <c r="M61503" t="s">
        <v>178</v>
      </c>
    </row>
    <row r="61504" spans="1:13" hidden="1" x14ac:dyDescent="0.25">
      <c r="A61504" s="4">
        <v>41684</v>
      </c>
      <c r="B61504" s="17">
        <v>5065</v>
      </c>
      <c r="C61504">
        <v>97989.82</v>
      </c>
      <c r="D61504">
        <v>98002.92</v>
      </c>
      <c r="E61504">
        <v>10.691000000000001</v>
      </c>
      <c r="F61504">
        <v>10.692</v>
      </c>
      <c r="G61504" s="4">
        <v>41761</v>
      </c>
      <c r="H61504">
        <v>50</v>
      </c>
      <c r="I61504">
        <v>10.72</v>
      </c>
      <c r="J61504">
        <v>10.686</v>
      </c>
      <c r="K61504">
        <v>17</v>
      </c>
      <c r="L61504">
        <v>3</v>
      </c>
      <c r="M61504" t="s">
        <v>242</v>
      </c>
    </row>
    <row r="61505" spans="1:13" hidden="1" x14ac:dyDescent="0.25">
      <c r="A61505" s="4">
        <v>41684</v>
      </c>
      <c r="B61505" s="17">
        <v>10295</v>
      </c>
      <c r="C61505">
        <v>99570.37</v>
      </c>
      <c r="D61505">
        <v>99570.23</v>
      </c>
      <c r="E61505">
        <v>10.37</v>
      </c>
      <c r="F61505">
        <v>10.38</v>
      </c>
      <c r="G61505" s="4">
        <v>41703</v>
      </c>
      <c r="H61505">
        <v>11</v>
      </c>
      <c r="I61505">
        <v>10.38</v>
      </c>
      <c r="J61505">
        <v>10.36</v>
      </c>
      <c r="K61505">
        <v>12</v>
      </c>
      <c r="L61505">
        <v>1</v>
      </c>
      <c r="M61505" t="s">
        <v>240</v>
      </c>
    </row>
    <row r="61506" spans="1:13" hidden="1" x14ac:dyDescent="0.25">
      <c r="A61506" s="4">
        <v>41684</v>
      </c>
      <c r="B61506" s="17">
        <v>3479</v>
      </c>
      <c r="C61506">
        <v>75521.72</v>
      </c>
      <c r="D61506">
        <v>75607.320000000007</v>
      </c>
      <c r="E61506">
        <v>12.57</v>
      </c>
      <c r="F61506">
        <v>12.54</v>
      </c>
      <c r="G61506" s="4">
        <v>42552</v>
      </c>
      <c r="H61506">
        <v>587</v>
      </c>
      <c r="I61506">
        <v>12.57</v>
      </c>
      <c r="J61506">
        <v>12.5</v>
      </c>
      <c r="K61506">
        <v>125</v>
      </c>
      <c r="L61506">
        <v>13</v>
      </c>
      <c r="M61506" t="s">
        <v>186</v>
      </c>
    </row>
    <row r="61507" spans="1:13" hidden="1" x14ac:dyDescent="0.25">
      <c r="A61507" s="4">
        <v>41684</v>
      </c>
      <c r="B61507" s="17">
        <v>17408</v>
      </c>
      <c r="C61507">
        <v>85745.600000000006</v>
      </c>
      <c r="D61507">
        <v>85844.81</v>
      </c>
      <c r="E61507">
        <v>11.86</v>
      </c>
      <c r="F61507">
        <v>11.81</v>
      </c>
      <c r="G61507" s="4">
        <v>42186</v>
      </c>
      <c r="H61507">
        <v>340</v>
      </c>
      <c r="I61507">
        <v>11.87</v>
      </c>
      <c r="J61507">
        <v>11.8</v>
      </c>
      <c r="K61507">
        <v>305</v>
      </c>
      <c r="L61507">
        <v>9</v>
      </c>
      <c r="M61507" t="s">
        <v>171</v>
      </c>
    </row>
    <row r="61508" spans="1:13" hidden="1" x14ac:dyDescent="0.25">
      <c r="A61508" s="4">
        <v>41684</v>
      </c>
      <c r="B61508" s="17">
        <v>8760</v>
      </c>
      <c r="C61508">
        <v>88382.09</v>
      </c>
      <c r="D61508">
        <v>88439.69</v>
      </c>
      <c r="E61508">
        <v>11.58</v>
      </c>
      <c r="F61508">
        <v>11.56</v>
      </c>
      <c r="G61508" s="4">
        <v>42095</v>
      </c>
      <c r="H61508">
        <v>279</v>
      </c>
      <c r="I61508">
        <v>11.59</v>
      </c>
      <c r="J61508">
        <v>11.54</v>
      </c>
      <c r="K61508">
        <v>91</v>
      </c>
      <c r="L61508">
        <v>8</v>
      </c>
      <c r="M61508" t="s">
        <v>169</v>
      </c>
    </row>
    <row r="61509" spans="1:13" hidden="1" x14ac:dyDescent="0.25">
      <c r="A61509" s="4">
        <v>41684</v>
      </c>
      <c r="B61509" s="17">
        <v>46525</v>
      </c>
      <c r="C61509">
        <v>93591.69</v>
      </c>
      <c r="D61509">
        <v>93626.26</v>
      </c>
      <c r="E61509">
        <v>11.19</v>
      </c>
      <c r="F61509">
        <v>11.15</v>
      </c>
      <c r="G61509" s="4">
        <v>41913</v>
      </c>
      <c r="H61509">
        <v>156</v>
      </c>
      <c r="I61509">
        <v>11.21</v>
      </c>
      <c r="J61509">
        <v>11.15</v>
      </c>
      <c r="K61509">
        <v>85</v>
      </c>
      <c r="L61509">
        <v>6</v>
      </c>
      <c r="M61509" t="s">
        <v>176</v>
      </c>
    </row>
    <row r="61510" spans="1:13" hidden="1" x14ac:dyDescent="0.25">
      <c r="A61510" s="4">
        <v>41684</v>
      </c>
      <c r="B61510" s="17">
        <v>138200</v>
      </c>
      <c r="C61510">
        <v>70847.81</v>
      </c>
      <c r="D61510">
        <v>70980.39</v>
      </c>
      <c r="E61510">
        <v>12.69</v>
      </c>
      <c r="F61510">
        <v>12.68</v>
      </c>
      <c r="G61510" s="4">
        <v>42737</v>
      </c>
      <c r="H61510">
        <v>713</v>
      </c>
      <c r="I61510">
        <v>12.73</v>
      </c>
      <c r="J61510">
        <v>12.64</v>
      </c>
      <c r="K61510">
        <v>4222</v>
      </c>
      <c r="L61510">
        <v>15</v>
      </c>
      <c r="M61510" t="s">
        <v>119</v>
      </c>
    </row>
    <row r="61511" spans="1:13" hidden="1" x14ac:dyDescent="0.25">
      <c r="A61511" s="4">
        <v>41684</v>
      </c>
      <c r="B61511" s="17">
        <v>84176</v>
      </c>
      <c r="C61511">
        <v>80464.95</v>
      </c>
      <c r="D61511">
        <v>80564.759999999995</v>
      </c>
      <c r="E61511">
        <v>12.24</v>
      </c>
      <c r="F61511">
        <v>12.21</v>
      </c>
      <c r="G61511" s="4">
        <v>42373</v>
      </c>
      <c r="H61511">
        <v>464</v>
      </c>
      <c r="I61511">
        <v>12.26</v>
      </c>
      <c r="J61511">
        <v>12.18</v>
      </c>
      <c r="K61511">
        <v>2177</v>
      </c>
      <c r="L61511">
        <v>11</v>
      </c>
      <c r="M61511" t="s">
        <v>122</v>
      </c>
    </row>
    <row r="61512" spans="1:13" hidden="1" x14ac:dyDescent="0.25">
      <c r="A61512" s="4">
        <v>41684</v>
      </c>
      <c r="B61512" s="17">
        <v>390320</v>
      </c>
      <c r="C61512">
        <v>96324.47</v>
      </c>
      <c r="D61512">
        <v>96336.06</v>
      </c>
      <c r="E61512">
        <v>10.9</v>
      </c>
      <c r="F61512">
        <v>10.88</v>
      </c>
      <c r="G61512" s="4">
        <v>41821</v>
      </c>
      <c r="H61512">
        <v>91</v>
      </c>
      <c r="I61512">
        <v>10.92</v>
      </c>
      <c r="J61512">
        <v>10.88</v>
      </c>
      <c r="K61512">
        <v>526</v>
      </c>
      <c r="L61512">
        <v>5</v>
      </c>
      <c r="M61512" t="s">
        <v>175</v>
      </c>
    </row>
    <row r="61513" spans="1:13" hidden="1" x14ac:dyDescent="0.25">
      <c r="A61513" s="4">
        <v>41684</v>
      </c>
      <c r="B61513" s="17">
        <v>417955</v>
      </c>
      <c r="C61513">
        <v>98807.2</v>
      </c>
      <c r="D61513">
        <v>98811.06</v>
      </c>
      <c r="E61513">
        <v>10.595000000000001</v>
      </c>
      <c r="F61513">
        <v>10.574999999999999</v>
      </c>
      <c r="G61513" s="4">
        <v>41730</v>
      </c>
      <c r="H61513">
        <v>30</v>
      </c>
      <c r="I61513">
        <v>10.598000000000001</v>
      </c>
      <c r="J61513">
        <v>10.56</v>
      </c>
      <c r="K61513">
        <v>401</v>
      </c>
      <c r="L61513">
        <v>2</v>
      </c>
      <c r="M61513" t="s">
        <v>170</v>
      </c>
    </row>
    <row r="61514" spans="1:13" hidden="1" x14ac:dyDescent="0.25">
      <c r="A61514" s="4">
        <v>41684</v>
      </c>
      <c r="B61514" s="17">
        <v>383202</v>
      </c>
      <c r="C61514">
        <v>90938.559999999998</v>
      </c>
      <c r="D61514">
        <v>90985.3</v>
      </c>
      <c r="E61514">
        <v>11.34</v>
      </c>
      <c r="F61514">
        <v>11.31</v>
      </c>
      <c r="G61514" s="4">
        <v>42006</v>
      </c>
      <c r="H61514">
        <v>218</v>
      </c>
      <c r="I61514">
        <v>11.36</v>
      </c>
      <c r="J61514">
        <v>11.3</v>
      </c>
      <c r="K61514">
        <v>2023</v>
      </c>
      <c r="L61514">
        <v>7</v>
      </c>
      <c r="M61514" t="s">
        <v>131</v>
      </c>
    </row>
    <row r="61515" spans="1:13" hidden="1" x14ac:dyDescent="0.25">
      <c r="A61515" s="4">
        <v>41687</v>
      </c>
      <c r="B61515" s="17">
        <v>0</v>
      </c>
      <c r="C61515">
        <v>22614.55</v>
      </c>
      <c r="D61515">
        <v>22687.99</v>
      </c>
      <c r="E61515">
        <v>0</v>
      </c>
      <c r="F61515">
        <v>0</v>
      </c>
      <c r="G61515" s="4">
        <v>46024</v>
      </c>
      <c r="H61515">
        <v>2938</v>
      </c>
      <c r="I61515">
        <v>0</v>
      </c>
      <c r="J61515">
        <v>0</v>
      </c>
      <c r="K61515">
        <v>0</v>
      </c>
      <c r="L61515">
        <v>42</v>
      </c>
      <c r="M61515" t="s">
        <v>241</v>
      </c>
    </row>
    <row r="61516" spans="1:13" hidden="1" x14ac:dyDescent="0.25">
      <c r="A61516" s="4">
        <v>41687</v>
      </c>
      <c r="B61516" s="17">
        <v>0</v>
      </c>
      <c r="C61516">
        <v>27452.35</v>
      </c>
      <c r="D61516">
        <v>27558</v>
      </c>
      <c r="E61516">
        <v>0</v>
      </c>
      <c r="F61516">
        <v>0</v>
      </c>
      <c r="G61516" s="4">
        <v>45474</v>
      </c>
      <c r="H61516">
        <v>2563</v>
      </c>
      <c r="I61516">
        <v>0</v>
      </c>
      <c r="J61516">
        <v>0</v>
      </c>
      <c r="K61516">
        <v>0</v>
      </c>
      <c r="L61516">
        <v>40</v>
      </c>
      <c r="M61516" t="s">
        <v>226</v>
      </c>
    </row>
    <row r="61517" spans="1:13" hidden="1" x14ac:dyDescent="0.25">
      <c r="A61517" s="4">
        <v>41687</v>
      </c>
      <c r="B61517" s="17">
        <v>0</v>
      </c>
      <c r="C61517">
        <v>31260.01</v>
      </c>
      <c r="D61517">
        <v>31382.01</v>
      </c>
      <c r="E61517">
        <v>0</v>
      </c>
      <c r="F61517">
        <v>0</v>
      </c>
      <c r="G61517" s="4">
        <v>45110</v>
      </c>
      <c r="H61517">
        <v>2317</v>
      </c>
      <c r="I61517">
        <v>0</v>
      </c>
      <c r="J61517">
        <v>0</v>
      </c>
      <c r="K61517">
        <v>0</v>
      </c>
      <c r="L61517">
        <v>38</v>
      </c>
      <c r="M61517" t="s">
        <v>227</v>
      </c>
    </row>
    <row r="61518" spans="1:13" hidden="1" x14ac:dyDescent="0.25">
      <c r="A61518" s="4">
        <v>41687</v>
      </c>
      <c r="B61518" s="17">
        <v>0</v>
      </c>
      <c r="C61518">
        <v>39095.33</v>
      </c>
      <c r="D61518">
        <v>39233.35</v>
      </c>
      <c r="E61518">
        <v>0</v>
      </c>
      <c r="F61518">
        <v>0</v>
      </c>
      <c r="G61518" s="4">
        <v>44470</v>
      </c>
      <c r="H61518">
        <v>1884</v>
      </c>
      <c r="I61518">
        <v>0</v>
      </c>
      <c r="J61518">
        <v>0</v>
      </c>
      <c r="K61518">
        <v>0</v>
      </c>
      <c r="L61518">
        <v>34</v>
      </c>
      <c r="M61518" t="s">
        <v>228</v>
      </c>
    </row>
    <row r="61519" spans="1:13" hidden="1" x14ac:dyDescent="0.25">
      <c r="A61519" s="4">
        <v>41687</v>
      </c>
      <c r="B61519" s="17">
        <v>0</v>
      </c>
      <c r="C61519">
        <v>41691.129999999997</v>
      </c>
      <c r="D61519">
        <v>41844.53</v>
      </c>
      <c r="E61519">
        <v>0</v>
      </c>
      <c r="F61519">
        <v>0</v>
      </c>
      <c r="G61519" s="4">
        <v>44287</v>
      </c>
      <c r="H61519">
        <v>1758</v>
      </c>
      <c r="I61519">
        <v>0</v>
      </c>
      <c r="J61519">
        <v>0</v>
      </c>
      <c r="K61519">
        <v>0</v>
      </c>
      <c r="L61519">
        <v>32</v>
      </c>
      <c r="M61519" t="s">
        <v>229</v>
      </c>
    </row>
    <row r="61520" spans="1:13" hidden="1" x14ac:dyDescent="0.25">
      <c r="A61520" s="4">
        <v>41687</v>
      </c>
      <c r="B61520" s="17">
        <v>0</v>
      </c>
      <c r="C61520">
        <v>35564.03</v>
      </c>
      <c r="D61520">
        <v>35683.129999999997</v>
      </c>
      <c r="E61520">
        <v>0</v>
      </c>
      <c r="F61520">
        <v>0</v>
      </c>
      <c r="G61520" s="4">
        <v>44743</v>
      </c>
      <c r="H61520">
        <v>2068</v>
      </c>
      <c r="I61520">
        <v>0</v>
      </c>
      <c r="J61520">
        <v>0</v>
      </c>
      <c r="K61520">
        <v>0</v>
      </c>
      <c r="L61520">
        <v>36</v>
      </c>
      <c r="M61520" t="s">
        <v>221</v>
      </c>
    </row>
    <row r="61521" spans="1:13" hidden="1" x14ac:dyDescent="0.25">
      <c r="A61521" s="4">
        <v>41687</v>
      </c>
      <c r="B61521" s="17">
        <v>0</v>
      </c>
      <c r="C61521">
        <v>40404.78</v>
      </c>
      <c r="D61521">
        <v>40550.589999999997</v>
      </c>
      <c r="E61521">
        <v>0</v>
      </c>
      <c r="F61521">
        <v>0</v>
      </c>
      <c r="G61521" s="4">
        <v>44378</v>
      </c>
      <c r="H61521">
        <v>1820</v>
      </c>
      <c r="I61521">
        <v>0</v>
      </c>
      <c r="J61521">
        <v>0</v>
      </c>
      <c r="K61521">
        <v>0</v>
      </c>
      <c r="L61521">
        <v>33</v>
      </c>
      <c r="M61521" t="s">
        <v>222</v>
      </c>
    </row>
    <row r="61522" spans="1:13" hidden="1" x14ac:dyDescent="0.25">
      <c r="A61522" s="4">
        <v>41687</v>
      </c>
      <c r="B61522" s="17">
        <v>0</v>
      </c>
      <c r="C61522">
        <v>50288.160000000003</v>
      </c>
      <c r="D61522">
        <v>50442.71</v>
      </c>
      <c r="E61522">
        <v>0</v>
      </c>
      <c r="F61522">
        <v>0</v>
      </c>
      <c r="G61522" s="4">
        <v>43739</v>
      </c>
      <c r="H61522">
        <v>1390</v>
      </c>
      <c r="I61522">
        <v>0</v>
      </c>
      <c r="J61522">
        <v>0</v>
      </c>
      <c r="K61522">
        <v>0</v>
      </c>
      <c r="L61522">
        <v>26</v>
      </c>
      <c r="M61522" t="s">
        <v>231</v>
      </c>
    </row>
    <row r="61523" spans="1:13" hidden="1" x14ac:dyDescent="0.25">
      <c r="A61523" s="4">
        <v>41687</v>
      </c>
      <c r="B61523" s="17">
        <v>0</v>
      </c>
      <c r="C61523">
        <v>53602.95</v>
      </c>
      <c r="D61523">
        <v>53801.61</v>
      </c>
      <c r="E61523">
        <v>0</v>
      </c>
      <c r="F61523">
        <v>0</v>
      </c>
      <c r="G61523" s="4">
        <v>43556</v>
      </c>
      <c r="H61523">
        <v>1263</v>
      </c>
      <c r="I61523">
        <v>0</v>
      </c>
      <c r="J61523">
        <v>0</v>
      </c>
      <c r="K61523">
        <v>0</v>
      </c>
      <c r="L61523">
        <v>24</v>
      </c>
      <c r="M61523" t="s">
        <v>232</v>
      </c>
    </row>
    <row r="61524" spans="1:13" hidden="1" x14ac:dyDescent="0.25">
      <c r="A61524" s="4">
        <v>41687</v>
      </c>
      <c r="B61524" s="17">
        <v>0</v>
      </c>
      <c r="C61524">
        <v>44374.14</v>
      </c>
      <c r="D61524">
        <v>44492.61</v>
      </c>
      <c r="E61524">
        <v>0</v>
      </c>
      <c r="F61524">
        <v>0</v>
      </c>
      <c r="G61524" s="4">
        <v>44105</v>
      </c>
      <c r="H61524">
        <v>1638</v>
      </c>
      <c r="I61524">
        <v>0</v>
      </c>
      <c r="J61524">
        <v>0</v>
      </c>
      <c r="K61524">
        <v>0</v>
      </c>
      <c r="L61524">
        <v>30</v>
      </c>
      <c r="M61524" t="s">
        <v>196</v>
      </c>
    </row>
    <row r="61525" spans="1:13" hidden="1" x14ac:dyDescent="0.25">
      <c r="A61525" s="4">
        <v>41687</v>
      </c>
      <c r="B61525" s="17">
        <v>60</v>
      </c>
      <c r="C61525">
        <v>29286.74</v>
      </c>
      <c r="D61525">
        <v>29422.28</v>
      </c>
      <c r="E61525">
        <v>13.26</v>
      </c>
      <c r="F61525">
        <v>13.26</v>
      </c>
      <c r="G61525" s="4">
        <v>45293</v>
      </c>
      <c r="H61525">
        <v>2440</v>
      </c>
      <c r="I61525">
        <v>13.26</v>
      </c>
      <c r="J61525">
        <v>13.26</v>
      </c>
      <c r="K61525">
        <v>4</v>
      </c>
      <c r="L61525">
        <v>39</v>
      </c>
      <c r="M61525" t="s">
        <v>194</v>
      </c>
    </row>
    <row r="61526" spans="1:13" hidden="1" x14ac:dyDescent="0.25">
      <c r="A61526" s="4">
        <v>41687</v>
      </c>
      <c r="B61526" s="17">
        <v>0</v>
      </c>
      <c r="C61526">
        <v>47256.77</v>
      </c>
      <c r="D61526">
        <v>47343.07</v>
      </c>
      <c r="E61526">
        <v>0</v>
      </c>
      <c r="F61526">
        <v>0</v>
      </c>
      <c r="G61526" s="4">
        <v>43922</v>
      </c>
      <c r="H61526">
        <v>1513</v>
      </c>
      <c r="I61526">
        <v>0</v>
      </c>
      <c r="J61526">
        <v>0</v>
      </c>
      <c r="K61526">
        <v>0</v>
      </c>
      <c r="L61526">
        <v>28</v>
      </c>
      <c r="M61526" t="s">
        <v>230</v>
      </c>
    </row>
    <row r="61527" spans="1:13" hidden="1" x14ac:dyDescent="0.25">
      <c r="A61527" s="4">
        <v>41687</v>
      </c>
      <c r="B61527" s="17">
        <v>150</v>
      </c>
      <c r="C61527">
        <v>56995.360000000001</v>
      </c>
      <c r="D61527">
        <v>57140.25</v>
      </c>
      <c r="E61527">
        <v>12.94</v>
      </c>
      <c r="F61527">
        <v>12.94</v>
      </c>
      <c r="G61527" s="4">
        <v>43374</v>
      </c>
      <c r="H61527">
        <v>1144</v>
      </c>
      <c r="I61527">
        <v>12.94</v>
      </c>
      <c r="J61527">
        <v>12.94</v>
      </c>
      <c r="K61527">
        <v>2</v>
      </c>
      <c r="L61527">
        <v>22</v>
      </c>
      <c r="M61527" t="s">
        <v>216</v>
      </c>
    </row>
    <row r="61528" spans="1:13" hidden="1" x14ac:dyDescent="0.25">
      <c r="A61528" s="4">
        <v>41687</v>
      </c>
      <c r="B61528" s="17">
        <v>0</v>
      </c>
      <c r="C61528">
        <v>51971.55</v>
      </c>
      <c r="D61528">
        <v>52148.639999999999</v>
      </c>
      <c r="E61528">
        <v>0</v>
      </c>
      <c r="F61528">
        <v>0</v>
      </c>
      <c r="G61528" s="4">
        <v>43647</v>
      </c>
      <c r="H61528">
        <v>1325</v>
      </c>
      <c r="I61528">
        <v>0</v>
      </c>
      <c r="J61528">
        <v>0</v>
      </c>
      <c r="K61528">
        <v>0</v>
      </c>
      <c r="L61528">
        <v>25</v>
      </c>
      <c r="M61528" t="s">
        <v>223</v>
      </c>
    </row>
    <row r="61529" spans="1:13" hidden="1" x14ac:dyDescent="0.25">
      <c r="A61529" s="4">
        <v>41687</v>
      </c>
      <c r="B61529" s="17">
        <v>5</v>
      </c>
      <c r="C61529">
        <v>45840.08</v>
      </c>
      <c r="D61529">
        <v>45911.5</v>
      </c>
      <c r="E61529">
        <v>13.07</v>
      </c>
      <c r="F61529">
        <v>13.07</v>
      </c>
      <c r="G61529" s="4">
        <v>44013</v>
      </c>
      <c r="H61529">
        <v>1574</v>
      </c>
      <c r="I61529">
        <v>13.07</v>
      </c>
      <c r="J61529">
        <v>13.07</v>
      </c>
      <c r="K61529">
        <v>1</v>
      </c>
      <c r="L61529">
        <v>29</v>
      </c>
      <c r="M61529" t="s">
        <v>211</v>
      </c>
    </row>
    <row r="61530" spans="1:13" hidden="1" x14ac:dyDescent="0.25">
      <c r="A61530" s="4">
        <v>41687</v>
      </c>
      <c r="B61530" s="17">
        <v>105</v>
      </c>
      <c r="C61530">
        <v>58846.53</v>
      </c>
      <c r="D61530">
        <v>59015.41</v>
      </c>
      <c r="E61530">
        <v>12.92</v>
      </c>
      <c r="F61530">
        <v>12.92</v>
      </c>
      <c r="G61530" s="4">
        <v>43283</v>
      </c>
      <c r="H61530">
        <v>1081</v>
      </c>
      <c r="I61530">
        <v>12.92</v>
      </c>
      <c r="J61530">
        <v>12.92</v>
      </c>
      <c r="K61530">
        <v>2</v>
      </c>
      <c r="L61530">
        <v>21</v>
      </c>
      <c r="M61530" t="s">
        <v>212</v>
      </c>
    </row>
    <row r="61531" spans="1:13" hidden="1" x14ac:dyDescent="0.25">
      <c r="A61531" s="4">
        <v>41687</v>
      </c>
      <c r="B61531" s="17">
        <v>20</v>
      </c>
      <c r="C61531">
        <v>60728.56</v>
      </c>
      <c r="D61531">
        <v>60921.83</v>
      </c>
      <c r="E61531">
        <v>12.87</v>
      </c>
      <c r="F61531">
        <v>12.87</v>
      </c>
      <c r="G61531" s="4">
        <v>43192</v>
      </c>
      <c r="H61531">
        <v>1018</v>
      </c>
      <c r="I61531">
        <v>12.87</v>
      </c>
      <c r="J61531">
        <v>12.87</v>
      </c>
      <c r="K61531">
        <v>2</v>
      </c>
      <c r="L61531">
        <v>20</v>
      </c>
      <c r="M61531" t="s">
        <v>213</v>
      </c>
    </row>
    <row r="61532" spans="1:13" hidden="1" x14ac:dyDescent="0.25">
      <c r="A61532" s="4">
        <v>41687</v>
      </c>
      <c r="B61532" s="17">
        <v>260</v>
      </c>
      <c r="C61532">
        <v>25653.16</v>
      </c>
      <c r="D61532">
        <v>25729.63</v>
      </c>
      <c r="E61532">
        <v>13.35</v>
      </c>
      <c r="F61532">
        <v>13.35</v>
      </c>
      <c r="G61532" s="4">
        <v>45659</v>
      </c>
      <c r="H61532">
        <v>2689</v>
      </c>
      <c r="I61532">
        <v>13.35</v>
      </c>
      <c r="J61532">
        <v>13.35</v>
      </c>
      <c r="K61532">
        <v>11</v>
      </c>
      <c r="L61532">
        <v>41</v>
      </c>
      <c r="M61532" t="s">
        <v>189</v>
      </c>
    </row>
    <row r="61533" spans="1:13" hidden="1" x14ac:dyDescent="0.25">
      <c r="A61533" s="4">
        <v>41687</v>
      </c>
      <c r="B61533" s="17">
        <v>35</v>
      </c>
      <c r="C61533">
        <v>37868.01</v>
      </c>
      <c r="D61533">
        <v>38000.720000000001</v>
      </c>
      <c r="E61533">
        <v>13.13</v>
      </c>
      <c r="F61533">
        <v>13.12</v>
      </c>
      <c r="G61533" s="4">
        <v>44564</v>
      </c>
      <c r="H61533">
        <v>1945</v>
      </c>
      <c r="I61533">
        <v>13.14</v>
      </c>
      <c r="J61533">
        <v>13.12</v>
      </c>
      <c r="K61533">
        <v>7</v>
      </c>
      <c r="L61533">
        <v>35</v>
      </c>
      <c r="M61533" t="s">
        <v>145</v>
      </c>
    </row>
    <row r="61534" spans="1:13" hidden="1" x14ac:dyDescent="0.25">
      <c r="A61534" s="4">
        <v>41687</v>
      </c>
      <c r="B61534" s="17">
        <v>5590</v>
      </c>
      <c r="C61534">
        <v>97194.559999999998</v>
      </c>
      <c r="D61534">
        <v>97198.71</v>
      </c>
      <c r="E61534">
        <v>10.78</v>
      </c>
      <c r="F61534">
        <v>10.77</v>
      </c>
      <c r="G61534" s="4">
        <v>41792</v>
      </c>
      <c r="H61534">
        <v>70</v>
      </c>
      <c r="I61534">
        <v>10.78</v>
      </c>
      <c r="J61534">
        <v>10.77</v>
      </c>
      <c r="K61534">
        <v>8</v>
      </c>
      <c r="L61534">
        <v>4</v>
      </c>
      <c r="M61534" t="s">
        <v>243</v>
      </c>
    </row>
    <row r="61535" spans="1:13" hidden="1" x14ac:dyDescent="0.25">
      <c r="A61535" s="4">
        <v>41687</v>
      </c>
      <c r="B61535" s="17">
        <v>155</v>
      </c>
      <c r="C61535">
        <v>64558.6</v>
      </c>
      <c r="D61535">
        <v>64771.519999999997</v>
      </c>
      <c r="E61535">
        <v>12.78</v>
      </c>
      <c r="F61535">
        <v>12.78</v>
      </c>
      <c r="G61535" s="4">
        <v>43010</v>
      </c>
      <c r="H61535">
        <v>899</v>
      </c>
      <c r="I61535">
        <v>12.78</v>
      </c>
      <c r="J61535">
        <v>12.78</v>
      </c>
      <c r="K61535">
        <v>7</v>
      </c>
      <c r="L61535">
        <v>18</v>
      </c>
      <c r="M61535" t="s">
        <v>208</v>
      </c>
    </row>
    <row r="61536" spans="1:13" hidden="1" x14ac:dyDescent="0.25">
      <c r="A61536" s="4">
        <v>41687</v>
      </c>
      <c r="B61536" s="17">
        <v>290</v>
      </c>
      <c r="C61536">
        <v>73194.259999999995</v>
      </c>
      <c r="D61536">
        <v>73422.12</v>
      </c>
      <c r="E61536">
        <v>12.6</v>
      </c>
      <c r="F61536">
        <v>12.52</v>
      </c>
      <c r="G61536" s="4">
        <v>42646</v>
      </c>
      <c r="H61536">
        <v>651</v>
      </c>
      <c r="I61536">
        <v>12.6</v>
      </c>
      <c r="J61536">
        <v>12.52</v>
      </c>
      <c r="K61536">
        <v>5</v>
      </c>
      <c r="L61536">
        <v>14</v>
      </c>
      <c r="M61536" t="s">
        <v>202</v>
      </c>
    </row>
    <row r="61537" spans="1:13" hidden="1" x14ac:dyDescent="0.25">
      <c r="A61537" s="4">
        <v>41687</v>
      </c>
      <c r="B61537" s="17">
        <v>60</v>
      </c>
      <c r="C61537">
        <v>68785.149999999994</v>
      </c>
      <c r="D61537">
        <v>68987.3</v>
      </c>
      <c r="E61537">
        <v>12.65</v>
      </c>
      <c r="F61537">
        <v>12.65</v>
      </c>
      <c r="G61537" s="4">
        <v>42828</v>
      </c>
      <c r="H61537">
        <v>774</v>
      </c>
      <c r="I61537">
        <v>12.65</v>
      </c>
      <c r="J61537">
        <v>12.65</v>
      </c>
      <c r="K61537">
        <v>2</v>
      </c>
      <c r="L61537">
        <v>16</v>
      </c>
      <c r="M61537" t="s">
        <v>192</v>
      </c>
    </row>
    <row r="61538" spans="1:13" hidden="1" x14ac:dyDescent="0.25">
      <c r="A61538" s="4">
        <v>41687</v>
      </c>
      <c r="B61538" s="17">
        <v>985</v>
      </c>
      <c r="C61538">
        <v>48743.55</v>
      </c>
      <c r="D61538">
        <v>48925.27</v>
      </c>
      <c r="E61538">
        <v>13.01</v>
      </c>
      <c r="F61538">
        <v>13</v>
      </c>
      <c r="G61538" s="4">
        <v>43832</v>
      </c>
      <c r="H61538">
        <v>1451</v>
      </c>
      <c r="I61538">
        <v>13.01</v>
      </c>
      <c r="J61538">
        <v>12.98</v>
      </c>
      <c r="K61538">
        <v>186</v>
      </c>
      <c r="L61538">
        <v>27</v>
      </c>
      <c r="M61538" t="s">
        <v>179</v>
      </c>
    </row>
    <row r="61539" spans="1:13" hidden="1" x14ac:dyDescent="0.25">
      <c r="A61539" s="4">
        <v>41687</v>
      </c>
      <c r="B61539" s="17">
        <v>40</v>
      </c>
      <c r="C61539">
        <v>83183.17</v>
      </c>
      <c r="D61539">
        <v>83308.72</v>
      </c>
      <c r="E61539">
        <v>11.94</v>
      </c>
      <c r="F61539">
        <v>11.94</v>
      </c>
      <c r="G61539" s="4">
        <v>42278</v>
      </c>
      <c r="H61539">
        <v>403</v>
      </c>
      <c r="I61539">
        <v>11.94</v>
      </c>
      <c r="J61539">
        <v>11.94</v>
      </c>
      <c r="K61539">
        <v>3</v>
      </c>
      <c r="L61539">
        <v>10</v>
      </c>
      <c r="M61539" t="s">
        <v>187</v>
      </c>
    </row>
    <row r="61540" spans="1:13" hidden="1" x14ac:dyDescent="0.25">
      <c r="A61540" s="4">
        <v>41687</v>
      </c>
      <c r="B61540" s="17">
        <v>1680</v>
      </c>
      <c r="C61540">
        <v>55259.6</v>
      </c>
      <c r="D61540">
        <v>55478.69</v>
      </c>
      <c r="E61540">
        <v>12.95</v>
      </c>
      <c r="F61540">
        <v>12.92</v>
      </c>
      <c r="G61540" s="4">
        <v>43467</v>
      </c>
      <c r="H61540">
        <v>1203</v>
      </c>
      <c r="I61540">
        <v>12.97</v>
      </c>
      <c r="J61540">
        <v>12.92</v>
      </c>
      <c r="K61540">
        <v>172</v>
      </c>
      <c r="L61540">
        <v>23</v>
      </c>
      <c r="M61540" t="s">
        <v>168</v>
      </c>
    </row>
    <row r="61541" spans="1:13" hidden="1" x14ac:dyDescent="0.25">
      <c r="A61541" s="4">
        <v>41687</v>
      </c>
      <c r="B61541" s="17">
        <v>5250</v>
      </c>
      <c r="C61541">
        <v>66714.87</v>
      </c>
      <c r="D61541">
        <v>66899.87</v>
      </c>
      <c r="E61541">
        <v>12.78</v>
      </c>
      <c r="F61541">
        <v>12.69</v>
      </c>
      <c r="G61541" s="4">
        <v>42919</v>
      </c>
      <c r="H61541">
        <v>835</v>
      </c>
      <c r="I61541">
        <v>12.78</v>
      </c>
      <c r="J61541">
        <v>12.69</v>
      </c>
      <c r="K61541">
        <v>23</v>
      </c>
      <c r="L61541">
        <v>17</v>
      </c>
      <c r="M61541" t="s">
        <v>207</v>
      </c>
    </row>
    <row r="61542" spans="1:13" hidden="1" x14ac:dyDescent="0.25">
      <c r="A61542" s="4">
        <v>41687</v>
      </c>
      <c r="B61542" s="17">
        <v>5905</v>
      </c>
      <c r="C61542">
        <v>78096.320000000007</v>
      </c>
      <c r="D61542">
        <v>78293.259999999995</v>
      </c>
      <c r="E61542">
        <v>12.3</v>
      </c>
      <c r="F61542">
        <v>12.3</v>
      </c>
      <c r="G61542" s="4">
        <v>42461</v>
      </c>
      <c r="H61542">
        <v>523</v>
      </c>
      <c r="I61542">
        <v>12.34</v>
      </c>
      <c r="J61542">
        <v>12.29</v>
      </c>
      <c r="K61542">
        <v>14</v>
      </c>
      <c r="L61542">
        <v>12</v>
      </c>
      <c r="M61542" t="s">
        <v>201</v>
      </c>
    </row>
    <row r="61543" spans="1:13" hidden="1" x14ac:dyDescent="0.25">
      <c r="A61543" s="4">
        <v>41687</v>
      </c>
      <c r="B61543" s="17">
        <v>2100</v>
      </c>
      <c r="C61543">
        <v>33348.83</v>
      </c>
      <c r="D61543">
        <v>33456.61</v>
      </c>
      <c r="E61543">
        <v>13.2</v>
      </c>
      <c r="F61543">
        <v>13.19</v>
      </c>
      <c r="G61543" s="4">
        <v>44928</v>
      </c>
      <c r="H61543">
        <v>2194</v>
      </c>
      <c r="I61543">
        <v>13.22</v>
      </c>
      <c r="J61543">
        <v>13.17</v>
      </c>
      <c r="K61543">
        <v>187</v>
      </c>
      <c r="L61543">
        <v>37</v>
      </c>
      <c r="M61543" t="s">
        <v>195</v>
      </c>
    </row>
    <row r="61544" spans="1:13" hidden="1" x14ac:dyDescent="0.25">
      <c r="A61544" s="4">
        <v>41687</v>
      </c>
      <c r="B61544" s="17">
        <v>3770</v>
      </c>
      <c r="C61544">
        <v>62607.16</v>
      </c>
      <c r="D61544">
        <v>62827.13</v>
      </c>
      <c r="E61544">
        <v>12.87</v>
      </c>
      <c r="F61544">
        <v>12.82</v>
      </c>
      <c r="G61544" s="4">
        <v>43102</v>
      </c>
      <c r="H61544">
        <v>958</v>
      </c>
      <c r="I61544">
        <v>12.89</v>
      </c>
      <c r="J61544">
        <v>12.8</v>
      </c>
      <c r="K61544">
        <v>149</v>
      </c>
      <c r="L61544">
        <v>19</v>
      </c>
      <c r="M61544" t="s">
        <v>150</v>
      </c>
    </row>
    <row r="61545" spans="1:13" hidden="1" x14ac:dyDescent="0.25">
      <c r="A61545" s="4">
        <v>41687</v>
      </c>
      <c r="B61545" s="17">
        <v>6715</v>
      </c>
      <c r="C61545">
        <v>42999.8</v>
      </c>
      <c r="D61545">
        <v>43160.59</v>
      </c>
      <c r="E61545">
        <v>13.1</v>
      </c>
      <c r="F61545">
        <v>13.06</v>
      </c>
      <c r="G61545" s="4">
        <v>44200</v>
      </c>
      <c r="H61545">
        <v>1698</v>
      </c>
      <c r="I61545">
        <v>13.11</v>
      </c>
      <c r="J61545">
        <v>13.05</v>
      </c>
      <c r="K61545">
        <v>477</v>
      </c>
      <c r="L61545">
        <v>31</v>
      </c>
      <c r="M61545" t="s">
        <v>178</v>
      </c>
    </row>
    <row r="61546" spans="1:13" hidden="1" x14ac:dyDescent="0.25">
      <c r="A61546" s="4">
        <v>41687</v>
      </c>
      <c r="B61546" s="17">
        <v>1805</v>
      </c>
      <c r="C61546">
        <v>98041.01</v>
      </c>
      <c r="D61546">
        <v>98043.67</v>
      </c>
      <c r="E61546">
        <v>10.680999999999999</v>
      </c>
      <c r="F61546">
        <v>10.68</v>
      </c>
      <c r="G61546" s="4">
        <v>41761</v>
      </c>
      <c r="H61546">
        <v>49</v>
      </c>
      <c r="I61546">
        <v>10.699</v>
      </c>
      <c r="J61546">
        <v>10.68</v>
      </c>
      <c r="K61546">
        <v>10</v>
      </c>
      <c r="L61546">
        <v>3</v>
      </c>
      <c r="M61546" t="s">
        <v>242</v>
      </c>
    </row>
    <row r="61547" spans="1:13" hidden="1" x14ac:dyDescent="0.25">
      <c r="A61547" s="4">
        <v>41687</v>
      </c>
      <c r="B61547" s="17">
        <v>4225</v>
      </c>
      <c r="C61547">
        <v>99608.93</v>
      </c>
      <c r="D61547">
        <v>99609.23</v>
      </c>
      <c r="E61547">
        <v>10.38</v>
      </c>
      <c r="F61547">
        <v>10.38</v>
      </c>
      <c r="G61547" s="4">
        <v>41703</v>
      </c>
      <c r="H61547">
        <v>10</v>
      </c>
      <c r="I61547">
        <v>10.38</v>
      </c>
      <c r="J61547">
        <v>10.355</v>
      </c>
      <c r="K61547">
        <v>16</v>
      </c>
      <c r="L61547">
        <v>1</v>
      </c>
      <c r="M61547" t="s">
        <v>240</v>
      </c>
    </row>
    <row r="61548" spans="1:13" hidden="1" x14ac:dyDescent="0.25">
      <c r="A61548" s="4">
        <v>41687</v>
      </c>
      <c r="B61548" s="17">
        <v>3938</v>
      </c>
      <c r="C61548">
        <v>75636.710000000006</v>
      </c>
      <c r="D61548">
        <v>75833.56</v>
      </c>
      <c r="E61548">
        <v>12.53</v>
      </c>
      <c r="F61548">
        <v>12.41</v>
      </c>
      <c r="G61548" s="4">
        <v>42552</v>
      </c>
      <c r="H61548">
        <v>586</v>
      </c>
      <c r="I61548">
        <v>12.53</v>
      </c>
      <c r="J61548">
        <v>12.41</v>
      </c>
      <c r="K61548">
        <v>53</v>
      </c>
      <c r="L61548">
        <v>13</v>
      </c>
      <c r="M61548" t="s">
        <v>186</v>
      </c>
    </row>
    <row r="61549" spans="1:13" hidden="1" x14ac:dyDescent="0.25">
      <c r="A61549" s="4">
        <v>41687</v>
      </c>
      <c r="B61549" s="17">
        <v>5116</v>
      </c>
      <c r="C61549">
        <v>88474.07</v>
      </c>
      <c r="D61549">
        <v>88566.92</v>
      </c>
      <c r="E61549">
        <v>11.51</v>
      </c>
      <c r="F61549">
        <v>11.46</v>
      </c>
      <c r="G61549" s="4">
        <v>42095</v>
      </c>
      <c r="H61549">
        <v>278</v>
      </c>
      <c r="I61549">
        <v>11.51</v>
      </c>
      <c r="J61549">
        <v>11.45</v>
      </c>
      <c r="K61549">
        <v>56</v>
      </c>
      <c r="L61549">
        <v>8</v>
      </c>
      <c r="M61549" t="s">
        <v>169</v>
      </c>
    </row>
    <row r="61550" spans="1:13" hidden="1" x14ac:dyDescent="0.25">
      <c r="A61550" s="4">
        <v>41687</v>
      </c>
      <c r="B61550" s="17">
        <v>16561</v>
      </c>
      <c r="C61550">
        <v>85878.18</v>
      </c>
      <c r="D61550">
        <v>85998.02</v>
      </c>
      <c r="E61550">
        <v>11.78</v>
      </c>
      <c r="F61550">
        <v>11.72</v>
      </c>
      <c r="G61550" s="4">
        <v>42186</v>
      </c>
      <c r="H61550">
        <v>339</v>
      </c>
      <c r="I61550">
        <v>11.79</v>
      </c>
      <c r="J61550">
        <v>11.71</v>
      </c>
      <c r="K61550">
        <v>223</v>
      </c>
      <c r="L61550">
        <v>9</v>
      </c>
      <c r="M61550" t="s">
        <v>171</v>
      </c>
    </row>
    <row r="61551" spans="1:13" hidden="1" x14ac:dyDescent="0.25">
      <c r="A61551" s="4">
        <v>41687</v>
      </c>
      <c r="B61551" s="17">
        <v>3404</v>
      </c>
      <c r="C61551">
        <v>93662.65</v>
      </c>
      <c r="D61551">
        <v>93702.080000000002</v>
      </c>
      <c r="E61551">
        <v>11.09</v>
      </c>
      <c r="F61551">
        <v>11.07</v>
      </c>
      <c r="G61551" s="4">
        <v>41913</v>
      </c>
      <c r="H61551">
        <v>155</v>
      </c>
      <c r="I61551">
        <v>11.09</v>
      </c>
      <c r="J61551">
        <v>11.05</v>
      </c>
      <c r="K61551">
        <v>24</v>
      </c>
      <c r="L61551">
        <v>6</v>
      </c>
      <c r="M61551" t="s">
        <v>176</v>
      </c>
    </row>
    <row r="61552" spans="1:13" hidden="1" x14ac:dyDescent="0.25">
      <c r="A61552" s="4">
        <v>41687</v>
      </c>
      <c r="B61552" s="17">
        <v>98053</v>
      </c>
      <c r="C61552">
        <v>71007.98</v>
      </c>
      <c r="D61552">
        <v>71213.03</v>
      </c>
      <c r="E61552">
        <v>12.69</v>
      </c>
      <c r="F61552">
        <v>12.59</v>
      </c>
      <c r="G61552" s="4">
        <v>42737</v>
      </c>
      <c r="H61552">
        <v>712</v>
      </c>
      <c r="I61552">
        <v>12.69</v>
      </c>
      <c r="J61552">
        <v>12.55</v>
      </c>
      <c r="K61552">
        <v>2296</v>
      </c>
      <c r="L61552">
        <v>15</v>
      </c>
      <c r="M61552" t="s">
        <v>119</v>
      </c>
    </row>
    <row r="61553" spans="1:13" hidden="1" x14ac:dyDescent="0.25">
      <c r="A61553" s="4">
        <v>41687</v>
      </c>
      <c r="B61553" s="17">
        <v>38125</v>
      </c>
      <c r="C61553">
        <v>80596.08</v>
      </c>
      <c r="D61553">
        <v>80776.45</v>
      </c>
      <c r="E61553">
        <v>12.2</v>
      </c>
      <c r="F61553">
        <v>12.09</v>
      </c>
      <c r="G61553" s="4">
        <v>42373</v>
      </c>
      <c r="H61553">
        <v>463</v>
      </c>
      <c r="I61553">
        <v>12.2</v>
      </c>
      <c r="J61553">
        <v>12.08</v>
      </c>
      <c r="K61553">
        <v>913</v>
      </c>
      <c r="L61553">
        <v>11</v>
      </c>
      <c r="M61553" t="s">
        <v>122</v>
      </c>
    </row>
    <row r="61554" spans="1:13" hidden="1" x14ac:dyDescent="0.25">
      <c r="A61554" s="4">
        <v>41687</v>
      </c>
      <c r="B61554" s="17">
        <v>109259</v>
      </c>
      <c r="C61554">
        <v>96373.51</v>
      </c>
      <c r="D61554">
        <v>96391.1</v>
      </c>
      <c r="E61554">
        <v>10.87</v>
      </c>
      <c r="F61554">
        <v>10.84</v>
      </c>
      <c r="G61554" s="4">
        <v>41821</v>
      </c>
      <c r="H61554">
        <v>90</v>
      </c>
      <c r="I61554">
        <v>10.88</v>
      </c>
      <c r="J61554">
        <v>10.83</v>
      </c>
      <c r="K61554">
        <v>168</v>
      </c>
      <c r="L61554">
        <v>5</v>
      </c>
      <c r="M61554" t="s">
        <v>175</v>
      </c>
    </row>
    <row r="61555" spans="1:13" hidden="1" x14ac:dyDescent="0.25">
      <c r="A61555" s="4">
        <v>41687</v>
      </c>
      <c r="B61555" s="17">
        <v>171041</v>
      </c>
      <c r="C61555">
        <v>98849.47</v>
      </c>
      <c r="D61555">
        <v>98851.49</v>
      </c>
      <c r="E61555">
        <v>10.57</v>
      </c>
      <c r="F61555">
        <v>10.557</v>
      </c>
      <c r="G61555" s="4">
        <v>41730</v>
      </c>
      <c r="H61555">
        <v>29</v>
      </c>
      <c r="I61555">
        <v>10.57</v>
      </c>
      <c r="J61555">
        <v>10.555999999999999</v>
      </c>
      <c r="K61555">
        <v>124</v>
      </c>
      <c r="L61555">
        <v>2</v>
      </c>
      <c r="M61555" t="s">
        <v>170</v>
      </c>
    </row>
    <row r="61556" spans="1:13" hidden="1" x14ac:dyDescent="0.25">
      <c r="A61556" s="4">
        <v>41687</v>
      </c>
      <c r="B61556" s="17">
        <v>194797</v>
      </c>
      <c r="C61556">
        <v>91020.67</v>
      </c>
      <c r="D61556">
        <v>91095.8</v>
      </c>
      <c r="E61556">
        <v>11.27</v>
      </c>
      <c r="F61556">
        <v>11.23</v>
      </c>
      <c r="G61556" s="4">
        <v>42006</v>
      </c>
      <c r="H61556">
        <v>217</v>
      </c>
      <c r="I61556">
        <v>11.28</v>
      </c>
      <c r="J61556">
        <v>11.21</v>
      </c>
      <c r="K61556">
        <v>1151</v>
      </c>
      <c r="L61556">
        <v>7</v>
      </c>
      <c r="M61556" t="s">
        <v>131</v>
      </c>
    </row>
    <row r="61557" spans="1:13" hidden="1" x14ac:dyDescent="0.25">
      <c r="A61557" s="4">
        <v>41688</v>
      </c>
      <c r="B61557" s="17">
        <v>0</v>
      </c>
      <c r="C61557">
        <v>22696.81</v>
      </c>
      <c r="D61557">
        <v>22770.49</v>
      </c>
      <c r="E61557">
        <v>0</v>
      </c>
      <c r="F61557">
        <v>0</v>
      </c>
      <c r="G61557" s="4">
        <v>46024</v>
      </c>
      <c r="H61557">
        <v>2937</v>
      </c>
      <c r="I61557">
        <v>0</v>
      </c>
      <c r="J61557">
        <v>0</v>
      </c>
      <c r="K61557">
        <v>0</v>
      </c>
      <c r="L61557">
        <v>42</v>
      </c>
      <c r="M61557" t="s">
        <v>241</v>
      </c>
    </row>
    <row r="61558" spans="1:13" hidden="1" x14ac:dyDescent="0.25">
      <c r="A61558" s="4">
        <v>41688</v>
      </c>
      <c r="B61558" s="17">
        <v>0</v>
      </c>
      <c r="C61558">
        <v>27568.71</v>
      </c>
      <c r="D61558">
        <v>27637.01</v>
      </c>
      <c r="E61558">
        <v>0</v>
      </c>
      <c r="F61558">
        <v>0</v>
      </c>
      <c r="G61558" s="4">
        <v>45474</v>
      </c>
      <c r="H61558">
        <v>2562</v>
      </c>
      <c r="I61558">
        <v>0</v>
      </c>
      <c r="J61558">
        <v>0</v>
      </c>
      <c r="K61558">
        <v>0</v>
      </c>
      <c r="L61558">
        <v>40</v>
      </c>
      <c r="M61558" t="s">
        <v>226</v>
      </c>
    </row>
    <row r="61559" spans="1:13" hidden="1" x14ac:dyDescent="0.25">
      <c r="A61559" s="4">
        <v>41688</v>
      </c>
      <c r="B61559" s="17">
        <v>0</v>
      </c>
      <c r="C61559">
        <v>31394.21</v>
      </c>
      <c r="D61559">
        <v>31488.13</v>
      </c>
      <c r="E61559">
        <v>0</v>
      </c>
      <c r="F61559">
        <v>0</v>
      </c>
      <c r="G61559" s="4">
        <v>45110</v>
      </c>
      <c r="H61559">
        <v>2316</v>
      </c>
      <c r="I61559">
        <v>0</v>
      </c>
      <c r="J61559">
        <v>0</v>
      </c>
      <c r="K61559">
        <v>0</v>
      </c>
      <c r="L61559">
        <v>38</v>
      </c>
      <c r="M61559" t="s">
        <v>227</v>
      </c>
    </row>
    <row r="61560" spans="1:13" hidden="1" x14ac:dyDescent="0.25">
      <c r="A61560" s="4">
        <v>41688</v>
      </c>
      <c r="B61560" s="17">
        <v>0</v>
      </c>
      <c r="C61560">
        <v>39248.6</v>
      </c>
      <c r="D61560">
        <v>39384.44</v>
      </c>
      <c r="E61560">
        <v>0</v>
      </c>
      <c r="F61560">
        <v>0</v>
      </c>
      <c r="G61560" s="4">
        <v>44470</v>
      </c>
      <c r="H61560">
        <v>1883</v>
      </c>
      <c r="I61560">
        <v>0</v>
      </c>
      <c r="J61560">
        <v>0</v>
      </c>
      <c r="K61560">
        <v>0</v>
      </c>
      <c r="L61560">
        <v>34</v>
      </c>
      <c r="M61560" t="s">
        <v>228</v>
      </c>
    </row>
    <row r="61561" spans="1:13" hidden="1" x14ac:dyDescent="0.25">
      <c r="A61561" s="4">
        <v>41688</v>
      </c>
      <c r="B61561" s="17">
        <v>0</v>
      </c>
      <c r="C61561">
        <v>41860.79</v>
      </c>
      <c r="D61561">
        <v>41996.31</v>
      </c>
      <c r="E61561">
        <v>0</v>
      </c>
      <c r="F61561">
        <v>0</v>
      </c>
      <c r="G61561" s="4">
        <v>44287</v>
      </c>
      <c r="H61561">
        <v>1757</v>
      </c>
      <c r="I61561">
        <v>0</v>
      </c>
      <c r="J61561">
        <v>0</v>
      </c>
      <c r="K61561">
        <v>0</v>
      </c>
      <c r="L61561">
        <v>32</v>
      </c>
      <c r="M61561" t="s">
        <v>229</v>
      </c>
    </row>
    <row r="61562" spans="1:13" hidden="1" x14ac:dyDescent="0.25">
      <c r="A61562" s="4">
        <v>41688</v>
      </c>
      <c r="B61562" s="17">
        <v>0</v>
      </c>
      <c r="C61562">
        <v>35697</v>
      </c>
      <c r="D61562">
        <v>35832.300000000003</v>
      </c>
      <c r="E61562">
        <v>0</v>
      </c>
      <c r="F61562">
        <v>0</v>
      </c>
      <c r="G61562" s="4">
        <v>44743</v>
      </c>
      <c r="H61562">
        <v>2067</v>
      </c>
      <c r="I61562">
        <v>0</v>
      </c>
      <c r="J61562">
        <v>0</v>
      </c>
      <c r="K61562">
        <v>0</v>
      </c>
      <c r="L61562">
        <v>36</v>
      </c>
      <c r="M61562" t="s">
        <v>221</v>
      </c>
    </row>
    <row r="61563" spans="1:13" hidden="1" x14ac:dyDescent="0.25">
      <c r="A61563" s="4">
        <v>41688</v>
      </c>
      <c r="B61563" s="17">
        <v>0</v>
      </c>
      <c r="C61563">
        <v>40566.35</v>
      </c>
      <c r="D61563">
        <v>40702.11</v>
      </c>
      <c r="E61563">
        <v>0</v>
      </c>
      <c r="F61563">
        <v>0</v>
      </c>
      <c r="G61563" s="4">
        <v>44378</v>
      </c>
      <c r="H61563">
        <v>1819</v>
      </c>
      <c r="I61563">
        <v>0</v>
      </c>
      <c r="J61563">
        <v>0</v>
      </c>
      <c r="K61563">
        <v>0</v>
      </c>
      <c r="L61563">
        <v>33</v>
      </c>
      <c r="M61563" t="s">
        <v>222</v>
      </c>
    </row>
    <row r="61564" spans="1:13" hidden="1" x14ac:dyDescent="0.25">
      <c r="A61564" s="4">
        <v>41688</v>
      </c>
      <c r="B61564" s="17">
        <v>5</v>
      </c>
      <c r="C61564">
        <v>50462.32</v>
      </c>
      <c r="D61564">
        <v>50667.42</v>
      </c>
      <c r="E61564">
        <v>12.93</v>
      </c>
      <c r="F61564">
        <v>12.93</v>
      </c>
      <c r="G61564" s="4">
        <v>43739</v>
      </c>
      <c r="H61564">
        <v>1389</v>
      </c>
      <c r="I61564">
        <v>12.93</v>
      </c>
      <c r="J61564">
        <v>12.93</v>
      </c>
      <c r="K61564">
        <v>1</v>
      </c>
      <c r="L61564">
        <v>26</v>
      </c>
      <c r="M61564" t="s">
        <v>231</v>
      </c>
    </row>
    <row r="61565" spans="1:13" hidden="1" x14ac:dyDescent="0.25">
      <c r="A61565" s="4">
        <v>41688</v>
      </c>
      <c r="B61565" s="17">
        <v>0</v>
      </c>
      <c r="C61565">
        <v>53822.52</v>
      </c>
      <c r="D61565">
        <v>54021.84</v>
      </c>
      <c r="E61565">
        <v>0</v>
      </c>
      <c r="F61565">
        <v>0</v>
      </c>
      <c r="G61565" s="4">
        <v>43556</v>
      </c>
      <c r="H61565">
        <v>1262</v>
      </c>
      <c r="I61565">
        <v>0</v>
      </c>
      <c r="J61565">
        <v>0</v>
      </c>
      <c r="K61565">
        <v>0</v>
      </c>
      <c r="L61565">
        <v>24</v>
      </c>
      <c r="M61565" t="s">
        <v>232</v>
      </c>
    </row>
    <row r="61566" spans="1:13" hidden="1" x14ac:dyDescent="0.25">
      <c r="A61566" s="4">
        <v>41688</v>
      </c>
      <c r="B61566" s="17">
        <v>0</v>
      </c>
      <c r="C61566">
        <v>44509.9</v>
      </c>
      <c r="D61566">
        <v>44706.81</v>
      </c>
      <c r="E61566">
        <v>0</v>
      </c>
      <c r="F61566">
        <v>0</v>
      </c>
      <c r="G61566" s="4">
        <v>44105</v>
      </c>
      <c r="H61566">
        <v>1637</v>
      </c>
      <c r="I61566">
        <v>0</v>
      </c>
      <c r="J61566">
        <v>0</v>
      </c>
      <c r="K61566">
        <v>0</v>
      </c>
      <c r="L61566">
        <v>30</v>
      </c>
      <c r="M61566" t="s">
        <v>196</v>
      </c>
    </row>
    <row r="61567" spans="1:13" hidden="1" x14ac:dyDescent="0.25">
      <c r="A61567" s="4">
        <v>41688</v>
      </c>
      <c r="B61567" s="17">
        <v>5</v>
      </c>
      <c r="C61567">
        <v>29433.72</v>
      </c>
      <c r="D61567">
        <v>29493.040000000001</v>
      </c>
      <c r="E61567">
        <v>13.27</v>
      </c>
      <c r="F61567">
        <v>13.27</v>
      </c>
      <c r="G61567" s="4">
        <v>45293</v>
      </c>
      <c r="H61567">
        <v>2439</v>
      </c>
      <c r="I61567">
        <v>13.27</v>
      </c>
      <c r="J61567">
        <v>13.27</v>
      </c>
      <c r="K61567">
        <v>1</v>
      </c>
      <c r="L61567">
        <v>39</v>
      </c>
      <c r="M61567" t="s">
        <v>194</v>
      </c>
    </row>
    <row r="61568" spans="1:13" hidden="1" x14ac:dyDescent="0.25">
      <c r="A61568" s="4">
        <v>41688</v>
      </c>
      <c r="B61568" s="17">
        <v>0</v>
      </c>
      <c r="C61568">
        <v>47361.47</v>
      </c>
      <c r="D61568">
        <v>47637.54</v>
      </c>
      <c r="E61568">
        <v>0</v>
      </c>
      <c r="F61568">
        <v>0</v>
      </c>
      <c r="G61568" s="4">
        <v>43922</v>
      </c>
      <c r="H61568">
        <v>1512</v>
      </c>
      <c r="I61568">
        <v>0</v>
      </c>
      <c r="J61568">
        <v>0</v>
      </c>
      <c r="K61568">
        <v>0</v>
      </c>
      <c r="L61568">
        <v>28</v>
      </c>
      <c r="M61568" t="s">
        <v>230</v>
      </c>
    </row>
    <row r="61569" spans="1:13" hidden="1" x14ac:dyDescent="0.25">
      <c r="A61569" s="4">
        <v>41688</v>
      </c>
      <c r="B61569" s="17">
        <v>5</v>
      </c>
      <c r="C61569">
        <v>57162.46</v>
      </c>
      <c r="D61569">
        <v>57377.66</v>
      </c>
      <c r="E61569">
        <v>12.85</v>
      </c>
      <c r="F61569">
        <v>12.85</v>
      </c>
      <c r="G61569" s="4">
        <v>43374</v>
      </c>
      <c r="H61569">
        <v>1143</v>
      </c>
      <c r="I61569">
        <v>12.85</v>
      </c>
      <c r="J61569">
        <v>12.85</v>
      </c>
      <c r="K61569">
        <v>1</v>
      </c>
      <c r="L61569">
        <v>22</v>
      </c>
      <c r="M61569" t="s">
        <v>216</v>
      </c>
    </row>
    <row r="61570" spans="1:13" hidden="1" x14ac:dyDescent="0.25">
      <c r="A61570" s="4">
        <v>41688</v>
      </c>
      <c r="B61570" s="17">
        <v>0</v>
      </c>
      <c r="C61570">
        <v>52168.91</v>
      </c>
      <c r="D61570">
        <v>52368.75</v>
      </c>
      <c r="E61570">
        <v>0</v>
      </c>
      <c r="F61570">
        <v>0</v>
      </c>
      <c r="G61570" s="4">
        <v>43647</v>
      </c>
      <c r="H61570">
        <v>1324</v>
      </c>
      <c r="I61570">
        <v>0</v>
      </c>
      <c r="J61570">
        <v>0</v>
      </c>
      <c r="K61570">
        <v>0</v>
      </c>
      <c r="L61570">
        <v>25</v>
      </c>
      <c r="M61570" t="s">
        <v>223</v>
      </c>
    </row>
    <row r="61571" spans="1:13" hidden="1" x14ac:dyDescent="0.25">
      <c r="A61571" s="4">
        <v>41688</v>
      </c>
      <c r="B61571" s="17">
        <v>5</v>
      </c>
      <c r="C61571">
        <v>45929.35</v>
      </c>
      <c r="D61571">
        <v>46192.01</v>
      </c>
      <c r="E61571">
        <v>12.97</v>
      </c>
      <c r="F61571">
        <v>12.97</v>
      </c>
      <c r="G61571" s="4">
        <v>44013</v>
      </c>
      <c r="H61571">
        <v>1573</v>
      </c>
      <c r="I61571">
        <v>12.97</v>
      </c>
      <c r="J61571">
        <v>12.97</v>
      </c>
      <c r="K61571">
        <v>1</v>
      </c>
      <c r="L61571">
        <v>29</v>
      </c>
      <c r="M61571" t="s">
        <v>211</v>
      </c>
    </row>
    <row r="61572" spans="1:13" hidden="1" x14ac:dyDescent="0.25">
      <c r="A61572" s="4">
        <v>41688</v>
      </c>
      <c r="B61572" s="17">
        <v>0</v>
      </c>
      <c r="C61572">
        <v>59038.35</v>
      </c>
      <c r="D61572">
        <v>59241.760000000002</v>
      </c>
      <c r="E61572">
        <v>0</v>
      </c>
      <c r="F61572">
        <v>0</v>
      </c>
      <c r="G61572" s="4">
        <v>43283</v>
      </c>
      <c r="H61572">
        <v>1080</v>
      </c>
      <c r="I61572">
        <v>0</v>
      </c>
      <c r="J61572">
        <v>0</v>
      </c>
      <c r="K61572">
        <v>0</v>
      </c>
      <c r="L61572">
        <v>21</v>
      </c>
      <c r="M61572" t="s">
        <v>212</v>
      </c>
    </row>
    <row r="61573" spans="1:13" hidden="1" x14ac:dyDescent="0.25">
      <c r="A61573" s="4">
        <v>41688</v>
      </c>
      <c r="B61573" s="17">
        <v>0</v>
      </c>
      <c r="C61573">
        <v>60945.51</v>
      </c>
      <c r="D61573">
        <v>61137.04</v>
      </c>
      <c r="E61573">
        <v>0</v>
      </c>
      <c r="F61573">
        <v>0</v>
      </c>
      <c r="G61573" s="4">
        <v>43192</v>
      </c>
      <c r="H61573">
        <v>1017</v>
      </c>
      <c r="I61573">
        <v>0</v>
      </c>
      <c r="J61573">
        <v>0</v>
      </c>
      <c r="K61573">
        <v>0</v>
      </c>
      <c r="L61573">
        <v>20</v>
      </c>
      <c r="M61573" t="s">
        <v>213</v>
      </c>
    </row>
    <row r="61574" spans="1:13" hidden="1" x14ac:dyDescent="0.25">
      <c r="A61574" s="4">
        <v>41688</v>
      </c>
      <c r="B61574" s="17">
        <v>448</v>
      </c>
      <c r="C61574">
        <v>25739.63</v>
      </c>
      <c r="D61574">
        <v>25816.32</v>
      </c>
      <c r="E61574">
        <v>13.35</v>
      </c>
      <c r="F61574">
        <v>13.32</v>
      </c>
      <c r="G61574" s="4">
        <v>45659</v>
      </c>
      <c r="H61574">
        <v>2688</v>
      </c>
      <c r="I61574">
        <v>13.37</v>
      </c>
      <c r="J61574">
        <v>13.3</v>
      </c>
      <c r="K61574">
        <v>42</v>
      </c>
      <c r="L61574">
        <v>41</v>
      </c>
      <c r="M61574" t="s">
        <v>189</v>
      </c>
    </row>
    <row r="61575" spans="1:13" hidden="1" x14ac:dyDescent="0.25">
      <c r="A61575" s="4">
        <v>41688</v>
      </c>
      <c r="B61575" s="17">
        <v>70</v>
      </c>
      <c r="C61575">
        <v>38015.49</v>
      </c>
      <c r="D61575">
        <v>38151.279999999999</v>
      </c>
      <c r="E61575">
        <v>13.12</v>
      </c>
      <c r="F61575">
        <v>13.13</v>
      </c>
      <c r="G61575" s="4">
        <v>44564</v>
      </c>
      <c r="H61575">
        <v>1944</v>
      </c>
      <c r="I61575">
        <v>13.18</v>
      </c>
      <c r="J61575">
        <v>13.11</v>
      </c>
      <c r="K61575">
        <v>11</v>
      </c>
      <c r="L61575">
        <v>35</v>
      </c>
      <c r="M61575" t="s">
        <v>145</v>
      </c>
    </row>
    <row r="61576" spans="1:13" hidden="1" x14ac:dyDescent="0.25">
      <c r="A61576" s="4">
        <v>41688</v>
      </c>
      <c r="B61576" s="17">
        <v>15</v>
      </c>
      <c r="C61576">
        <v>97236.49</v>
      </c>
      <c r="D61576">
        <v>97247.79</v>
      </c>
      <c r="E61576">
        <v>10.73</v>
      </c>
      <c r="F61576">
        <v>10.73</v>
      </c>
      <c r="G61576" s="4">
        <v>41792</v>
      </c>
      <c r="H61576">
        <v>69</v>
      </c>
      <c r="I61576">
        <v>10.73</v>
      </c>
      <c r="J61576">
        <v>10.73</v>
      </c>
      <c r="K61576">
        <v>3</v>
      </c>
      <c r="L61576">
        <v>4</v>
      </c>
      <c r="M61576" t="s">
        <v>243</v>
      </c>
    </row>
    <row r="61577" spans="1:13" hidden="1" x14ac:dyDescent="0.25">
      <c r="A61577" s="4">
        <v>41688</v>
      </c>
      <c r="B61577" s="17">
        <v>5</v>
      </c>
      <c r="C61577">
        <v>64796.7</v>
      </c>
      <c r="D61577">
        <v>64947.74</v>
      </c>
      <c r="E61577">
        <v>12.71</v>
      </c>
      <c r="F61577">
        <v>12.71</v>
      </c>
      <c r="G61577" s="4">
        <v>43010</v>
      </c>
      <c r="H61577">
        <v>898</v>
      </c>
      <c r="I61577">
        <v>12.71</v>
      </c>
      <c r="J61577">
        <v>12.71</v>
      </c>
      <c r="K61577">
        <v>1</v>
      </c>
      <c r="L61577">
        <v>18</v>
      </c>
      <c r="M61577" t="s">
        <v>208</v>
      </c>
    </row>
    <row r="61578" spans="1:13" hidden="1" x14ac:dyDescent="0.25">
      <c r="A61578" s="4">
        <v>41688</v>
      </c>
      <c r="B61578" s="17">
        <v>0</v>
      </c>
      <c r="C61578">
        <v>73450.66</v>
      </c>
      <c r="D61578">
        <v>73660.039999999994</v>
      </c>
      <c r="E61578">
        <v>0</v>
      </c>
      <c r="F61578">
        <v>0</v>
      </c>
      <c r="G61578" s="4">
        <v>42646</v>
      </c>
      <c r="H61578">
        <v>650</v>
      </c>
      <c r="I61578">
        <v>0</v>
      </c>
      <c r="J61578">
        <v>0</v>
      </c>
      <c r="K61578">
        <v>0</v>
      </c>
      <c r="L61578">
        <v>14</v>
      </c>
      <c r="M61578" t="s">
        <v>202</v>
      </c>
    </row>
    <row r="61579" spans="1:13" hidden="1" x14ac:dyDescent="0.25">
      <c r="A61579" s="4">
        <v>41688</v>
      </c>
      <c r="B61579" s="17">
        <v>0</v>
      </c>
      <c r="C61579">
        <v>69014.12</v>
      </c>
      <c r="D61579">
        <v>69189.850000000006</v>
      </c>
      <c r="E61579">
        <v>0</v>
      </c>
      <c r="F61579">
        <v>0</v>
      </c>
      <c r="G61579" s="4">
        <v>42828</v>
      </c>
      <c r="H61579">
        <v>773</v>
      </c>
      <c r="I61579">
        <v>0</v>
      </c>
      <c r="J61579">
        <v>0</v>
      </c>
      <c r="K61579">
        <v>0</v>
      </c>
      <c r="L61579">
        <v>16</v>
      </c>
      <c r="M61579" t="s">
        <v>192</v>
      </c>
    </row>
    <row r="61580" spans="1:13" hidden="1" x14ac:dyDescent="0.25">
      <c r="A61580" s="4">
        <v>41688</v>
      </c>
      <c r="B61580" s="17">
        <v>524</v>
      </c>
      <c r="C61580">
        <v>48944.29</v>
      </c>
      <c r="D61580">
        <v>49152.06</v>
      </c>
      <c r="E61580">
        <v>13.03</v>
      </c>
      <c r="F61580">
        <v>12.92</v>
      </c>
      <c r="G61580" s="4">
        <v>43832</v>
      </c>
      <c r="H61580">
        <v>1450</v>
      </c>
      <c r="I61580">
        <v>13.03</v>
      </c>
      <c r="J61580">
        <v>12.9</v>
      </c>
      <c r="K61580">
        <v>87</v>
      </c>
      <c r="L61580">
        <v>27</v>
      </c>
      <c r="M61580" t="s">
        <v>179</v>
      </c>
    </row>
    <row r="61581" spans="1:13" hidden="1" x14ac:dyDescent="0.25">
      <c r="A61581" s="4">
        <v>41688</v>
      </c>
      <c r="B61581" s="17">
        <v>700</v>
      </c>
      <c r="C61581">
        <v>83341.100000000006</v>
      </c>
      <c r="D61581">
        <v>83514.649999999994</v>
      </c>
      <c r="E61581">
        <v>11.98</v>
      </c>
      <c r="F61581">
        <v>11.8</v>
      </c>
      <c r="G61581" s="4">
        <v>42278</v>
      </c>
      <c r="H61581">
        <v>402</v>
      </c>
      <c r="I61581">
        <v>11.98</v>
      </c>
      <c r="J61581">
        <v>11.8</v>
      </c>
      <c r="K61581">
        <v>36</v>
      </c>
      <c r="L61581">
        <v>10</v>
      </c>
      <c r="M61581" t="s">
        <v>187</v>
      </c>
    </row>
    <row r="61582" spans="1:13" hidden="1" x14ac:dyDescent="0.25">
      <c r="A61582" s="4">
        <v>41688</v>
      </c>
      <c r="B61582" s="17">
        <v>3016</v>
      </c>
      <c r="C61582">
        <v>55500.25</v>
      </c>
      <c r="D61582">
        <v>55696.23</v>
      </c>
      <c r="E61582">
        <v>12.96</v>
      </c>
      <c r="F61582">
        <v>12.9</v>
      </c>
      <c r="G61582" s="4">
        <v>43467</v>
      </c>
      <c r="H61582">
        <v>1202</v>
      </c>
      <c r="I61582">
        <v>12.97</v>
      </c>
      <c r="J61582">
        <v>12.84</v>
      </c>
      <c r="K61582">
        <v>197</v>
      </c>
      <c r="L61582">
        <v>23</v>
      </c>
      <c r="M61582" t="s">
        <v>168</v>
      </c>
    </row>
    <row r="61583" spans="1:13" hidden="1" x14ac:dyDescent="0.25">
      <c r="A61583" s="4">
        <v>41688</v>
      </c>
      <c r="B61583" s="17">
        <v>1130</v>
      </c>
      <c r="C61583">
        <v>66925.87</v>
      </c>
      <c r="D61583">
        <v>67091.199999999997</v>
      </c>
      <c r="E61583">
        <v>12.78</v>
      </c>
      <c r="F61583">
        <v>12.67</v>
      </c>
      <c r="G61583" s="4">
        <v>42919</v>
      </c>
      <c r="H61583">
        <v>834</v>
      </c>
      <c r="I61583">
        <v>12.78</v>
      </c>
      <c r="J61583">
        <v>12.64</v>
      </c>
      <c r="K61583">
        <v>71</v>
      </c>
      <c r="L61583">
        <v>17</v>
      </c>
      <c r="M61583" t="s">
        <v>207</v>
      </c>
    </row>
    <row r="61584" spans="1:13" hidden="1" x14ac:dyDescent="0.25">
      <c r="A61584" s="4">
        <v>41688</v>
      </c>
      <c r="B61584" s="17">
        <v>11610</v>
      </c>
      <c r="C61584">
        <v>78323.69</v>
      </c>
      <c r="D61584">
        <v>78491.210000000006</v>
      </c>
      <c r="E61584">
        <v>12.33</v>
      </c>
      <c r="F61584">
        <v>12.18</v>
      </c>
      <c r="G61584" s="4">
        <v>42461</v>
      </c>
      <c r="H61584">
        <v>522</v>
      </c>
      <c r="I61584">
        <v>12.33</v>
      </c>
      <c r="J61584">
        <v>12.16</v>
      </c>
      <c r="K61584">
        <v>56</v>
      </c>
      <c r="L61584">
        <v>12</v>
      </c>
      <c r="M61584" t="s">
        <v>201</v>
      </c>
    </row>
    <row r="61585" spans="1:13" hidden="1" x14ac:dyDescent="0.25">
      <c r="A61585" s="4">
        <v>41688</v>
      </c>
      <c r="B61585" s="17">
        <v>12115</v>
      </c>
      <c r="C61585">
        <v>33469.61</v>
      </c>
      <c r="D61585">
        <v>33603.96</v>
      </c>
      <c r="E61585">
        <v>13.21</v>
      </c>
      <c r="F61585">
        <v>13.17</v>
      </c>
      <c r="G61585" s="4">
        <v>44928</v>
      </c>
      <c r="H61585">
        <v>2193</v>
      </c>
      <c r="I61585">
        <v>13.23</v>
      </c>
      <c r="J61585">
        <v>13.1</v>
      </c>
      <c r="K61585">
        <v>595</v>
      </c>
      <c r="L61585">
        <v>37</v>
      </c>
      <c r="M61585" t="s">
        <v>195</v>
      </c>
    </row>
    <row r="61586" spans="1:13" hidden="1" x14ac:dyDescent="0.25">
      <c r="A61586" s="4">
        <v>41688</v>
      </c>
      <c r="B61586" s="17">
        <v>7523</v>
      </c>
      <c r="C61586">
        <v>62851.55</v>
      </c>
      <c r="D61586">
        <v>63029.07</v>
      </c>
      <c r="E61586">
        <v>12.89</v>
      </c>
      <c r="F61586">
        <v>12.79</v>
      </c>
      <c r="G61586" s="4">
        <v>43102</v>
      </c>
      <c r="H61586">
        <v>957</v>
      </c>
      <c r="I61586">
        <v>12.89</v>
      </c>
      <c r="J61586">
        <v>12.72</v>
      </c>
      <c r="K61586">
        <v>352</v>
      </c>
      <c r="L61586">
        <v>19</v>
      </c>
      <c r="M61586" t="s">
        <v>150</v>
      </c>
    </row>
    <row r="61587" spans="1:13" hidden="1" x14ac:dyDescent="0.25">
      <c r="A61587" s="4">
        <v>41688</v>
      </c>
      <c r="B61587" s="17">
        <v>33530</v>
      </c>
      <c r="C61587">
        <v>43177.37</v>
      </c>
      <c r="D61587">
        <v>43312.49</v>
      </c>
      <c r="E61587">
        <v>13.09</v>
      </c>
      <c r="F61587">
        <v>13.06</v>
      </c>
      <c r="G61587" s="4">
        <v>44200</v>
      </c>
      <c r="H61587">
        <v>1697</v>
      </c>
      <c r="I61587">
        <v>13.13</v>
      </c>
      <c r="J61587">
        <v>12.97</v>
      </c>
      <c r="K61587">
        <v>1153</v>
      </c>
      <c r="L61587">
        <v>31</v>
      </c>
      <c r="M61587" t="s">
        <v>178</v>
      </c>
    </row>
    <row r="61588" spans="1:13" hidden="1" x14ac:dyDescent="0.25">
      <c r="A61588" s="4">
        <v>41688</v>
      </c>
      <c r="B61588" s="17">
        <v>10265</v>
      </c>
      <c r="C61588">
        <v>98081.78</v>
      </c>
      <c r="D61588">
        <v>98087.26</v>
      </c>
      <c r="E61588">
        <v>10.72</v>
      </c>
      <c r="F61588">
        <v>10.68</v>
      </c>
      <c r="G61588" s="4">
        <v>41761</v>
      </c>
      <c r="H61588">
        <v>48</v>
      </c>
      <c r="I61588">
        <v>10.72</v>
      </c>
      <c r="J61588">
        <v>10.646000000000001</v>
      </c>
      <c r="K61588">
        <v>22</v>
      </c>
      <c r="L61588">
        <v>3</v>
      </c>
      <c r="M61588" t="s">
        <v>242</v>
      </c>
    </row>
    <row r="61589" spans="1:13" hidden="1" x14ac:dyDescent="0.25">
      <c r="A61589" s="4">
        <v>41688</v>
      </c>
      <c r="B61589" s="17">
        <v>1705</v>
      </c>
      <c r="C61589">
        <v>99647.95</v>
      </c>
      <c r="D61589">
        <v>99648.4</v>
      </c>
      <c r="E61589">
        <v>10.37</v>
      </c>
      <c r="F61589">
        <v>10.39</v>
      </c>
      <c r="G61589" s="4">
        <v>41703</v>
      </c>
      <c r="H61589">
        <v>9</v>
      </c>
      <c r="I61589">
        <v>10.39</v>
      </c>
      <c r="J61589">
        <v>10.365</v>
      </c>
      <c r="K61589">
        <v>16</v>
      </c>
      <c r="L61589">
        <v>1</v>
      </c>
      <c r="M61589" t="s">
        <v>240</v>
      </c>
    </row>
    <row r="61590" spans="1:13" hidden="1" x14ac:dyDescent="0.25">
      <c r="A61590" s="4">
        <v>41688</v>
      </c>
      <c r="B61590" s="17">
        <v>6358</v>
      </c>
      <c r="C61590">
        <v>75863.039999999994</v>
      </c>
      <c r="D61590">
        <v>76076.009999999995</v>
      </c>
      <c r="E61590">
        <v>12.47</v>
      </c>
      <c r="F61590">
        <v>12.34</v>
      </c>
      <c r="G61590" s="4">
        <v>42552</v>
      </c>
      <c r="H61590">
        <v>585</v>
      </c>
      <c r="I61590">
        <v>12.49</v>
      </c>
      <c r="J61590">
        <v>12.3</v>
      </c>
      <c r="K61590">
        <v>346</v>
      </c>
      <c r="L61590">
        <v>13</v>
      </c>
      <c r="M61590" t="s">
        <v>186</v>
      </c>
    </row>
    <row r="61591" spans="1:13" hidden="1" x14ac:dyDescent="0.25">
      <c r="A61591" s="4">
        <v>41688</v>
      </c>
      <c r="B61591" s="17">
        <v>15405</v>
      </c>
      <c r="C61591">
        <v>88601.35</v>
      </c>
      <c r="D61591">
        <v>88693.79</v>
      </c>
      <c r="E61591">
        <v>11.5</v>
      </c>
      <c r="F61591">
        <v>11.38</v>
      </c>
      <c r="G61591" s="4">
        <v>42095</v>
      </c>
      <c r="H61591">
        <v>277</v>
      </c>
      <c r="I61591">
        <v>11.51</v>
      </c>
      <c r="J61591">
        <v>11.35</v>
      </c>
      <c r="K61591">
        <v>291</v>
      </c>
      <c r="L61591">
        <v>8</v>
      </c>
      <c r="M61591" t="s">
        <v>169</v>
      </c>
    </row>
    <row r="61592" spans="1:13" hidden="1" x14ac:dyDescent="0.25">
      <c r="A61592" s="4">
        <v>41688</v>
      </c>
      <c r="B61592" s="17">
        <v>41398</v>
      </c>
      <c r="C61592">
        <v>86031.45</v>
      </c>
      <c r="D61592">
        <v>86150.95</v>
      </c>
      <c r="E61592">
        <v>11.77</v>
      </c>
      <c r="F61592">
        <v>11.62</v>
      </c>
      <c r="G61592" s="4">
        <v>42186</v>
      </c>
      <c r="H61592">
        <v>338</v>
      </c>
      <c r="I61592">
        <v>11.78</v>
      </c>
      <c r="J61592">
        <v>11.61</v>
      </c>
      <c r="K61592">
        <v>749</v>
      </c>
      <c r="L61592">
        <v>9</v>
      </c>
      <c r="M61592" t="s">
        <v>171</v>
      </c>
    </row>
    <row r="61593" spans="1:13" hidden="1" x14ac:dyDescent="0.25">
      <c r="A61593" s="4">
        <v>41688</v>
      </c>
      <c r="B61593" s="17">
        <v>9695</v>
      </c>
      <c r="C61593">
        <v>93738.5</v>
      </c>
      <c r="D61593">
        <v>93777.51</v>
      </c>
      <c r="E61593">
        <v>11.12</v>
      </c>
      <c r="F61593">
        <v>11.01</v>
      </c>
      <c r="G61593" s="4">
        <v>41913</v>
      </c>
      <c r="H61593">
        <v>154</v>
      </c>
      <c r="I61593">
        <v>11.12</v>
      </c>
      <c r="J61593">
        <v>11.01</v>
      </c>
      <c r="K61593">
        <v>154</v>
      </c>
      <c r="L61593">
        <v>6</v>
      </c>
      <c r="M61593" t="s">
        <v>176</v>
      </c>
    </row>
    <row r="61594" spans="1:13" hidden="1" x14ac:dyDescent="0.25">
      <c r="A61594" s="4">
        <v>41688</v>
      </c>
      <c r="B61594" s="17">
        <v>262154</v>
      </c>
      <c r="C61594">
        <v>71240.710000000006</v>
      </c>
      <c r="D61594">
        <v>71427.899999999994</v>
      </c>
      <c r="E61594">
        <v>12.59</v>
      </c>
      <c r="F61594">
        <v>12.52</v>
      </c>
      <c r="G61594" s="4">
        <v>42737</v>
      </c>
      <c r="H61594">
        <v>711</v>
      </c>
      <c r="I61594">
        <v>12.65</v>
      </c>
      <c r="J61594">
        <v>12.45</v>
      </c>
      <c r="K61594">
        <v>6507</v>
      </c>
      <c r="L61594">
        <v>15</v>
      </c>
      <c r="M61594" t="s">
        <v>119</v>
      </c>
    </row>
    <row r="61595" spans="1:13" hidden="1" x14ac:dyDescent="0.25">
      <c r="A61595" s="4">
        <v>41688</v>
      </c>
      <c r="B61595" s="17">
        <v>199900</v>
      </c>
      <c r="C61595">
        <v>80807.850000000006</v>
      </c>
      <c r="D61595">
        <v>80988.149999999994</v>
      </c>
      <c r="E61595">
        <v>12.09</v>
      </c>
      <c r="F61595">
        <v>12</v>
      </c>
      <c r="G61595" s="4">
        <v>42373</v>
      </c>
      <c r="H61595">
        <v>462</v>
      </c>
      <c r="I61595">
        <v>12.16</v>
      </c>
      <c r="J61595">
        <v>11.96</v>
      </c>
      <c r="K61595">
        <v>3658</v>
      </c>
      <c r="L61595">
        <v>11</v>
      </c>
      <c r="M61595" t="s">
        <v>122</v>
      </c>
    </row>
    <row r="61596" spans="1:13" hidden="1" x14ac:dyDescent="0.25">
      <c r="A61596" s="4">
        <v>41688</v>
      </c>
      <c r="B61596" s="17">
        <v>376568</v>
      </c>
      <c r="C61596">
        <v>96428.57</v>
      </c>
      <c r="D61596">
        <v>96439.7</v>
      </c>
      <c r="E61596">
        <v>10.87</v>
      </c>
      <c r="F61596">
        <v>10.81</v>
      </c>
      <c r="G61596" s="4">
        <v>41821</v>
      </c>
      <c r="H61596">
        <v>89</v>
      </c>
      <c r="I61596">
        <v>10.88</v>
      </c>
      <c r="J61596">
        <v>10.8</v>
      </c>
      <c r="K61596">
        <v>672</v>
      </c>
      <c r="L61596">
        <v>5</v>
      </c>
      <c r="M61596" t="s">
        <v>175</v>
      </c>
    </row>
    <row r="61597" spans="1:13" hidden="1" x14ac:dyDescent="0.25">
      <c r="A61597" s="4">
        <v>41688</v>
      </c>
      <c r="B61597" s="17">
        <v>308405</v>
      </c>
      <c r="C61597">
        <v>98889.91</v>
      </c>
      <c r="D61597">
        <v>98892.07</v>
      </c>
      <c r="E61597">
        <v>10.58</v>
      </c>
      <c r="F61597">
        <v>10.552</v>
      </c>
      <c r="G61597" s="4">
        <v>41730</v>
      </c>
      <c r="H61597">
        <v>28</v>
      </c>
      <c r="I61597">
        <v>10.58</v>
      </c>
      <c r="J61597">
        <v>10.547000000000001</v>
      </c>
      <c r="K61597">
        <v>129</v>
      </c>
      <c r="L61597">
        <v>2</v>
      </c>
      <c r="M61597" t="s">
        <v>170</v>
      </c>
    </row>
    <row r="61598" spans="1:13" hidden="1" x14ac:dyDescent="0.25">
      <c r="A61598" s="4">
        <v>41688</v>
      </c>
      <c r="B61598" s="17">
        <v>580500</v>
      </c>
      <c r="C61598">
        <v>91131.21</v>
      </c>
      <c r="D61598">
        <v>91205.84</v>
      </c>
      <c r="E61598">
        <v>11.25</v>
      </c>
      <c r="F61598">
        <v>11.14</v>
      </c>
      <c r="G61598" s="4">
        <v>42006</v>
      </c>
      <c r="H61598">
        <v>216</v>
      </c>
      <c r="I61598">
        <v>11.28</v>
      </c>
      <c r="J61598">
        <v>11.12</v>
      </c>
      <c r="K61598">
        <v>4453</v>
      </c>
      <c r="L61598">
        <v>7</v>
      </c>
      <c r="M61598" t="s">
        <v>131</v>
      </c>
    </row>
    <row r="61599" spans="1:13" hidden="1" x14ac:dyDescent="0.25">
      <c r="A61599" s="4">
        <v>41689</v>
      </c>
      <c r="B61599" s="17">
        <v>0</v>
      </c>
      <c r="C61599">
        <v>22779.34</v>
      </c>
      <c r="D61599">
        <v>22545.31</v>
      </c>
      <c r="E61599">
        <v>0</v>
      </c>
      <c r="F61599">
        <v>0</v>
      </c>
      <c r="G61599" s="4">
        <v>46024</v>
      </c>
      <c r="H61599">
        <v>2936</v>
      </c>
      <c r="I61599">
        <v>0</v>
      </c>
      <c r="J61599">
        <v>0</v>
      </c>
      <c r="K61599">
        <v>0</v>
      </c>
      <c r="L61599">
        <v>42</v>
      </c>
      <c r="M61599" t="s">
        <v>241</v>
      </c>
    </row>
    <row r="61600" spans="1:13" hidden="1" x14ac:dyDescent="0.25">
      <c r="A61600" s="4">
        <v>41689</v>
      </c>
      <c r="B61600" s="17">
        <v>0</v>
      </c>
      <c r="C61600">
        <v>27647.75</v>
      </c>
      <c r="D61600">
        <v>27397.8</v>
      </c>
      <c r="E61600">
        <v>0</v>
      </c>
      <c r="F61600">
        <v>0</v>
      </c>
      <c r="G61600" s="4">
        <v>45474</v>
      </c>
      <c r="H61600">
        <v>2561</v>
      </c>
      <c r="I61600">
        <v>0</v>
      </c>
      <c r="J61600">
        <v>0</v>
      </c>
      <c r="K61600">
        <v>0</v>
      </c>
      <c r="L61600">
        <v>40</v>
      </c>
      <c r="M61600" t="s">
        <v>226</v>
      </c>
    </row>
    <row r="61601" spans="1:13" hidden="1" x14ac:dyDescent="0.25">
      <c r="A61601" s="4">
        <v>41689</v>
      </c>
      <c r="B61601" s="17">
        <v>0</v>
      </c>
      <c r="C61601">
        <v>31500.37</v>
      </c>
      <c r="D61601">
        <v>31268.51</v>
      </c>
      <c r="E61601">
        <v>0</v>
      </c>
      <c r="F61601">
        <v>0</v>
      </c>
      <c r="G61601" s="4">
        <v>45110</v>
      </c>
      <c r="H61601">
        <v>2315</v>
      </c>
      <c r="I61601">
        <v>0</v>
      </c>
      <c r="J61601">
        <v>0</v>
      </c>
      <c r="K61601">
        <v>0</v>
      </c>
      <c r="L61601">
        <v>38</v>
      </c>
      <c r="M61601" t="s">
        <v>227</v>
      </c>
    </row>
    <row r="61602" spans="1:13" hidden="1" x14ac:dyDescent="0.25">
      <c r="A61602" s="4">
        <v>41689</v>
      </c>
      <c r="B61602" s="17">
        <v>0</v>
      </c>
      <c r="C61602">
        <v>39399.75</v>
      </c>
      <c r="D61602">
        <v>39224.39</v>
      </c>
      <c r="E61602">
        <v>0</v>
      </c>
      <c r="F61602">
        <v>0</v>
      </c>
      <c r="G61602" s="4">
        <v>44470</v>
      </c>
      <c r="H61602">
        <v>1882</v>
      </c>
      <c r="I61602">
        <v>0</v>
      </c>
      <c r="J61602">
        <v>0</v>
      </c>
      <c r="K61602">
        <v>0</v>
      </c>
      <c r="L61602">
        <v>34</v>
      </c>
      <c r="M61602" t="s">
        <v>228</v>
      </c>
    </row>
    <row r="61603" spans="1:13" hidden="1" x14ac:dyDescent="0.25">
      <c r="A61603" s="4">
        <v>41689</v>
      </c>
      <c r="B61603" s="17">
        <v>0</v>
      </c>
      <c r="C61603">
        <v>42012.63</v>
      </c>
      <c r="D61603">
        <v>41851.300000000003</v>
      </c>
      <c r="E61603">
        <v>0</v>
      </c>
      <c r="F61603">
        <v>0</v>
      </c>
      <c r="G61603" s="4">
        <v>44287</v>
      </c>
      <c r="H61603">
        <v>1756</v>
      </c>
      <c r="I61603">
        <v>0</v>
      </c>
      <c r="J61603">
        <v>0</v>
      </c>
      <c r="K61603">
        <v>0</v>
      </c>
      <c r="L61603">
        <v>32</v>
      </c>
      <c r="M61603" t="s">
        <v>229</v>
      </c>
    </row>
    <row r="61604" spans="1:13" hidden="1" x14ac:dyDescent="0.25">
      <c r="A61604" s="4">
        <v>41689</v>
      </c>
      <c r="B61604" s="17">
        <v>0</v>
      </c>
      <c r="C61604">
        <v>35846.230000000003</v>
      </c>
      <c r="D61604">
        <v>35649.910000000003</v>
      </c>
      <c r="E61604">
        <v>0</v>
      </c>
      <c r="F61604">
        <v>0</v>
      </c>
      <c r="G61604" s="4">
        <v>44743</v>
      </c>
      <c r="H61604">
        <v>2066</v>
      </c>
      <c r="I61604">
        <v>0</v>
      </c>
      <c r="J61604">
        <v>0</v>
      </c>
      <c r="K61604">
        <v>0</v>
      </c>
      <c r="L61604">
        <v>36</v>
      </c>
      <c r="M61604" t="s">
        <v>221</v>
      </c>
    </row>
    <row r="61605" spans="1:13" hidden="1" x14ac:dyDescent="0.25">
      <c r="A61605" s="4">
        <v>41689</v>
      </c>
      <c r="B61605" s="17">
        <v>0</v>
      </c>
      <c r="C61605">
        <v>40717.93</v>
      </c>
      <c r="D61605">
        <v>40548.19</v>
      </c>
      <c r="E61605">
        <v>0</v>
      </c>
      <c r="F61605">
        <v>0</v>
      </c>
      <c r="G61605" s="4">
        <v>44378</v>
      </c>
      <c r="H61605">
        <v>1818</v>
      </c>
      <c r="I61605">
        <v>0</v>
      </c>
      <c r="J61605">
        <v>0</v>
      </c>
      <c r="K61605">
        <v>0</v>
      </c>
      <c r="L61605">
        <v>33</v>
      </c>
      <c r="M61605" t="s">
        <v>222</v>
      </c>
    </row>
    <row r="61606" spans="1:13" hidden="1" x14ac:dyDescent="0.25">
      <c r="A61606" s="4">
        <v>41689</v>
      </c>
      <c r="B61606" s="17">
        <v>5</v>
      </c>
      <c r="C61606">
        <v>50687.11</v>
      </c>
      <c r="D61606">
        <v>50591.67</v>
      </c>
      <c r="E61606">
        <v>12.97</v>
      </c>
      <c r="F61606">
        <v>12.97</v>
      </c>
      <c r="G61606" s="4">
        <v>43739</v>
      </c>
      <c r="H61606">
        <v>1388</v>
      </c>
      <c r="I61606">
        <v>12.97</v>
      </c>
      <c r="J61606">
        <v>12.97</v>
      </c>
      <c r="K61606">
        <v>1</v>
      </c>
      <c r="L61606">
        <v>26</v>
      </c>
      <c r="M61606" t="s">
        <v>231</v>
      </c>
    </row>
    <row r="61607" spans="1:13" hidden="1" x14ac:dyDescent="0.25">
      <c r="A61607" s="4">
        <v>41689</v>
      </c>
      <c r="B61607" s="17">
        <v>200</v>
      </c>
      <c r="C61607">
        <v>54042.84</v>
      </c>
      <c r="D61607">
        <v>53919.1</v>
      </c>
      <c r="E61607">
        <v>12.9</v>
      </c>
      <c r="F61607">
        <v>12.9</v>
      </c>
      <c r="G61607" s="4">
        <v>43556</v>
      </c>
      <c r="H61607">
        <v>1261</v>
      </c>
      <c r="I61607">
        <v>12.9</v>
      </c>
      <c r="J61607">
        <v>12.9</v>
      </c>
      <c r="K61607">
        <v>1</v>
      </c>
      <c r="L61607">
        <v>24</v>
      </c>
      <c r="M61607" t="s">
        <v>232</v>
      </c>
    </row>
    <row r="61608" spans="1:13" hidden="1" x14ac:dyDescent="0.25">
      <c r="A61608" s="4">
        <v>41689</v>
      </c>
      <c r="B61608" s="17">
        <v>0</v>
      </c>
      <c r="C61608">
        <v>44724.19</v>
      </c>
      <c r="D61608">
        <v>44572.34</v>
      </c>
      <c r="E61608">
        <v>0</v>
      </c>
      <c r="F61608">
        <v>0</v>
      </c>
      <c r="G61608" s="4">
        <v>44105</v>
      </c>
      <c r="H61608">
        <v>1636</v>
      </c>
      <c r="I61608">
        <v>0</v>
      </c>
      <c r="J61608">
        <v>0</v>
      </c>
      <c r="K61608">
        <v>0</v>
      </c>
      <c r="L61608">
        <v>30</v>
      </c>
      <c r="M61608" t="s">
        <v>196</v>
      </c>
    </row>
    <row r="61609" spans="1:13" hidden="1" x14ac:dyDescent="0.25">
      <c r="A61609" s="4">
        <v>41689</v>
      </c>
      <c r="B61609" s="17">
        <v>245</v>
      </c>
      <c r="C61609">
        <v>29504.5</v>
      </c>
      <c r="D61609">
        <v>29247.919999999998</v>
      </c>
      <c r="E61609">
        <v>13.28</v>
      </c>
      <c r="F61609">
        <v>13.34</v>
      </c>
      <c r="G61609" s="4">
        <v>45293</v>
      </c>
      <c r="H61609">
        <v>2438</v>
      </c>
      <c r="I61609">
        <v>13.34</v>
      </c>
      <c r="J61609">
        <v>13.28</v>
      </c>
      <c r="K61609">
        <v>6</v>
      </c>
      <c r="L61609">
        <v>39</v>
      </c>
      <c r="M61609" t="s">
        <v>194</v>
      </c>
    </row>
    <row r="61610" spans="1:13" hidden="1" x14ac:dyDescent="0.25">
      <c r="A61610" s="4">
        <v>41689</v>
      </c>
      <c r="B61610" s="17">
        <v>0</v>
      </c>
      <c r="C61610">
        <v>47656.06</v>
      </c>
      <c r="D61610">
        <v>47519.53</v>
      </c>
      <c r="E61610">
        <v>0</v>
      </c>
      <c r="F61610">
        <v>0</v>
      </c>
      <c r="G61610" s="4">
        <v>43922</v>
      </c>
      <c r="H61610">
        <v>1511</v>
      </c>
      <c r="I61610">
        <v>0</v>
      </c>
      <c r="J61610">
        <v>0</v>
      </c>
      <c r="K61610">
        <v>0</v>
      </c>
      <c r="L61610">
        <v>28</v>
      </c>
      <c r="M61610" t="s">
        <v>230</v>
      </c>
    </row>
    <row r="61611" spans="1:13" hidden="1" x14ac:dyDescent="0.25">
      <c r="A61611" s="4">
        <v>41689</v>
      </c>
      <c r="B61611" s="17">
        <v>210</v>
      </c>
      <c r="C61611">
        <v>57399.96</v>
      </c>
      <c r="D61611">
        <v>57265.27</v>
      </c>
      <c r="E61611">
        <v>12.9</v>
      </c>
      <c r="F61611">
        <v>12.91</v>
      </c>
      <c r="G61611" s="4">
        <v>43374</v>
      </c>
      <c r="H61611">
        <v>1142</v>
      </c>
      <c r="I61611">
        <v>12.91</v>
      </c>
      <c r="J61611">
        <v>12.9</v>
      </c>
      <c r="K61611">
        <v>2</v>
      </c>
      <c r="L61611">
        <v>22</v>
      </c>
      <c r="M61611" t="s">
        <v>216</v>
      </c>
    </row>
    <row r="61612" spans="1:13" hidden="1" x14ac:dyDescent="0.25">
      <c r="A61612" s="4">
        <v>41689</v>
      </c>
      <c r="B61612" s="17">
        <v>0</v>
      </c>
      <c r="C61612">
        <v>52389.11</v>
      </c>
      <c r="D61612">
        <v>52280.45</v>
      </c>
      <c r="E61612">
        <v>0</v>
      </c>
      <c r="F61612">
        <v>0</v>
      </c>
      <c r="G61612" s="4">
        <v>43647</v>
      </c>
      <c r="H61612">
        <v>1323</v>
      </c>
      <c r="I61612">
        <v>0</v>
      </c>
      <c r="J61612">
        <v>0</v>
      </c>
      <c r="K61612">
        <v>0</v>
      </c>
      <c r="L61612">
        <v>25</v>
      </c>
      <c r="M61612" t="s">
        <v>223</v>
      </c>
    </row>
    <row r="61613" spans="1:13" hidden="1" x14ac:dyDescent="0.25">
      <c r="A61613" s="4">
        <v>41689</v>
      </c>
      <c r="B61613" s="17">
        <v>5</v>
      </c>
      <c r="C61613">
        <v>46209.96</v>
      </c>
      <c r="D61613">
        <v>46059.32</v>
      </c>
      <c r="E61613">
        <v>13.03</v>
      </c>
      <c r="F61613">
        <v>13.03</v>
      </c>
      <c r="G61613" s="4">
        <v>44013</v>
      </c>
      <c r="H61613">
        <v>1572</v>
      </c>
      <c r="I61613">
        <v>13.03</v>
      </c>
      <c r="J61613">
        <v>13.03</v>
      </c>
      <c r="K61613">
        <v>1</v>
      </c>
      <c r="L61613">
        <v>29</v>
      </c>
      <c r="M61613" t="s">
        <v>211</v>
      </c>
    </row>
    <row r="61614" spans="1:13" hidden="1" x14ac:dyDescent="0.25">
      <c r="A61614" s="4">
        <v>41689</v>
      </c>
      <c r="B61614" s="17">
        <v>195</v>
      </c>
      <c r="C61614">
        <v>59264.79</v>
      </c>
      <c r="D61614">
        <v>59140.41</v>
      </c>
      <c r="E61614">
        <v>12.87</v>
      </c>
      <c r="F61614">
        <v>12.87</v>
      </c>
      <c r="G61614" s="4">
        <v>43283</v>
      </c>
      <c r="H61614">
        <v>1079</v>
      </c>
      <c r="I61614">
        <v>12.87</v>
      </c>
      <c r="J61614">
        <v>12.87</v>
      </c>
      <c r="K61614">
        <v>1</v>
      </c>
      <c r="L61614">
        <v>21</v>
      </c>
      <c r="M61614" t="s">
        <v>212</v>
      </c>
    </row>
    <row r="61615" spans="1:13" hidden="1" x14ac:dyDescent="0.25">
      <c r="A61615" s="4">
        <v>41689</v>
      </c>
      <c r="B61615" s="17">
        <v>770</v>
      </c>
      <c r="C61615">
        <v>25826.35</v>
      </c>
      <c r="D61615">
        <v>25583.67</v>
      </c>
      <c r="E61615">
        <v>13.37</v>
      </c>
      <c r="F61615">
        <v>13.42</v>
      </c>
      <c r="G61615" s="4">
        <v>45659</v>
      </c>
      <c r="H61615">
        <v>2687</v>
      </c>
      <c r="I61615">
        <v>13.43</v>
      </c>
      <c r="J61615">
        <v>13.36</v>
      </c>
      <c r="K61615">
        <v>43</v>
      </c>
      <c r="L61615">
        <v>41</v>
      </c>
      <c r="M61615" t="s">
        <v>189</v>
      </c>
    </row>
    <row r="61616" spans="1:13" hidden="1" x14ac:dyDescent="0.25">
      <c r="A61616" s="4">
        <v>41689</v>
      </c>
      <c r="B61616" s="17">
        <v>285</v>
      </c>
      <c r="C61616">
        <v>61160.800000000003</v>
      </c>
      <c r="D61616">
        <v>61046.67</v>
      </c>
      <c r="E61616">
        <v>12.85</v>
      </c>
      <c r="F61616">
        <v>12.85</v>
      </c>
      <c r="G61616" s="4">
        <v>43192</v>
      </c>
      <c r="H61616">
        <v>1016</v>
      </c>
      <c r="I61616">
        <v>12.85</v>
      </c>
      <c r="J61616">
        <v>12.85</v>
      </c>
      <c r="K61616">
        <v>1</v>
      </c>
      <c r="L61616">
        <v>20</v>
      </c>
      <c r="M61616" t="s">
        <v>213</v>
      </c>
    </row>
    <row r="61617" spans="1:13" hidden="1" x14ac:dyDescent="0.25">
      <c r="A61617" s="4">
        <v>41689</v>
      </c>
      <c r="B61617" s="17">
        <v>5</v>
      </c>
      <c r="C61617">
        <v>38166.11</v>
      </c>
      <c r="D61617">
        <v>37980.06</v>
      </c>
      <c r="E61617">
        <v>13.1</v>
      </c>
      <c r="F61617">
        <v>13.1</v>
      </c>
      <c r="G61617" s="4">
        <v>44564</v>
      </c>
      <c r="H61617">
        <v>1943</v>
      </c>
      <c r="I61617">
        <v>13.1</v>
      </c>
      <c r="J61617">
        <v>13.1</v>
      </c>
      <c r="K61617">
        <v>1</v>
      </c>
      <c r="L61617">
        <v>35</v>
      </c>
      <c r="M61617" t="s">
        <v>145</v>
      </c>
    </row>
    <row r="61618" spans="1:13" hidden="1" x14ac:dyDescent="0.25">
      <c r="A61618" s="4">
        <v>41689</v>
      </c>
      <c r="B61618" s="17">
        <v>760</v>
      </c>
      <c r="C61618">
        <v>64972.99</v>
      </c>
      <c r="D61618">
        <v>64916.3</v>
      </c>
      <c r="E61618">
        <v>12.8</v>
      </c>
      <c r="F61618">
        <v>12.74</v>
      </c>
      <c r="G61618" s="4">
        <v>43010</v>
      </c>
      <c r="H61618">
        <v>897</v>
      </c>
      <c r="I61618">
        <v>12.8</v>
      </c>
      <c r="J61618">
        <v>12.74</v>
      </c>
      <c r="K61618">
        <v>5</v>
      </c>
      <c r="L61618">
        <v>18</v>
      </c>
      <c r="M61618" t="s">
        <v>208</v>
      </c>
    </row>
    <row r="61619" spans="1:13" hidden="1" x14ac:dyDescent="0.25">
      <c r="A61619" s="4">
        <v>41689</v>
      </c>
      <c r="B61619" s="17">
        <v>1040</v>
      </c>
      <c r="C61619">
        <v>73688.67</v>
      </c>
      <c r="D61619">
        <v>73661.7</v>
      </c>
      <c r="E61619">
        <v>12.49</v>
      </c>
      <c r="F61619">
        <v>12.47</v>
      </c>
      <c r="G61619" s="4">
        <v>42646</v>
      </c>
      <c r="H61619">
        <v>649</v>
      </c>
      <c r="I61619">
        <v>12.49</v>
      </c>
      <c r="J61619">
        <v>12.45</v>
      </c>
      <c r="K61619">
        <v>3</v>
      </c>
      <c r="L61619">
        <v>14</v>
      </c>
      <c r="M61619" t="s">
        <v>202</v>
      </c>
    </row>
    <row r="61620" spans="1:13" hidden="1" x14ac:dyDescent="0.25">
      <c r="A61620" s="4">
        <v>41689</v>
      </c>
      <c r="B61620" s="17">
        <v>960</v>
      </c>
      <c r="C61620">
        <v>69216.740000000005</v>
      </c>
      <c r="D61620">
        <v>69151.710000000006</v>
      </c>
      <c r="E61620">
        <v>12.66</v>
      </c>
      <c r="F61620">
        <v>12.6</v>
      </c>
      <c r="G61620" s="4">
        <v>42828</v>
      </c>
      <c r="H61620">
        <v>772</v>
      </c>
      <c r="I61620">
        <v>12.66</v>
      </c>
      <c r="J61620">
        <v>12.6</v>
      </c>
      <c r="K61620">
        <v>6</v>
      </c>
      <c r="L61620">
        <v>16</v>
      </c>
      <c r="M61620" t="s">
        <v>192</v>
      </c>
    </row>
    <row r="61621" spans="1:13" hidden="1" x14ac:dyDescent="0.25">
      <c r="A61621" s="4">
        <v>41689</v>
      </c>
      <c r="B61621" s="17">
        <v>1115</v>
      </c>
      <c r="C61621">
        <v>49171.17</v>
      </c>
      <c r="D61621">
        <v>49048.76</v>
      </c>
      <c r="E61621">
        <v>13.03</v>
      </c>
      <c r="F61621">
        <v>12.97</v>
      </c>
      <c r="G61621" s="4">
        <v>43832</v>
      </c>
      <c r="H61621">
        <v>1449</v>
      </c>
      <c r="I61621">
        <v>13.05</v>
      </c>
      <c r="J61621">
        <v>12.95</v>
      </c>
      <c r="K61621">
        <v>53</v>
      </c>
      <c r="L61621">
        <v>27</v>
      </c>
      <c r="M61621" t="s">
        <v>179</v>
      </c>
    </row>
    <row r="61622" spans="1:13" hidden="1" x14ac:dyDescent="0.25">
      <c r="A61622" s="4">
        <v>41689</v>
      </c>
      <c r="B61622" s="17">
        <v>20285</v>
      </c>
      <c r="C61622">
        <v>97285.59</v>
      </c>
      <c r="D61622">
        <v>97284.76</v>
      </c>
      <c r="E61622">
        <v>10.76</v>
      </c>
      <c r="F61622">
        <v>10.74</v>
      </c>
      <c r="G61622" s="4">
        <v>41792</v>
      </c>
      <c r="H61622">
        <v>68</v>
      </c>
      <c r="I61622">
        <v>10.76</v>
      </c>
      <c r="J61622">
        <v>10.74</v>
      </c>
      <c r="K61622">
        <v>10</v>
      </c>
      <c r="L61622">
        <v>4</v>
      </c>
      <c r="M61622" t="s">
        <v>243</v>
      </c>
    </row>
    <row r="61623" spans="1:13" hidden="1" x14ac:dyDescent="0.25">
      <c r="A61623" s="4">
        <v>41689</v>
      </c>
      <c r="B61623" s="17">
        <v>1010</v>
      </c>
      <c r="C61623">
        <v>83547.11</v>
      </c>
      <c r="D61623">
        <v>83539.58</v>
      </c>
      <c r="E61623">
        <v>11.87</v>
      </c>
      <c r="F61623">
        <v>11.81</v>
      </c>
      <c r="G61623" s="4">
        <v>42278</v>
      </c>
      <c r="H61623">
        <v>401</v>
      </c>
      <c r="I61623">
        <v>11.87</v>
      </c>
      <c r="J61623">
        <v>11.81</v>
      </c>
      <c r="K61623">
        <v>9</v>
      </c>
      <c r="L61623">
        <v>10</v>
      </c>
      <c r="M61623" t="s">
        <v>187</v>
      </c>
    </row>
    <row r="61624" spans="1:13" hidden="1" x14ac:dyDescent="0.25">
      <c r="A61624" s="4">
        <v>41689</v>
      </c>
      <c r="B61624" s="17">
        <v>1920</v>
      </c>
      <c r="C61624">
        <v>55717.88</v>
      </c>
      <c r="D61624">
        <v>55579.86</v>
      </c>
      <c r="E61624">
        <v>12.95</v>
      </c>
      <c r="F61624">
        <v>12.91</v>
      </c>
      <c r="G61624" s="4">
        <v>43467</v>
      </c>
      <c r="H61624">
        <v>1201</v>
      </c>
      <c r="I61624">
        <v>12.99</v>
      </c>
      <c r="J61624">
        <v>12.88</v>
      </c>
      <c r="K61624">
        <v>155</v>
      </c>
      <c r="L61624">
        <v>23</v>
      </c>
      <c r="M61624" t="s">
        <v>168</v>
      </c>
    </row>
    <row r="61625" spans="1:13" hidden="1" x14ac:dyDescent="0.25">
      <c r="A61625" s="4">
        <v>41689</v>
      </c>
      <c r="B61625" s="17">
        <v>3190</v>
      </c>
      <c r="C61625">
        <v>67117.279999999999</v>
      </c>
      <c r="D61625">
        <v>67082.990000000005</v>
      </c>
      <c r="E61625">
        <v>12.73</v>
      </c>
      <c r="F61625">
        <v>12.66</v>
      </c>
      <c r="G61625" s="4">
        <v>42919</v>
      </c>
      <c r="H61625">
        <v>833</v>
      </c>
      <c r="I61625">
        <v>12.75</v>
      </c>
      <c r="J61625">
        <v>12.66</v>
      </c>
      <c r="K61625">
        <v>57</v>
      </c>
      <c r="L61625">
        <v>17</v>
      </c>
      <c r="M61625" t="s">
        <v>207</v>
      </c>
    </row>
    <row r="61626" spans="1:13" hidden="1" x14ac:dyDescent="0.25">
      <c r="A61626" s="4">
        <v>41689</v>
      </c>
      <c r="B61626" s="17">
        <v>4840</v>
      </c>
      <c r="C61626">
        <v>78521.72</v>
      </c>
      <c r="D61626">
        <v>78497.58</v>
      </c>
      <c r="E61626">
        <v>12.26</v>
      </c>
      <c r="F61626">
        <v>12.2</v>
      </c>
      <c r="G61626" s="4">
        <v>42461</v>
      </c>
      <c r="H61626">
        <v>521</v>
      </c>
      <c r="I61626">
        <v>12.26</v>
      </c>
      <c r="J61626">
        <v>12.19</v>
      </c>
      <c r="K61626">
        <v>20</v>
      </c>
      <c r="L61626">
        <v>12</v>
      </c>
      <c r="M61626" t="s">
        <v>201</v>
      </c>
    </row>
    <row r="61627" spans="1:13" hidden="1" x14ac:dyDescent="0.25">
      <c r="A61627" s="4">
        <v>41689</v>
      </c>
      <c r="B61627" s="17">
        <v>10640</v>
      </c>
      <c r="C61627">
        <v>33617.019999999997</v>
      </c>
      <c r="D61627">
        <v>33411.26</v>
      </c>
      <c r="E61627">
        <v>13.23</v>
      </c>
      <c r="F61627">
        <v>13.21</v>
      </c>
      <c r="G61627" s="4">
        <v>44928</v>
      </c>
      <c r="H61627">
        <v>2192</v>
      </c>
      <c r="I61627">
        <v>13.23</v>
      </c>
      <c r="J61627">
        <v>13.16</v>
      </c>
      <c r="K61627">
        <v>155</v>
      </c>
      <c r="L61627">
        <v>37</v>
      </c>
      <c r="M61627" t="s">
        <v>195</v>
      </c>
    </row>
    <row r="61628" spans="1:13" hidden="1" x14ac:dyDescent="0.25">
      <c r="A61628" s="4">
        <v>41689</v>
      </c>
      <c r="B61628" s="17">
        <v>14305</v>
      </c>
      <c r="C61628">
        <v>63053.57</v>
      </c>
      <c r="D61628">
        <v>62951.65</v>
      </c>
      <c r="E61628">
        <v>12.8</v>
      </c>
      <c r="F61628">
        <v>12.78</v>
      </c>
      <c r="G61628" s="4">
        <v>43102</v>
      </c>
      <c r="H61628">
        <v>956</v>
      </c>
      <c r="I61628">
        <v>12.88</v>
      </c>
      <c r="J61628">
        <v>12.75</v>
      </c>
      <c r="K61628">
        <v>508</v>
      </c>
      <c r="L61628">
        <v>19</v>
      </c>
      <c r="M61628" t="s">
        <v>150</v>
      </c>
    </row>
    <row r="61629" spans="1:13" hidden="1" x14ac:dyDescent="0.25">
      <c r="A61629" s="4">
        <v>41689</v>
      </c>
      <c r="B61629" s="17">
        <v>32105</v>
      </c>
      <c r="C61629">
        <v>43329.33</v>
      </c>
      <c r="D61629">
        <v>43176.54</v>
      </c>
      <c r="E61629">
        <v>13.09</v>
      </c>
      <c r="F61629">
        <v>13.06</v>
      </c>
      <c r="G61629" s="4">
        <v>44200</v>
      </c>
      <c r="H61629">
        <v>1696</v>
      </c>
      <c r="I61629">
        <v>13.13</v>
      </c>
      <c r="J61629">
        <v>13.02</v>
      </c>
      <c r="K61629">
        <v>1254</v>
      </c>
      <c r="L61629">
        <v>31</v>
      </c>
      <c r="M61629" t="s">
        <v>178</v>
      </c>
    </row>
    <row r="61630" spans="1:13" hidden="1" x14ac:dyDescent="0.25">
      <c r="A61630" s="4">
        <v>41689</v>
      </c>
      <c r="B61630" s="17">
        <v>49775</v>
      </c>
      <c r="C61630">
        <v>98125.39</v>
      </c>
      <c r="D61630">
        <v>98126.07</v>
      </c>
      <c r="E61630">
        <v>10.69</v>
      </c>
      <c r="F61630">
        <v>10.675000000000001</v>
      </c>
      <c r="G61630" s="4">
        <v>41761</v>
      </c>
      <c r="H61630">
        <v>47</v>
      </c>
      <c r="I61630">
        <v>10.69</v>
      </c>
      <c r="J61630">
        <v>10.67</v>
      </c>
      <c r="K61630">
        <v>67</v>
      </c>
      <c r="L61630">
        <v>3</v>
      </c>
      <c r="M61630" t="s">
        <v>242</v>
      </c>
    </row>
    <row r="61631" spans="1:13" hidden="1" x14ac:dyDescent="0.25">
      <c r="A61631" s="4">
        <v>41689</v>
      </c>
      <c r="B61631" s="17">
        <v>4805</v>
      </c>
      <c r="C61631">
        <v>99687.13</v>
      </c>
      <c r="D61631">
        <v>99687.34</v>
      </c>
      <c r="E61631">
        <v>10.367000000000001</v>
      </c>
      <c r="F61631">
        <v>10.37</v>
      </c>
      <c r="G61631" s="4">
        <v>41703</v>
      </c>
      <c r="H61631">
        <v>8</v>
      </c>
      <c r="I61631">
        <v>10.398999999999999</v>
      </c>
      <c r="J61631">
        <v>10.367000000000001</v>
      </c>
      <c r="K61631">
        <v>14</v>
      </c>
      <c r="L61631">
        <v>1</v>
      </c>
      <c r="M61631" t="s">
        <v>240</v>
      </c>
    </row>
    <row r="61632" spans="1:13" hidden="1" x14ac:dyDescent="0.25">
      <c r="A61632" s="4">
        <v>41689</v>
      </c>
      <c r="B61632" s="17">
        <v>8327</v>
      </c>
      <c r="C61632">
        <v>76105.58</v>
      </c>
      <c r="D61632">
        <v>76079.149999999994</v>
      </c>
      <c r="E61632">
        <v>12.36</v>
      </c>
      <c r="F61632">
        <v>12.32</v>
      </c>
      <c r="G61632" s="4">
        <v>42552</v>
      </c>
      <c r="H61632">
        <v>584</v>
      </c>
      <c r="I61632">
        <v>12.41</v>
      </c>
      <c r="J61632">
        <v>12.3</v>
      </c>
      <c r="K61632">
        <v>393</v>
      </c>
      <c r="L61632">
        <v>13</v>
      </c>
      <c r="M61632" t="s">
        <v>186</v>
      </c>
    </row>
    <row r="61633" spans="1:13" hidden="1" x14ac:dyDescent="0.25">
      <c r="A61633" s="4">
        <v>41689</v>
      </c>
      <c r="B61633" s="17">
        <v>13371</v>
      </c>
      <c r="C61633">
        <v>88728.27</v>
      </c>
      <c r="D61633">
        <v>88740.52</v>
      </c>
      <c r="E61633">
        <v>11.4</v>
      </c>
      <c r="F61633">
        <v>11.38</v>
      </c>
      <c r="G61633" s="4">
        <v>42095</v>
      </c>
      <c r="H61633">
        <v>276</v>
      </c>
      <c r="I61633">
        <v>11.42</v>
      </c>
      <c r="J61633">
        <v>11.35</v>
      </c>
      <c r="K61633">
        <v>94</v>
      </c>
      <c r="L61633">
        <v>8</v>
      </c>
      <c r="M61633" t="s">
        <v>169</v>
      </c>
    </row>
    <row r="61634" spans="1:13" hidden="1" x14ac:dyDescent="0.25">
      <c r="A61634" s="4">
        <v>41689</v>
      </c>
      <c r="B61634" s="17">
        <v>15831</v>
      </c>
      <c r="C61634">
        <v>86184.44</v>
      </c>
      <c r="D61634">
        <v>86188.51</v>
      </c>
      <c r="E61634">
        <v>11.64</v>
      </c>
      <c r="F61634">
        <v>11.63</v>
      </c>
      <c r="G61634" s="4">
        <v>42186</v>
      </c>
      <c r="H61634">
        <v>337</v>
      </c>
      <c r="I61634">
        <v>11.69</v>
      </c>
      <c r="J61634">
        <v>11.6</v>
      </c>
      <c r="K61634">
        <v>473</v>
      </c>
      <c r="L61634">
        <v>9</v>
      </c>
      <c r="M61634" t="s">
        <v>171</v>
      </c>
    </row>
    <row r="61635" spans="1:13" hidden="1" x14ac:dyDescent="0.25">
      <c r="A61635" s="4">
        <v>41689</v>
      </c>
      <c r="B61635" s="17">
        <v>12695</v>
      </c>
      <c r="C61635">
        <v>93813.96</v>
      </c>
      <c r="D61635">
        <v>93826.72</v>
      </c>
      <c r="E61635">
        <v>11.04</v>
      </c>
      <c r="F61635">
        <v>11.02</v>
      </c>
      <c r="G61635" s="4">
        <v>41913</v>
      </c>
      <c r="H61635">
        <v>153</v>
      </c>
      <c r="I61635">
        <v>11.04</v>
      </c>
      <c r="J61635">
        <v>10.99</v>
      </c>
      <c r="K61635">
        <v>75</v>
      </c>
      <c r="L61635">
        <v>6</v>
      </c>
      <c r="M61635" t="s">
        <v>176</v>
      </c>
    </row>
    <row r="61636" spans="1:13" hidden="1" x14ac:dyDescent="0.25">
      <c r="A61636" s="4">
        <v>41689</v>
      </c>
      <c r="B61636" s="17">
        <v>323727</v>
      </c>
      <c r="C61636">
        <v>71455.66</v>
      </c>
      <c r="D61636">
        <v>71406.81</v>
      </c>
      <c r="E61636">
        <v>12.55</v>
      </c>
      <c r="F61636">
        <v>12.51</v>
      </c>
      <c r="G61636" s="4">
        <v>42737</v>
      </c>
      <c r="H61636">
        <v>710</v>
      </c>
      <c r="I61636">
        <v>12.6</v>
      </c>
      <c r="J61636">
        <v>12.49</v>
      </c>
      <c r="K61636">
        <v>6085</v>
      </c>
      <c r="L61636">
        <v>15</v>
      </c>
      <c r="M61636" t="s">
        <v>119</v>
      </c>
    </row>
    <row r="61637" spans="1:13" hidden="1" x14ac:dyDescent="0.25">
      <c r="A61637" s="4">
        <v>41689</v>
      </c>
      <c r="B61637" s="17">
        <v>145383</v>
      </c>
      <c r="C61637">
        <v>81019.63</v>
      </c>
      <c r="D61637">
        <v>80997.56</v>
      </c>
      <c r="E61637">
        <v>12.03</v>
      </c>
      <c r="F61637">
        <v>11.99</v>
      </c>
      <c r="G61637" s="4">
        <v>42373</v>
      </c>
      <c r="H61637">
        <v>461</v>
      </c>
      <c r="I61637">
        <v>12.07</v>
      </c>
      <c r="J61637">
        <v>11.96</v>
      </c>
      <c r="K61637">
        <v>3371</v>
      </c>
      <c r="L61637">
        <v>11</v>
      </c>
      <c r="M61637" t="s">
        <v>122</v>
      </c>
    </row>
    <row r="61638" spans="1:13" hidden="1" x14ac:dyDescent="0.25">
      <c r="A61638" s="4">
        <v>41689</v>
      </c>
      <c r="B61638" s="17">
        <v>107460</v>
      </c>
      <c r="C61638">
        <v>96477.19</v>
      </c>
      <c r="D61638">
        <v>96478.99</v>
      </c>
      <c r="E61638">
        <v>10.83</v>
      </c>
      <c r="F61638">
        <v>10.82</v>
      </c>
      <c r="G61638" s="4">
        <v>41821</v>
      </c>
      <c r="H61638">
        <v>88</v>
      </c>
      <c r="I61638">
        <v>10.83</v>
      </c>
      <c r="J61638">
        <v>10.8</v>
      </c>
      <c r="K61638">
        <v>210</v>
      </c>
      <c r="L61638">
        <v>5</v>
      </c>
      <c r="M61638" t="s">
        <v>175</v>
      </c>
    </row>
    <row r="61639" spans="1:13" hidden="1" x14ac:dyDescent="0.25">
      <c r="A61639" s="4">
        <v>41689</v>
      </c>
      <c r="B61639" s="17">
        <v>66722</v>
      </c>
      <c r="C61639">
        <v>98930.51</v>
      </c>
      <c r="D61639">
        <v>98929.89</v>
      </c>
      <c r="E61639">
        <v>10.56</v>
      </c>
      <c r="F61639">
        <v>10.563000000000001</v>
      </c>
      <c r="G61639" s="4">
        <v>41730</v>
      </c>
      <c r="H61639">
        <v>27</v>
      </c>
      <c r="I61639">
        <v>10.565</v>
      </c>
      <c r="J61639">
        <v>10.558</v>
      </c>
      <c r="K61639">
        <v>42</v>
      </c>
      <c r="L61639">
        <v>2</v>
      </c>
      <c r="M61639" t="s">
        <v>170</v>
      </c>
    </row>
    <row r="61640" spans="1:13" hidden="1" x14ac:dyDescent="0.25">
      <c r="A61640" s="4">
        <v>41689</v>
      </c>
      <c r="B61640" s="17">
        <v>246772</v>
      </c>
      <c r="C61640">
        <v>91241.29</v>
      </c>
      <c r="D61640">
        <v>91236.88</v>
      </c>
      <c r="E61640">
        <v>11.17</v>
      </c>
      <c r="F61640">
        <v>11.14</v>
      </c>
      <c r="G61640" s="4">
        <v>42006</v>
      </c>
      <c r="H61640">
        <v>215</v>
      </c>
      <c r="I61640">
        <v>11.19</v>
      </c>
      <c r="J61640">
        <v>11.12</v>
      </c>
      <c r="K61640">
        <v>1654</v>
      </c>
      <c r="L61640">
        <v>7</v>
      </c>
      <c r="M61640" t="s">
        <v>131</v>
      </c>
    </row>
    <row r="61641" spans="1:13" hidden="1" x14ac:dyDescent="0.25">
      <c r="A61641" s="4">
        <v>41690</v>
      </c>
      <c r="B61641" s="17">
        <v>0</v>
      </c>
      <c r="C61641">
        <v>22554.07</v>
      </c>
      <c r="D61641">
        <v>23056.37</v>
      </c>
      <c r="E61641">
        <v>0</v>
      </c>
      <c r="F61641">
        <v>0</v>
      </c>
      <c r="G61641" s="4">
        <v>46024</v>
      </c>
      <c r="H61641">
        <v>2935</v>
      </c>
      <c r="I61641">
        <v>0</v>
      </c>
      <c r="J61641">
        <v>0</v>
      </c>
      <c r="K61641">
        <v>0</v>
      </c>
      <c r="L61641">
        <v>42</v>
      </c>
      <c r="M61641" t="s">
        <v>241</v>
      </c>
    </row>
    <row r="61642" spans="1:13" hidden="1" x14ac:dyDescent="0.25">
      <c r="A61642" s="4">
        <v>41690</v>
      </c>
      <c r="B61642" s="17">
        <v>0</v>
      </c>
      <c r="C61642">
        <v>27408.45</v>
      </c>
      <c r="D61642">
        <v>27952.92</v>
      </c>
      <c r="E61642">
        <v>0</v>
      </c>
      <c r="F61642">
        <v>0</v>
      </c>
      <c r="G61642" s="4">
        <v>45474</v>
      </c>
      <c r="H61642">
        <v>2560</v>
      </c>
      <c r="I61642">
        <v>0</v>
      </c>
      <c r="J61642">
        <v>0</v>
      </c>
      <c r="K61642">
        <v>0</v>
      </c>
      <c r="L61642">
        <v>40</v>
      </c>
      <c r="M61642" t="s">
        <v>226</v>
      </c>
    </row>
    <row r="61643" spans="1:13" hidden="1" x14ac:dyDescent="0.25">
      <c r="A61643" s="4">
        <v>41690</v>
      </c>
      <c r="B61643" s="17">
        <v>0</v>
      </c>
      <c r="C61643">
        <v>31280.66</v>
      </c>
      <c r="D61643">
        <v>31805.95</v>
      </c>
      <c r="E61643">
        <v>0</v>
      </c>
      <c r="F61643">
        <v>0</v>
      </c>
      <c r="G61643" s="4">
        <v>45110</v>
      </c>
      <c r="H61643">
        <v>2314</v>
      </c>
      <c r="I61643">
        <v>0</v>
      </c>
      <c r="J61643">
        <v>0</v>
      </c>
      <c r="K61643">
        <v>0</v>
      </c>
      <c r="L61643">
        <v>38</v>
      </c>
      <c r="M61643" t="s">
        <v>227</v>
      </c>
    </row>
    <row r="61644" spans="1:13" hidden="1" x14ac:dyDescent="0.25">
      <c r="A61644" s="4">
        <v>41690</v>
      </c>
      <c r="B61644" s="17">
        <v>0</v>
      </c>
      <c r="C61644">
        <v>39239.64</v>
      </c>
      <c r="D61644">
        <v>39720.089999999997</v>
      </c>
      <c r="E61644">
        <v>0</v>
      </c>
      <c r="F61644">
        <v>0</v>
      </c>
      <c r="G61644" s="4">
        <v>44470</v>
      </c>
      <c r="H61644">
        <v>1881</v>
      </c>
      <c r="I61644">
        <v>0</v>
      </c>
      <c r="J61644">
        <v>0</v>
      </c>
      <c r="K61644">
        <v>0</v>
      </c>
      <c r="L61644">
        <v>34</v>
      </c>
      <c r="M61644" t="s">
        <v>228</v>
      </c>
    </row>
    <row r="61645" spans="1:13" hidden="1" x14ac:dyDescent="0.25">
      <c r="A61645" s="4">
        <v>41690</v>
      </c>
      <c r="B61645" s="17">
        <v>0</v>
      </c>
      <c r="C61645">
        <v>41867.57</v>
      </c>
      <c r="D61645">
        <v>42346.32</v>
      </c>
      <c r="E61645">
        <v>0</v>
      </c>
      <c r="F61645">
        <v>0</v>
      </c>
      <c r="G61645" s="4">
        <v>44287</v>
      </c>
      <c r="H61645">
        <v>1755</v>
      </c>
      <c r="I61645">
        <v>0</v>
      </c>
      <c r="J61645">
        <v>0</v>
      </c>
      <c r="K61645">
        <v>0</v>
      </c>
      <c r="L61645">
        <v>32</v>
      </c>
      <c r="M61645" t="s">
        <v>229</v>
      </c>
    </row>
    <row r="61646" spans="1:13" hidden="1" x14ac:dyDescent="0.25">
      <c r="A61646" s="4">
        <v>41690</v>
      </c>
      <c r="B61646" s="17">
        <v>0</v>
      </c>
      <c r="C61646">
        <v>35663.769999999997</v>
      </c>
      <c r="D61646">
        <v>36142.959999999999</v>
      </c>
      <c r="E61646">
        <v>0</v>
      </c>
      <c r="F61646">
        <v>0</v>
      </c>
      <c r="G61646" s="4">
        <v>44743</v>
      </c>
      <c r="H61646">
        <v>2065</v>
      </c>
      <c r="I61646">
        <v>0</v>
      </c>
      <c r="J61646">
        <v>0</v>
      </c>
      <c r="K61646">
        <v>0</v>
      </c>
      <c r="L61646">
        <v>36</v>
      </c>
      <c r="M61646" t="s">
        <v>221</v>
      </c>
    </row>
    <row r="61647" spans="1:13" hidden="1" x14ac:dyDescent="0.25">
      <c r="A61647" s="4">
        <v>41690</v>
      </c>
      <c r="B61647" s="17">
        <v>0</v>
      </c>
      <c r="C61647">
        <v>40563.949999999997</v>
      </c>
      <c r="D61647">
        <v>41043.81</v>
      </c>
      <c r="E61647">
        <v>0</v>
      </c>
      <c r="F61647">
        <v>0</v>
      </c>
      <c r="G61647" s="4">
        <v>44378</v>
      </c>
      <c r="H61647">
        <v>1817</v>
      </c>
      <c r="I61647">
        <v>0</v>
      </c>
      <c r="J61647">
        <v>0</v>
      </c>
      <c r="K61647">
        <v>0</v>
      </c>
      <c r="L61647">
        <v>33</v>
      </c>
      <c r="M61647" t="s">
        <v>222</v>
      </c>
    </row>
    <row r="61648" spans="1:13" hidden="1" x14ac:dyDescent="0.25">
      <c r="A61648" s="4">
        <v>41690</v>
      </c>
      <c r="B61648" s="17">
        <v>5</v>
      </c>
      <c r="C61648">
        <v>50611.33</v>
      </c>
      <c r="D61648">
        <v>50967.82</v>
      </c>
      <c r="E61648">
        <v>12.83</v>
      </c>
      <c r="F61648">
        <v>12.83</v>
      </c>
      <c r="G61648" s="4">
        <v>43739</v>
      </c>
      <c r="H61648">
        <v>1387</v>
      </c>
      <c r="I61648">
        <v>12.83</v>
      </c>
      <c r="J61648">
        <v>12.83</v>
      </c>
      <c r="K61648">
        <v>1</v>
      </c>
      <c r="L61648">
        <v>26</v>
      </c>
      <c r="M61648" t="s">
        <v>231</v>
      </c>
    </row>
    <row r="61649" spans="1:13" hidden="1" x14ac:dyDescent="0.25">
      <c r="A61649" s="4">
        <v>41690</v>
      </c>
      <c r="B61649" s="17">
        <v>0</v>
      </c>
      <c r="C61649">
        <v>53940.06</v>
      </c>
      <c r="D61649">
        <v>54300.480000000003</v>
      </c>
      <c r="E61649">
        <v>0</v>
      </c>
      <c r="F61649">
        <v>0</v>
      </c>
      <c r="G61649" s="4">
        <v>43556</v>
      </c>
      <c r="H61649">
        <v>1260</v>
      </c>
      <c r="I61649">
        <v>0</v>
      </c>
      <c r="J61649">
        <v>0</v>
      </c>
      <c r="K61649">
        <v>0</v>
      </c>
      <c r="L61649">
        <v>24</v>
      </c>
      <c r="M61649" t="s">
        <v>232</v>
      </c>
    </row>
    <row r="61650" spans="1:13" hidden="1" x14ac:dyDescent="0.25">
      <c r="A61650" s="4">
        <v>41690</v>
      </c>
      <c r="B61650" s="17">
        <v>5</v>
      </c>
      <c r="C61650">
        <v>44589.67</v>
      </c>
      <c r="D61650">
        <v>44883.37</v>
      </c>
      <c r="E61650">
        <v>12.94</v>
      </c>
      <c r="F61650">
        <v>12.94</v>
      </c>
      <c r="G61650" s="4">
        <v>44105</v>
      </c>
      <c r="H61650">
        <v>1635</v>
      </c>
      <c r="I61650">
        <v>12.94</v>
      </c>
      <c r="J61650">
        <v>12.94</v>
      </c>
      <c r="K61650">
        <v>1</v>
      </c>
      <c r="L61650">
        <v>30</v>
      </c>
      <c r="M61650" t="s">
        <v>196</v>
      </c>
    </row>
    <row r="61651" spans="1:13" hidden="1" x14ac:dyDescent="0.25">
      <c r="A61651" s="4">
        <v>41690</v>
      </c>
      <c r="B61651" s="17">
        <v>160</v>
      </c>
      <c r="C61651">
        <v>29259.29</v>
      </c>
      <c r="D61651">
        <v>29825.759999999998</v>
      </c>
      <c r="E61651">
        <v>13.12</v>
      </c>
      <c r="F61651">
        <v>13.12</v>
      </c>
      <c r="G61651" s="4">
        <v>45293</v>
      </c>
      <c r="H61651">
        <v>2437</v>
      </c>
      <c r="I61651">
        <v>13.12</v>
      </c>
      <c r="J61651">
        <v>13.12</v>
      </c>
      <c r="K61651">
        <v>7</v>
      </c>
      <c r="L61651">
        <v>39</v>
      </c>
      <c r="M61651" t="s">
        <v>194</v>
      </c>
    </row>
    <row r="61652" spans="1:13" hidden="1" x14ac:dyDescent="0.25">
      <c r="A61652" s="4">
        <v>41690</v>
      </c>
      <c r="B61652" s="17">
        <v>0</v>
      </c>
      <c r="C61652">
        <v>47538</v>
      </c>
      <c r="D61652">
        <v>47912.81</v>
      </c>
      <c r="E61652">
        <v>0</v>
      </c>
      <c r="F61652">
        <v>0</v>
      </c>
      <c r="G61652" s="4">
        <v>43922</v>
      </c>
      <c r="H61652">
        <v>1510</v>
      </c>
      <c r="I61652">
        <v>0</v>
      </c>
      <c r="J61652">
        <v>0</v>
      </c>
      <c r="K61652">
        <v>0</v>
      </c>
      <c r="L61652">
        <v>28</v>
      </c>
      <c r="M61652" t="s">
        <v>230</v>
      </c>
    </row>
    <row r="61653" spans="1:13" hidden="1" x14ac:dyDescent="0.25">
      <c r="A61653" s="4">
        <v>41690</v>
      </c>
      <c r="B61653" s="17">
        <v>5</v>
      </c>
      <c r="C61653">
        <v>57287.53</v>
      </c>
      <c r="D61653">
        <v>57666.78</v>
      </c>
      <c r="E61653">
        <v>12.75</v>
      </c>
      <c r="F61653">
        <v>12.75</v>
      </c>
      <c r="G61653" s="4">
        <v>43374</v>
      </c>
      <c r="H61653">
        <v>1141</v>
      </c>
      <c r="I61653">
        <v>12.75</v>
      </c>
      <c r="J61653">
        <v>12.75</v>
      </c>
      <c r="K61653">
        <v>1</v>
      </c>
      <c r="L61653">
        <v>22</v>
      </c>
      <c r="M61653" t="s">
        <v>216</v>
      </c>
    </row>
    <row r="61654" spans="1:13" hidden="1" x14ac:dyDescent="0.25">
      <c r="A61654" s="4">
        <v>41690</v>
      </c>
      <c r="B61654" s="17">
        <v>0</v>
      </c>
      <c r="C61654">
        <v>52300.77</v>
      </c>
      <c r="D61654">
        <v>52659.53</v>
      </c>
      <c r="E61654">
        <v>0</v>
      </c>
      <c r="F61654">
        <v>0</v>
      </c>
      <c r="G61654" s="4">
        <v>43647</v>
      </c>
      <c r="H61654">
        <v>1322</v>
      </c>
      <c r="I61654">
        <v>0</v>
      </c>
      <c r="J61654">
        <v>0</v>
      </c>
      <c r="K61654">
        <v>0</v>
      </c>
      <c r="L61654">
        <v>25</v>
      </c>
      <c r="M61654" t="s">
        <v>223</v>
      </c>
    </row>
    <row r="61655" spans="1:13" hidden="1" x14ac:dyDescent="0.25">
      <c r="A61655" s="4">
        <v>41690</v>
      </c>
      <c r="B61655" s="17">
        <v>5</v>
      </c>
      <c r="C61655">
        <v>46077.22</v>
      </c>
      <c r="D61655">
        <v>46444.39</v>
      </c>
      <c r="E61655">
        <v>12.89</v>
      </c>
      <c r="F61655">
        <v>12.89</v>
      </c>
      <c r="G61655" s="4">
        <v>44013</v>
      </c>
      <c r="H61655">
        <v>1571</v>
      </c>
      <c r="I61655">
        <v>12.89</v>
      </c>
      <c r="J61655">
        <v>12.89</v>
      </c>
      <c r="K61655">
        <v>1</v>
      </c>
      <c r="L61655">
        <v>29</v>
      </c>
      <c r="M61655" t="s">
        <v>211</v>
      </c>
    </row>
    <row r="61656" spans="1:13" hidden="1" x14ac:dyDescent="0.25">
      <c r="A61656" s="4">
        <v>41690</v>
      </c>
      <c r="B61656" s="17">
        <v>0</v>
      </c>
      <c r="C61656">
        <v>59163.4</v>
      </c>
      <c r="D61656">
        <v>59526.8</v>
      </c>
      <c r="E61656">
        <v>0</v>
      </c>
      <c r="F61656">
        <v>0</v>
      </c>
      <c r="G61656" s="4">
        <v>43283</v>
      </c>
      <c r="H61656">
        <v>1078</v>
      </c>
      <c r="I61656">
        <v>0</v>
      </c>
      <c r="J61656">
        <v>0</v>
      </c>
      <c r="K61656">
        <v>0</v>
      </c>
      <c r="L61656">
        <v>21</v>
      </c>
      <c r="M61656" t="s">
        <v>212</v>
      </c>
    </row>
    <row r="61657" spans="1:13" hidden="1" x14ac:dyDescent="0.25">
      <c r="A61657" s="4">
        <v>41690</v>
      </c>
      <c r="B61657" s="17">
        <v>0</v>
      </c>
      <c r="C61657">
        <v>61070.400000000001</v>
      </c>
      <c r="D61657">
        <v>61417.49</v>
      </c>
      <c r="E61657">
        <v>0</v>
      </c>
      <c r="F61657">
        <v>0</v>
      </c>
      <c r="G61657" s="4">
        <v>43192</v>
      </c>
      <c r="H61657">
        <v>1015</v>
      </c>
      <c r="I61657">
        <v>0</v>
      </c>
      <c r="J61657">
        <v>0</v>
      </c>
      <c r="K61657">
        <v>0</v>
      </c>
      <c r="L61657">
        <v>20</v>
      </c>
      <c r="M61657" t="s">
        <v>213</v>
      </c>
    </row>
    <row r="61658" spans="1:13" hidden="1" x14ac:dyDescent="0.25">
      <c r="A61658" s="4">
        <v>41690</v>
      </c>
      <c r="B61658" s="17">
        <v>25</v>
      </c>
      <c r="C61658">
        <v>37994.82</v>
      </c>
      <c r="D61658">
        <v>38475.279999999999</v>
      </c>
      <c r="E61658">
        <v>13.18</v>
      </c>
      <c r="F61658">
        <v>12.96</v>
      </c>
      <c r="G61658" s="4">
        <v>44564</v>
      </c>
      <c r="H61658">
        <v>1942</v>
      </c>
      <c r="I61658">
        <v>13.18</v>
      </c>
      <c r="J61658">
        <v>12.96</v>
      </c>
      <c r="K61658">
        <v>5</v>
      </c>
      <c r="L61658">
        <v>35</v>
      </c>
      <c r="M61658" t="s">
        <v>145</v>
      </c>
    </row>
    <row r="61659" spans="1:13" hidden="1" x14ac:dyDescent="0.25">
      <c r="A61659" s="4">
        <v>41690</v>
      </c>
      <c r="B61659" s="17">
        <v>8310</v>
      </c>
      <c r="C61659">
        <v>25593.61</v>
      </c>
      <c r="D61659">
        <v>26114.97</v>
      </c>
      <c r="E61659">
        <v>13.46</v>
      </c>
      <c r="F61659">
        <v>13.21</v>
      </c>
      <c r="G61659" s="4">
        <v>45659</v>
      </c>
      <c r="H61659">
        <v>2686</v>
      </c>
      <c r="I61659">
        <v>13.51</v>
      </c>
      <c r="J61659">
        <v>13.21</v>
      </c>
      <c r="K61659">
        <v>157</v>
      </c>
      <c r="L61659">
        <v>41</v>
      </c>
      <c r="M61659" t="s">
        <v>189</v>
      </c>
    </row>
    <row r="61660" spans="1:13" hidden="1" x14ac:dyDescent="0.25">
      <c r="A61660" s="4">
        <v>41690</v>
      </c>
      <c r="B61660" s="17">
        <v>50</v>
      </c>
      <c r="C61660">
        <v>64941.53</v>
      </c>
      <c r="D61660">
        <v>65342.68</v>
      </c>
      <c r="E61660">
        <v>12.55</v>
      </c>
      <c r="F61660">
        <v>12.55</v>
      </c>
      <c r="G61660" s="4">
        <v>43010</v>
      </c>
      <c r="H61660">
        <v>896</v>
      </c>
      <c r="I61660">
        <v>12.55</v>
      </c>
      <c r="J61660">
        <v>12.55</v>
      </c>
      <c r="K61660">
        <v>6</v>
      </c>
      <c r="L61660">
        <v>18</v>
      </c>
      <c r="M61660" t="s">
        <v>208</v>
      </c>
    </row>
    <row r="61661" spans="1:13" hidden="1" x14ac:dyDescent="0.25">
      <c r="A61661" s="4">
        <v>41690</v>
      </c>
      <c r="B61661" s="17">
        <v>120</v>
      </c>
      <c r="C61661">
        <v>73690.33</v>
      </c>
      <c r="D61661">
        <v>73987.27</v>
      </c>
      <c r="E61661">
        <v>12.44</v>
      </c>
      <c r="F61661">
        <v>12.25</v>
      </c>
      <c r="G61661" s="4">
        <v>42646</v>
      </c>
      <c r="H61661">
        <v>648</v>
      </c>
      <c r="I61661">
        <v>12.44</v>
      </c>
      <c r="J61661">
        <v>12.25</v>
      </c>
      <c r="K61661">
        <v>7</v>
      </c>
      <c r="L61661">
        <v>14</v>
      </c>
      <c r="M61661" t="s">
        <v>202</v>
      </c>
    </row>
    <row r="61662" spans="1:13" hidden="1" x14ac:dyDescent="0.25">
      <c r="A61662" s="4">
        <v>41690</v>
      </c>
      <c r="B61662" s="17">
        <v>1775</v>
      </c>
      <c r="C61662">
        <v>69178.59</v>
      </c>
      <c r="D61662">
        <v>69557.41</v>
      </c>
      <c r="E61662">
        <v>12.64</v>
      </c>
      <c r="F61662">
        <v>12.38</v>
      </c>
      <c r="G61662" s="4">
        <v>42828</v>
      </c>
      <c r="H61662">
        <v>771</v>
      </c>
      <c r="I61662">
        <v>12.64</v>
      </c>
      <c r="J61662">
        <v>12.38</v>
      </c>
      <c r="K61662">
        <v>4</v>
      </c>
      <c r="L61662">
        <v>16</v>
      </c>
      <c r="M61662" t="s">
        <v>192</v>
      </c>
    </row>
    <row r="61663" spans="1:13" hidden="1" x14ac:dyDescent="0.25">
      <c r="A61663" s="4">
        <v>41690</v>
      </c>
      <c r="B61663" s="17">
        <v>1140</v>
      </c>
      <c r="C61663">
        <v>49067.83</v>
      </c>
      <c r="D61663">
        <v>49454.59</v>
      </c>
      <c r="E61663">
        <v>13</v>
      </c>
      <c r="F61663">
        <v>12.79</v>
      </c>
      <c r="G61663" s="4">
        <v>43832</v>
      </c>
      <c r="H61663">
        <v>1448</v>
      </c>
      <c r="I61663">
        <v>13</v>
      </c>
      <c r="J61663">
        <v>12.78</v>
      </c>
      <c r="K61663">
        <v>171</v>
      </c>
      <c r="L61663">
        <v>27</v>
      </c>
      <c r="M61663" t="s">
        <v>179</v>
      </c>
    </row>
    <row r="61664" spans="1:13" hidden="1" x14ac:dyDescent="0.25">
      <c r="A61664" s="4">
        <v>41690</v>
      </c>
      <c r="B61664" s="17">
        <v>110</v>
      </c>
      <c r="C61664">
        <v>97322.57</v>
      </c>
      <c r="D61664">
        <v>97331.16</v>
      </c>
      <c r="E61664">
        <v>10.71</v>
      </c>
      <c r="F61664">
        <v>10.71</v>
      </c>
      <c r="G61664" s="4">
        <v>41792</v>
      </c>
      <c r="H61664">
        <v>67</v>
      </c>
      <c r="I61664">
        <v>10.71</v>
      </c>
      <c r="J61664">
        <v>10.71</v>
      </c>
      <c r="K61664">
        <v>2</v>
      </c>
      <c r="L61664">
        <v>4</v>
      </c>
      <c r="M61664" t="s">
        <v>243</v>
      </c>
    </row>
    <row r="61665" spans="1:13" hidden="1" x14ac:dyDescent="0.25">
      <c r="A61665" s="4">
        <v>41690</v>
      </c>
      <c r="B61665" s="17">
        <v>5685</v>
      </c>
      <c r="C61665">
        <v>83572.05</v>
      </c>
      <c r="D61665">
        <v>83757.11</v>
      </c>
      <c r="E61665">
        <v>11.73</v>
      </c>
      <c r="F61665">
        <v>11.66</v>
      </c>
      <c r="G61665" s="4">
        <v>42278</v>
      </c>
      <c r="H61665">
        <v>400</v>
      </c>
      <c r="I61665">
        <v>11.73</v>
      </c>
      <c r="J61665">
        <v>11.64</v>
      </c>
      <c r="K61665">
        <v>190</v>
      </c>
      <c r="L61665">
        <v>10</v>
      </c>
      <c r="M61665" t="s">
        <v>187</v>
      </c>
    </row>
    <row r="61666" spans="1:13" hidden="1" x14ac:dyDescent="0.25">
      <c r="A61666" s="4">
        <v>41690</v>
      </c>
      <c r="B61666" s="17">
        <v>1870</v>
      </c>
      <c r="C61666">
        <v>55601.46</v>
      </c>
      <c r="D61666">
        <v>55965.09</v>
      </c>
      <c r="E61666">
        <v>12.94</v>
      </c>
      <c r="F61666">
        <v>12.72</v>
      </c>
      <c r="G61666" s="4">
        <v>43467</v>
      </c>
      <c r="H61666">
        <v>1200</v>
      </c>
      <c r="I61666">
        <v>12.95</v>
      </c>
      <c r="J61666">
        <v>12.72</v>
      </c>
      <c r="K61666">
        <v>201</v>
      </c>
      <c r="L61666">
        <v>23</v>
      </c>
      <c r="M61666" t="s">
        <v>168</v>
      </c>
    </row>
    <row r="61667" spans="1:13" hidden="1" x14ac:dyDescent="0.25">
      <c r="A61667" s="4">
        <v>41690</v>
      </c>
      <c r="B61667" s="17">
        <v>3815</v>
      </c>
      <c r="C61667">
        <v>67109.070000000007</v>
      </c>
      <c r="D61667">
        <v>67494.77</v>
      </c>
      <c r="E61667">
        <v>12.7</v>
      </c>
      <c r="F61667">
        <v>12.47</v>
      </c>
      <c r="G61667" s="4">
        <v>42919</v>
      </c>
      <c r="H61667">
        <v>832</v>
      </c>
      <c r="I61667">
        <v>12.7</v>
      </c>
      <c r="J61667">
        <v>12.47</v>
      </c>
      <c r="K61667">
        <v>148</v>
      </c>
      <c r="L61667">
        <v>17</v>
      </c>
      <c r="M61667" t="s">
        <v>207</v>
      </c>
    </row>
    <row r="61668" spans="1:13" hidden="1" x14ac:dyDescent="0.25">
      <c r="A61668" s="4">
        <v>41690</v>
      </c>
      <c r="B61668" s="17">
        <v>15630</v>
      </c>
      <c r="C61668">
        <v>78528.09</v>
      </c>
      <c r="D61668">
        <v>78813.36</v>
      </c>
      <c r="E61668">
        <v>12.21</v>
      </c>
      <c r="F61668">
        <v>12.01</v>
      </c>
      <c r="G61668" s="4">
        <v>42461</v>
      </c>
      <c r="H61668">
        <v>520</v>
      </c>
      <c r="I61668">
        <v>12.21</v>
      </c>
      <c r="J61668">
        <v>11.98</v>
      </c>
      <c r="K61668">
        <v>533</v>
      </c>
      <c r="L61668">
        <v>12</v>
      </c>
      <c r="M61668" t="s">
        <v>201</v>
      </c>
    </row>
    <row r="61669" spans="1:13" hidden="1" x14ac:dyDescent="0.25">
      <c r="A61669" s="4">
        <v>41690</v>
      </c>
      <c r="B61669" s="17">
        <v>5075</v>
      </c>
      <c r="C61669">
        <v>33424.25</v>
      </c>
      <c r="D61669">
        <v>33900.43</v>
      </c>
      <c r="E61669">
        <v>13.26</v>
      </c>
      <c r="F61669">
        <v>13.02</v>
      </c>
      <c r="G61669" s="4">
        <v>44928</v>
      </c>
      <c r="H61669">
        <v>2191</v>
      </c>
      <c r="I61669">
        <v>13.31</v>
      </c>
      <c r="J61669">
        <v>13.02</v>
      </c>
      <c r="K61669">
        <v>416</v>
      </c>
      <c r="L61669">
        <v>37</v>
      </c>
      <c r="M61669" t="s">
        <v>195</v>
      </c>
    </row>
    <row r="61670" spans="1:13" hidden="1" x14ac:dyDescent="0.25">
      <c r="A61670" s="4">
        <v>41690</v>
      </c>
      <c r="B61670" s="17">
        <v>29205</v>
      </c>
      <c r="C61670">
        <v>62976.12</v>
      </c>
      <c r="D61670">
        <v>63304.5</v>
      </c>
      <c r="E61670">
        <v>12.82</v>
      </c>
      <c r="F61670">
        <v>12.59</v>
      </c>
      <c r="G61670" s="4">
        <v>43102</v>
      </c>
      <c r="H61670">
        <v>955</v>
      </c>
      <c r="I61670">
        <v>12.83</v>
      </c>
      <c r="J61670">
        <v>12.59</v>
      </c>
      <c r="K61670">
        <v>1087</v>
      </c>
      <c r="L61670">
        <v>19</v>
      </c>
      <c r="M61670" t="s">
        <v>150</v>
      </c>
    </row>
    <row r="61671" spans="1:13" hidden="1" x14ac:dyDescent="0.25">
      <c r="A61671" s="4">
        <v>41690</v>
      </c>
      <c r="B61671" s="17">
        <v>54453</v>
      </c>
      <c r="C61671">
        <v>43193.32</v>
      </c>
      <c r="D61671">
        <v>43670.44</v>
      </c>
      <c r="E61671">
        <v>13.11</v>
      </c>
      <c r="F61671">
        <v>12.86</v>
      </c>
      <c r="G61671" s="4">
        <v>44200</v>
      </c>
      <c r="H61671">
        <v>1695</v>
      </c>
      <c r="I61671">
        <v>13.13</v>
      </c>
      <c r="J61671">
        <v>12.86</v>
      </c>
      <c r="K61671">
        <v>2148</v>
      </c>
      <c r="L61671">
        <v>31</v>
      </c>
      <c r="M61671" t="s">
        <v>178</v>
      </c>
    </row>
    <row r="61672" spans="1:13" hidden="1" x14ac:dyDescent="0.25">
      <c r="A61672" s="4">
        <v>41690</v>
      </c>
      <c r="B61672" s="17">
        <v>6875</v>
      </c>
      <c r="C61672">
        <v>98164.21</v>
      </c>
      <c r="D61672">
        <v>98167.360000000001</v>
      </c>
      <c r="E61672">
        <v>10.65</v>
      </c>
      <c r="F61672">
        <v>10.64</v>
      </c>
      <c r="G61672" s="4">
        <v>41761</v>
      </c>
      <c r="H61672">
        <v>46</v>
      </c>
      <c r="I61672">
        <v>10.685</v>
      </c>
      <c r="J61672">
        <v>10.64</v>
      </c>
      <c r="K61672">
        <v>10</v>
      </c>
      <c r="L61672">
        <v>3</v>
      </c>
      <c r="M61672" t="s">
        <v>242</v>
      </c>
    </row>
    <row r="61673" spans="1:13" hidden="1" x14ac:dyDescent="0.25">
      <c r="A61673" s="4">
        <v>41690</v>
      </c>
      <c r="B61673" s="17">
        <v>14675</v>
      </c>
      <c r="C61673">
        <v>99726.09</v>
      </c>
      <c r="D61673">
        <v>99726.05</v>
      </c>
      <c r="E61673">
        <v>10.38</v>
      </c>
      <c r="F61673">
        <v>10.365</v>
      </c>
      <c r="G61673" s="4">
        <v>41703</v>
      </c>
      <c r="H61673">
        <v>7</v>
      </c>
      <c r="I61673">
        <v>10.39</v>
      </c>
      <c r="J61673">
        <v>10.365</v>
      </c>
      <c r="K61673">
        <v>21</v>
      </c>
      <c r="L61673">
        <v>1</v>
      </c>
      <c r="M61673" t="s">
        <v>240</v>
      </c>
    </row>
    <row r="61674" spans="1:13" hidden="1" x14ac:dyDescent="0.25">
      <c r="A61674" s="4">
        <v>41690</v>
      </c>
      <c r="B61674" s="17">
        <v>14748</v>
      </c>
      <c r="C61674">
        <v>76108.72</v>
      </c>
      <c r="D61674">
        <v>76385.55</v>
      </c>
      <c r="E61674">
        <v>12.35</v>
      </c>
      <c r="F61674">
        <v>12.13</v>
      </c>
      <c r="G61674" s="4">
        <v>42552</v>
      </c>
      <c r="H61674">
        <v>583</v>
      </c>
      <c r="I61674">
        <v>12.37</v>
      </c>
      <c r="J61674">
        <v>12.13</v>
      </c>
      <c r="K61674">
        <v>888</v>
      </c>
      <c r="L61674">
        <v>13</v>
      </c>
      <c r="M61674" t="s">
        <v>186</v>
      </c>
    </row>
    <row r="61675" spans="1:13" hidden="1" x14ac:dyDescent="0.25">
      <c r="A61675" s="4">
        <v>41690</v>
      </c>
      <c r="B61675" s="17">
        <v>28685</v>
      </c>
      <c r="C61675">
        <v>88775.01</v>
      </c>
      <c r="D61675">
        <v>88884.43</v>
      </c>
      <c r="E61675">
        <v>11.35</v>
      </c>
      <c r="F61675">
        <v>11.22</v>
      </c>
      <c r="G61675" s="4">
        <v>42095</v>
      </c>
      <c r="H61675">
        <v>275</v>
      </c>
      <c r="I61675">
        <v>11.39</v>
      </c>
      <c r="J61675">
        <v>11.22</v>
      </c>
      <c r="K61675">
        <v>443</v>
      </c>
      <c r="L61675">
        <v>8</v>
      </c>
      <c r="M61675" t="s">
        <v>169</v>
      </c>
    </row>
    <row r="61676" spans="1:13" hidden="1" x14ac:dyDescent="0.25">
      <c r="A61676" s="4">
        <v>41690</v>
      </c>
      <c r="B61676" s="17">
        <v>36957</v>
      </c>
      <c r="C61676">
        <v>86222.01</v>
      </c>
      <c r="D61676">
        <v>86372.23</v>
      </c>
      <c r="E61676">
        <v>11.63</v>
      </c>
      <c r="F61676">
        <v>11.47</v>
      </c>
      <c r="G61676" s="4">
        <v>42186</v>
      </c>
      <c r="H61676">
        <v>336</v>
      </c>
      <c r="I61676">
        <v>11.65</v>
      </c>
      <c r="J61676">
        <v>11.45</v>
      </c>
      <c r="K61676">
        <v>1161</v>
      </c>
      <c r="L61676">
        <v>9</v>
      </c>
      <c r="M61676" t="s">
        <v>171</v>
      </c>
    </row>
    <row r="61677" spans="1:13" hidden="1" x14ac:dyDescent="0.25">
      <c r="A61677" s="4">
        <v>41690</v>
      </c>
      <c r="B61677" s="17">
        <v>24660</v>
      </c>
      <c r="C61677">
        <v>93863.19</v>
      </c>
      <c r="D61677">
        <v>93896.37</v>
      </c>
      <c r="E61677">
        <v>11.01</v>
      </c>
      <c r="F61677">
        <v>10.93</v>
      </c>
      <c r="G61677" s="4">
        <v>41913</v>
      </c>
      <c r="H61677">
        <v>152</v>
      </c>
      <c r="I61677">
        <v>11.02</v>
      </c>
      <c r="J61677">
        <v>10.92</v>
      </c>
      <c r="K61677">
        <v>233</v>
      </c>
      <c r="L61677">
        <v>6</v>
      </c>
      <c r="M61677" t="s">
        <v>176</v>
      </c>
    </row>
    <row r="61678" spans="1:13" hidden="1" x14ac:dyDescent="0.25">
      <c r="A61678" s="4">
        <v>41690</v>
      </c>
      <c r="B61678" s="17">
        <v>437547</v>
      </c>
      <c r="C61678">
        <v>71434.570000000007</v>
      </c>
      <c r="D61678">
        <v>71767.33</v>
      </c>
      <c r="E61678">
        <v>12.54</v>
      </c>
      <c r="F61678">
        <v>12.31</v>
      </c>
      <c r="G61678" s="4">
        <v>42737</v>
      </c>
      <c r="H61678">
        <v>709</v>
      </c>
      <c r="I61678">
        <v>12.56</v>
      </c>
      <c r="J61678">
        <v>12.3</v>
      </c>
      <c r="K61678">
        <v>10443</v>
      </c>
      <c r="L61678">
        <v>15</v>
      </c>
      <c r="M61678" t="s">
        <v>119</v>
      </c>
    </row>
    <row r="61679" spans="1:13" hidden="1" x14ac:dyDescent="0.25">
      <c r="A61679" s="4">
        <v>41690</v>
      </c>
      <c r="B61679" s="17">
        <v>242595</v>
      </c>
      <c r="C61679">
        <v>81029.039999999994</v>
      </c>
      <c r="D61679">
        <v>81262.91</v>
      </c>
      <c r="E61679">
        <v>12.04</v>
      </c>
      <c r="F61679">
        <v>11.81</v>
      </c>
      <c r="G61679" s="4">
        <v>42373</v>
      </c>
      <c r="H61679">
        <v>460</v>
      </c>
      <c r="I61679">
        <v>12.04</v>
      </c>
      <c r="J61679">
        <v>11.79</v>
      </c>
      <c r="K61679">
        <v>6458</v>
      </c>
      <c r="L61679">
        <v>11</v>
      </c>
      <c r="M61679" t="s">
        <v>122</v>
      </c>
    </row>
    <row r="61680" spans="1:13" hidden="1" x14ac:dyDescent="0.25">
      <c r="A61680" s="4">
        <v>41690</v>
      </c>
      <c r="B61680" s="17">
        <v>297543</v>
      </c>
      <c r="C61680">
        <v>96516.49</v>
      </c>
      <c r="D61680">
        <v>96530.33</v>
      </c>
      <c r="E61680">
        <v>10.83</v>
      </c>
      <c r="F61680">
        <v>10.78</v>
      </c>
      <c r="G61680" s="4">
        <v>41821</v>
      </c>
      <c r="H61680">
        <v>87</v>
      </c>
      <c r="I61680">
        <v>10.85</v>
      </c>
      <c r="J61680">
        <v>10.76</v>
      </c>
      <c r="K61680">
        <v>521</v>
      </c>
      <c r="L61680">
        <v>5</v>
      </c>
      <c r="M61680" t="s">
        <v>175</v>
      </c>
    </row>
    <row r="61681" spans="1:13" hidden="1" x14ac:dyDescent="0.25">
      <c r="A61681" s="4">
        <v>41690</v>
      </c>
      <c r="B61681" s="17">
        <v>98092</v>
      </c>
      <c r="C61681">
        <v>98968.34</v>
      </c>
      <c r="D61681">
        <v>98970.06</v>
      </c>
      <c r="E61681">
        <v>10.58</v>
      </c>
      <c r="F61681">
        <v>10.557</v>
      </c>
      <c r="G61681" s="4">
        <v>41730</v>
      </c>
      <c r="H61681">
        <v>26</v>
      </c>
      <c r="I61681">
        <v>10.58</v>
      </c>
      <c r="J61681">
        <v>10.541</v>
      </c>
      <c r="K61681">
        <v>116</v>
      </c>
      <c r="L61681">
        <v>2</v>
      </c>
      <c r="M61681" t="s">
        <v>170</v>
      </c>
    </row>
    <row r="61682" spans="1:13" hidden="1" x14ac:dyDescent="0.25">
      <c r="A61682" s="4">
        <v>41690</v>
      </c>
      <c r="B61682" s="17">
        <v>508581</v>
      </c>
      <c r="C61682">
        <v>91272.34</v>
      </c>
      <c r="D61682">
        <v>91339.09</v>
      </c>
      <c r="E61682">
        <v>11.17</v>
      </c>
      <c r="F61682">
        <v>11.04</v>
      </c>
      <c r="G61682" s="4">
        <v>42006</v>
      </c>
      <c r="H61682">
        <v>214</v>
      </c>
      <c r="I61682">
        <v>11.17</v>
      </c>
      <c r="J61682">
        <v>11.03</v>
      </c>
      <c r="K61682">
        <v>4827</v>
      </c>
      <c r="L61682">
        <v>7</v>
      </c>
      <c r="M61682" t="s">
        <v>131</v>
      </c>
    </row>
    <row r="61683" spans="1:13" hidden="1" x14ac:dyDescent="0.25">
      <c r="A61683" s="4">
        <v>41691</v>
      </c>
      <c r="B61683" s="17">
        <v>0</v>
      </c>
      <c r="C61683">
        <v>23065.33</v>
      </c>
      <c r="D61683">
        <v>23285.62</v>
      </c>
      <c r="E61683">
        <v>0</v>
      </c>
      <c r="F61683">
        <v>0</v>
      </c>
      <c r="G61683" s="4">
        <v>46024</v>
      </c>
      <c r="H61683">
        <v>2934</v>
      </c>
      <c r="I61683">
        <v>0</v>
      </c>
      <c r="J61683">
        <v>0</v>
      </c>
      <c r="K61683">
        <v>0</v>
      </c>
      <c r="L61683">
        <v>42</v>
      </c>
      <c r="M61683" t="s">
        <v>241</v>
      </c>
    </row>
    <row r="61684" spans="1:13" hidden="1" x14ac:dyDescent="0.25">
      <c r="A61684" s="4">
        <v>41691</v>
      </c>
      <c r="B61684" s="17">
        <v>0</v>
      </c>
      <c r="C61684">
        <v>27963.79</v>
      </c>
      <c r="D61684">
        <v>28191.66</v>
      </c>
      <c r="E61684">
        <v>0</v>
      </c>
      <c r="F61684">
        <v>0</v>
      </c>
      <c r="G61684" s="4">
        <v>45474</v>
      </c>
      <c r="H61684">
        <v>2559</v>
      </c>
      <c r="I61684">
        <v>0</v>
      </c>
      <c r="J61684">
        <v>0</v>
      </c>
      <c r="K61684">
        <v>0</v>
      </c>
      <c r="L61684">
        <v>40</v>
      </c>
      <c r="M61684" t="s">
        <v>226</v>
      </c>
    </row>
    <row r="61685" spans="1:13" hidden="1" x14ac:dyDescent="0.25">
      <c r="A61685" s="4">
        <v>41691</v>
      </c>
      <c r="B61685" s="17">
        <v>0</v>
      </c>
      <c r="C61685">
        <v>31818.31</v>
      </c>
      <c r="D61685">
        <v>32079.46</v>
      </c>
      <c r="E61685">
        <v>0</v>
      </c>
      <c r="F61685">
        <v>0</v>
      </c>
      <c r="G61685" s="4">
        <v>45110</v>
      </c>
      <c r="H61685">
        <v>2313</v>
      </c>
      <c r="I61685">
        <v>0</v>
      </c>
      <c r="J61685">
        <v>0</v>
      </c>
      <c r="K61685">
        <v>0</v>
      </c>
      <c r="L61685">
        <v>38</v>
      </c>
      <c r="M61685" t="s">
        <v>227</v>
      </c>
    </row>
    <row r="61686" spans="1:13" hidden="1" x14ac:dyDescent="0.25">
      <c r="A61686" s="4">
        <v>41691</v>
      </c>
      <c r="B61686" s="17">
        <v>0</v>
      </c>
      <c r="C61686">
        <v>39735.53</v>
      </c>
      <c r="D61686">
        <v>40017.57</v>
      </c>
      <c r="E61686">
        <v>0</v>
      </c>
      <c r="F61686">
        <v>0</v>
      </c>
      <c r="G61686" s="4">
        <v>44470</v>
      </c>
      <c r="H61686">
        <v>1880</v>
      </c>
      <c r="I61686">
        <v>0</v>
      </c>
      <c r="J61686">
        <v>0</v>
      </c>
      <c r="K61686">
        <v>0</v>
      </c>
      <c r="L61686">
        <v>34</v>
      </c>
      <c r="M61686" t="s">
        <v>228</v>
      </c>
    </row>
    <row r="61687" spans="1:13" hidden="1" x14ac:dyDescent="0.25">
      <c r="A61687" s="4">
        <v>41691</v>
      </c>
      <c r="B61687" s="17">
        <v>0</v>
      </c>
      <c r="C61687">
        <v>42362.78</v>
      </c>
      <c r="D61687">
        <v>42638.36</v>
      </c>
      <c r="E61687">
        <v>0</v>
      </c>
      <c r="F61687">
        <v>0</v>
      </c>
      <c r="G61687" s="4">
        <v>44287</v>
      </c>
      <c r="H61687">
        <v>1754</v>
      </c>
      <c r="I61687">
        <v>0</v>
      </c>
      <c r="J61687">
        <v>0</v>
      </c>
      <c r="K61687">
        <v>0</v>
      </c>
      <c r="L61687">
        <v>32</v>
      </c>
      <c r="M61687" t="s">
        <v>229</v>
      </c>
    </row>
    <row r="61688" spans="1:13" hidden="1" x14ac:dyDescent="0.25">
      <c r="A61688" s="4">
        <v>41691</v>
      </c>
      <c r="B61688" s="17">
        <v>0</v>
      </c>
      <c r="C61688">
        <v>36157.01</v>
      </c>
      <c r="D61688">
        <v>36449.22</v>
      </c>
      <c r="E61688">
        <v>0</v>
      </c>
      <c r="F61688">
        <v>0</v>
      </c>
      <c r="G61688" s="4">
        <v>44743</v>
      </c>
      <c r="H61688">
        <v>2064</v>
      </c>
      <c r="I61688">
        <v>0</v>
      </c>
      <c r="J61688">
        <v>0</v>
      </c>
      <c r="K61688">
        <v>0</v>
      </c>
      <c r="L61688">
        <v>36</v>
      </c>
      <c r="M61688" t="s">
        <v>221</v>
      </c>
    </row>
    <row r="61689" spans="1:13" hidden="1" x14ac:dyDescent="0.25">
      <c r="A61689" s="4">
        <v>41691</v>
      </c>
      <c r="B61689" s="17">
        <v>0</v>
      </c>
      <c r="C61689">
        <v>41059.760000000002</v>
      </c>
      <c r="D61689">
        <v>41338.720000000001</v>
      </c>
      <c r="E61689">
        <v>0</v>
      </c>
      <c r="F61689">
        <v>0</v>
      </c>
      <c r="G61689" s="4">
        <v>44378</v>
      </c>
      <c r="H61689">
        <v>1816</v>
      </c>
      <c r="I61689">
        <v>0</v>
      </c>
      <c r="J61689">
        <v>0</v>
      </c>
      <c r="K61689">
        <v>0</v>
      </c>
      <c r="L61689">
        <v>33</v>
      </c>
      <c r="M61689" t="s">
        <v>222</v>
      </c>
    </row>
    <row r="61690" spans="1:13" hidden="1" x14ac:dyDescent="0.25">
      <c r="A61690" s="4">
        <v>41691</v>
      </c>
      <c r="B61690" s="17">
        <v>400</v>
      </c>
      <c r="C61690">
        <v>50987.63</v>
      </c>
      <c r="D61690">
        <v>51313.66</v>
      </c>
      <c r="E61690">
        <v>12.73</v>
      </c>
      <c r="F61690">
        <v>12.73</v>
      </c>
      <c r="G61690" s="4">
        <v>43739</v>
      </c>
      <c r="H61690">
        <v>1386</v>
      </c>
      <c r="I61690">
        <v>12.73</v>
      </c>
      <c r="J61690">
        <v>12.73</v>
      </c>
      <c r="K61690">
        <v>1</v>
      </c>
      <c r="L61690">
        <v>26</v>
      </c>
      <c r="M61690" t="s">
        <v>231</v>
      </c>
    </row>
    <row r="61691" spans="1:13" hidden="1" x14ac:dyDescent="0.25">
      <c r="A61691" s="4">
        <v>41691</v>
      </c>
      <c r="B61691" s="17">
        <v>0</v>
      </c>
      <c r="C61691">
        <v>54321.59</v>
      </c>
      <c r="D61691">
        <v>54642.63</v>
      </c>
      <c r="E61691">
        <v>0</v>
      </c>
      <c r="F61691">
        <v>0</v>
      </c>
      <c r="G61691" s="4">
        <v>43556</v>
      </c>
      <c r="H61691">
        <v>1259</v>
      </c>
      <c r="I61691">
        <v>0</v>
      </c>
      <c r="J61691">
        <v>0</v>
      </c>
      <c r="K61691">
        <v>0</v>
      </c>
      <c r="L61691">
        <v>24</v>
      </c>
      <c r="M61691" t="s">
        <v>232</v>
      </c>
    </row>
    <row r="61692" spans="1:13" hidden="1" x14ac:dyDescent="0.25">
      <c r="A61692" s="4">
        <v>41691</v>
      </c>
      <c r="B61692" s="17">
        <v>0</v>
      </c>
      <c r="C61692">
        <v>44900.82</v>
      </c>
      <c r="D61692">
        <v>45339.08</v>
      </c>
      <c r="E61692">
        <v>0</v>
      </c>
      <c r="F61692">
        <v>0</v>
      </c>
      <c r="G61692" s="4">
        <v>44105</v>
      </c>
      <c r="H61692">
        <v>1634</v>
      </c>
      <c r="I61692">
        <v>0</v>
      </c>
      <c r="J61692">
        <v>0</v>
      </c>
      <c r="K61692">
        <v>0</v>
      </c>
      <c r="L61692">
        <v>30</v>
      </c>
      <c r="M61692" t="s">
        <v>196</v>
      </c>
    </row>
    <row r="61693" spans="1:13" hidden="1" x14ac:dyDescent="0.25">
      <c r="A61693" s="4">
        <v>41691</v>
      </c>
      <c r="B61693" s="17">
        <v>0</v>
      </c>
      <c r="C61693">
        <v>29837.35</v>
      </c>
      <c r="D61693">
        <v>30063.82</v>
      </c>
      <c r="E61693">
        <v>0</v>
      </c>
      <c r="F61693">
        <v>0</v>
      </c>
      <c r="G61693" s="4">
        <v>45293</v>
      </c>
      <c r="H61693">
        <v>2436</v>
      </c>
      <c r="I61693">
        <v>0</v>
      </c>
      <c r="J61693">
        <v>0</v>
      </c>
      <c r="K61693">
        <v>0</v>
      </c>
      <c r="L61693">
        <v>39</v>
      </c>
      <c r="M61693" t="s">
        <v>194</v>
      </c>
    </row>
    <row r="61694" spans="1:13" hidden="1" x14ac:dyDescent="0.25">
      <c r="A61694" s="4">
        <v>41691</v>
      </c>
      <c r="B61694" s="17">
        <v>0</v>
      </c>
      <c r="C61694">
        <v>47931.43</v>
      </c>
      <c r="D61694">
        <v>48233.84</v>
      </c>
      <c r="E61694">
        <v>0</v>
      </c>
      <c r="F61694">
        <v>0</v>
      </c>
      <c r="G61694" s="4">
        <v>43922</v>
      </c>
      <c r="H61694">
        <v>1509</v>
      </c>
      <c r="I61694">
        <v>0</v>
      </c>
      <c r="J61694">
        <v>0</v>
      </c>
      <c r="K61694">
        <v>0</v>
      </c>
      <c r="L61694">
        <v>28</v>
      </c>
      <c r="M61694" t="s">
        <v>230</v>
      </c>
    </row>
    <row r="61695" spans="1:13" hidden="1" x14ac:dyDescent="0.25">
      <c r="A61695" s="4">
        <v>41691</v>
      </c>
      <c r="B61695" s="17">
        <v>5</v>
      </c>
      <c r="C61695">
        <v>57689.2</v>
      </c>
      <c r="D61695">
        <v>58000.11</v>
      </c>
      <c r="E61695">
        <v>12.62</v>
      </c>
      <c r="F61695">
        <v>12.62</v>
      </c>
      <c r="G61695" s="4">
        <v>43374</v>
      </c>
      <c r="H61695">
        <v>1140</v>
      </c>
      <c r="I61695">
        <v>12.62</v>
      </c>
      <c r="J61695">
        <v>12.62</v>
      </c>
      <c r="K61695">
        <v>1</v>
      </c>
      <c r="L61695">
        <v>22</v>
      </c>
      <c r="M61695" t="s">
        <v>216</v>
      </c>
    </row>
    <row r="61696" spans="1:13" hidden="1" x14ac:dyDescent="0.25">
      <c r="A61696" s="4">
        <v>41691</v>
      </c>
      <c r="B61696" s="17">
        <v>0</v>
      </c>
      <c r="C61696">
        <v>52680</v>
      </c>
      <c r="D61696">
        <v>53003.74</v>
      </c>
      <c r="E61696">
        <v>0</v>
      </c>
      <c r="F61696">
        <v>0</v>
      </c>
      <c r="G61696" s="4">
        <v>43647</v>
      </c>
      <c r="H61696">
        <v>1321</v>
      </c>
      <c r="I61696">
        <v>0</v>
      </c>
      <c r="J61696">
        <v>0</v>
      </c>
      <c r="K61696">
        <v>0</v>
      </c>
      <c r="L61696">
        <v>25</v>
      </c>
      <c r="M61696" t="s">
        <v>223</v>
      </c>
    </row>
    <row r="61697" spans="1:13" hidden="1" x14ac:dyDescent="0.25">
      <c r="A61697" s="4">
        <v>41691</v>
      </c>
      <c r="B61697" s="17">
        <v>0</v>
      </c>
      <c r="C61697">
        <v>46462.44</v>
      </c>
      <c r="D61697">
        <v>46809.05</v>
      </c>
      <c r="E61697">
        <v>0</v>
      </c>
      <c r="F61697">
        <v>0</v>
      </c>
      <c r="G61697" s="4">
        <v>44013</v>
      </c>
      <c r="H61697">
        <v>1570</v>
      </c>
      <c r="I61697">
        <v>0</v>
      </c>
      <c r="J61697">
        <v>0</v>
      </c>
      <c r="K61697">
        <v>0</v>
      </c>
      <c r="L61697">
        <v>29</v>
      </c>
      <c r="M61697" t="s">
        <v>211</v>
      </c>
    </row>
    <row r="61698" spans="1:13" hidden="1" x14ac:dyDescent="0.25">
      <c r="A61698" s="4">
        <v>41691</v>
      </c>
      <c r="B61698" s="17">
        <v>5</v>
      </c>
      <c r="C61698">
        <v>59549.94</v>
      </c>
      <c r="D61698">
        <v>59869.48</v>
      </c>
      <c r="E61698">
        <v>12.58</v>
      </c>
      <c r="F61698">
        <v>12.58</v>
      </c>
      <c r="G61698" s="4">
        <v>43283</v>
      </c>
      <c r="H61698">
        <v>1077</v>
      </c>
      <c r="I61698">
        <v>12.58</v>
      </c>
      <c r="J61698">
        <v>12.58</v>
      </c>
      <c r="K61698">
        <v>1</v>
      </c>
      <c r="L61698">
        <v>21</v>
      </c>
      <c r="M61698" t="s">
        <v>212</v>
      </c>
    </row>
    <row r="61699" spans="1:13" hidden="1" x14ac:dyDescent="0.25">
      <c r="A61699" s="4">
        <v>41691</v>
      </c>
      <c r="B61699" s="17">
        <v>10</v>
      </c>
      <c r="C61699">
        <v>61441.36</v>
      </c>
      <c r="D61699">
        <v>61736.639999999999</v>
      </c>
      <c r="E61699">
        <v>12.55</v>
      </c>
      <c r="F61699">
        <v>12.55</v>
      </c>
      <c r="G61699" s="4">
        <v>43192</v>
      </c>
      <c r="H61699">
        <v>1014</v>
      </c>
      <c r="I61699">
        <v>12.55</v>
      </c>
      <c r="J61699">
        <v>12.55</v>
      </c>
      <c r="K61699">
        <v>2</v>
      </c>
      <c r="L61699">
        <v>20</v>
      </c>
      <c r="M61699" t="s">
        <v>213</v>
      </c>
    </row>
    <row r="61700" spans="1:13" hidden="1" x14ac:dyDescent="0.25">
      <c r="A61700" s="4">
        <v>41691</v>
      </c>
      <c r="B61700" s="17">
        <v>130</v>
      </c>
      <c r="C61700">
        <v>38490.239999999998</v>
      </c>
      <c r="D61700">
        <v>38777.72</v>
      </c>
      <c r="E61700">
        <v>12.92</v>
      </c>
      <c r="F61700">
        <v>12.82</v>
      </c>
      <c r="G61700" s="4">
        <v>44564</v>
      </c>
      <c r="H61700">
        <v>1941</v>
      </c>
      <c r="I61700">
        <v>12.95</v>
      </c>
      <c r="J61700">
        <v>12.8</v>
      </c>
      <c r="K61700">
        <v>26</v>
      </c>
      <c r="L61700">
        <v>35</v>
      </c>
      <c r="M61700" t="s">
        <v>145</v>
      </c>
    </row>
    <row r="61701" spans="1:13" hidden="1" x14ac:dyDescent="0.25">
      <c r="A61701" s="4">
        <v>41691</v>
      </c>
      <c r="B61701" s="17">
        <v>1140</v>
      </c>
      <c r="C61701">
        <v>26125.119999999999</v>
      </c>
      <c r="D61701">
        <v>26353.59</v>
      </c>
      <c r="E61701">
        <v>13.28</v>
      </c>
      <c r="F61701">
        <v>13.12</v>
      </c>
      <c r="G61701" s="4">
        <v>45659</v>
      </c>
      <c r="H61701">
        <v>2685</v>
      </c>
      <c r="I61701">
        <v>13.28</v>
      </c>
      <c r="J61701">
        <v>13.12</v>
      </c>
      <c r="K61701">
        <v>20</v>
      </c>
      <c r="L61701">
        <v>41</v>
      </c>
      <c r="M61701" t="s">
        <v>189</v>
      </c>
    </row>
    <row r="61702" spans="1:13" hidden="1" x14ac:dyDescent="0.25">
      <c r="A61702" s="4">
        <v>41691</v>
      </c>
      <c r="B61702" s="17">
        <v>145</v>
      </c>
      <c r="C61702">
        <v>65368.08</v>
      </c>
      <c r="D61702">
        <v>65603.570000000007</v>
      </c>
      <c r="E61702">
        <v>12.44</v>
      </c>
      <c r="F61702">
        <v>12.44</v>
      </c>
      <c r="G61702" s="4">
        <v>43010</v>
      </c>
      <c r="H61702">
        <v>895</v>
      </c>
      <c r="I61702">
        <v>12.44</v>
      </c>
      <c r="J61702">
        <v>12.44</v>
      </c>
      <c r="K61702">
        <v>6</v>
      </c>
      <c r="L61702">
        <v>18</v>
      </c>
      <c r="M61702" t="s">
        <v>208</v>
      </c>
    </row>
    <row r="61703" spans="1:13" hidden="1" x14ac:dyDescent="0.25">
      <c r="A61703" s="4">
        <v>41691</v>
      </c>
      <c r="B61703" s="17">
        <v>105</v>
      </c>
      <c r="C61703">
        <v>74016.03</v>
      </c>
      <c r="D61703">
        <v>74210.37</v>
      </c>
      <c r="E61703">
        <v>12.14</v>
      </c>
      <c r="F61703">
        <v>12.14</v>
      </c>
      <c r="G61703" s="4">
        <v>42646</v>
      </c>
      <c r="H61703">
        <v>647</v>
      </c>
      <c r="I61703">
        <v>12.14</v>
      </c>
      <c r="J61703">
        <v>12.14</v>
      </c>
      <c r="K61703">
        <v>4</v>
      </c>
      <c r="L61703">
        <v>14</v>
      </c>
      <c r="M61703" t="s">
        <v>202</v>
      </c>
    </row>
    <row r="61704" spans="1:13" hidden="1" x14ac:dyDescent="0.25">
      <c r="A61704" s="4">
        <v>41691</v>
      </c>
      <c r="B61704" s="17">
        <v>1015</v>
      </c>
      <c r="C61704">
        <v>69584.45</v>
      </c>
      <c r="D61704">
        <v>69801.179999999993</v>
      </c>
      <c r="E61704">
        <v>12.41</v>
      </c>
      <c r="F61704">
        <v>12.32</v>
      </c>
      <c r="G61704" s="4">
        <v>42828</v>
      </c>
      <c r="H61704">
        <v>770</v>
      </c>
      <c r="I61704">
        <v>12.41</v>
      </c>
      <c r="J61704">
        <v>12.3</v>
      </c>
      <c r="K61704">
        <v>9</v>
      </c>
      <c r="L61704">
        <v>16</v>
      </c>
      <c r="M61704" t="s">
        <v>192</v>
      </c>
    </row>
    <row r="61705" spans="1:13" hidden="1" x14ac:dyDescent="0.25">
      <c r="A61705" s="4">
        <v>41691</v>
      </c>
      <c r="B61705" s="17">
        <v>1035</v>
      </c>
      <c r="C61705">
        <v>49473.81</v>
      </c>
      <c r="D61705">
        <v>49724.57</v>
      </c>
      <c r="E61705">
        <v>12.83</v>
      </c>
      <c r="F61705">
        <v>12.67</v>
      </c>
      <c r="G61705" s="4">
        <v>43832</v>
      </c>
      <c r="H61705">
        <v>1447</v>
      </c>
      <c r="I61705">
        <v>12.83</v>
      </c>
      <c r="J61705">
        <v>12.63</v>
      </c>
      <c r="K61705">
        <v>57</v>
      </c>
      <c r="L61705">
        <v>27</v>
      </c>
      <c r="M61705" t="s">
        <v>179</v>
      </c>
    </row>
    <row r="61706" spans="1:13" hidden="1" x14ac:dyDescent="0.25">
      <c r="A61706" s="4">
        <v>41691</v>
      </c>
      <c r="B61706" s="17">
        <v>6830</v>
      </c>
      <c r="C61706">
        <v>97368.99</v>
      </c>
      <c r="D61706">
        <v>97363.56</v>
      </c>
      <c r="E61706">
        <v>10.74</v>
      </c>
      <c r="F61706">
        <v>10.73</v>
      </c>
      <c r="G61706" s="4">
        <v>41792</v>
      </c>
      <c r="H61706">
        <v>66</v>
      </c>
      <c r="I61706">
        <v>10.74</v>
      </c>
      <c r="J61706">
        <v>10.73</v>
      </c>
      <c r="K61706">
        <v>9</v>
      </c>
      <c r="L61706">
        <v>4</v>
      </c>
      <c r="M61706" t="s">
        <v>243</v>
      </c>
    </row>
    <row r="61707" spans="1:13" hidden="1" x14ac:dyDescent="0.25">
      <c r="A61707" s="4">
        <v>41691</v>
      </c>
      <c r="B61707" s="17">
        <v>150</v>
      </c>
      <c r="C61707">
        <v>83789.67</v>
      </c>
      <c r="D61707">
        <v>83829.88</v>
      </c>
      <c r="E61707">
        <v>11.63</v>
      </c>
      <c r="F61707">
        <v>11.63</v>
      </c>
      <c r="G61707" s="4">
        <v>42278</v>
      </c>
      <c r="H61707">
        <v>399</v>
      </c>
      <c r="I61707">
        <v>11.63</v>
      </c>
      <c r="J61707">
        <v>11.63</v>
      </c>
      <c r="K61707">
        <v>5</v>
      </c>
      <c r="L61707">
        <v>10</v>
      </c>
      <c r="M61707" t="s">
        <v>187</v>
      </c>
    </row>
    <row r="61708" spans="1:13" hidden="1" x14ac:dyDescent="0.25">
      <c r="A61708" s="4">
        <v>41691</v>
      </c>
      <c r="B61708" s="17">
        <v>2800</v>
      </c>
      <c r="C61708">
        <v>55986.84</v>
      </c>
      <c r="D61708">
        <v>56304.56</v>
      </c>
      <c r="E61708">
        <v>12.78</v>
      </c>
      <c r="F61708">
        <v>12.6</v>
      </c>
      <c r="G61708" s="4">
        <v>43467</v>
      </c>
      <c r="H61708">
        <v>1199</v>
      </c>
      <c r="I61708">
        <v>12.78</v>
      </c>
      <c r="J61708">
        <v>12.57</v>
      </c>
      <c r="K61708">
        <v>169</v>
      </c>
      <c r="L61708">
        <v>23</v>
      </c>
      <c r="M61708" t="s">
        <v>168</v>
      </c>
    </row>
    <row r="61709" spans="1:13" hidden="1" x14ac:dyDescent="0.25">
      <c r="A61709" s="4">
        <v>41691</v>
      </c>
      <c r="B61709" s="17">
        <v>8490</v>
      </c>
      <c r="C61709">
        <v>67521.009999999995</v>
      </c>
      <c r="D61709">
        <v>67727.25</v>
      </c>
      <c r="E61709">
        <v>12.48</v>
      </c>
      <c r="F61709">
        <v>12.33</v>
      </c>
      <c r="G61709" s="4">
        <v>42919</v>
      </c>
      <c r="H61709">
        <v>831</v>
      </c>
      <c r="I61709">
        <v>12.48</v>
      </c>
      <c r="J61709">
        <v>12.31</v>
      </c>
      <c r="K61709">
        <v>38</v>
      </c>
      <c r="L61709">
        <v>17</v>
      </c>
      <c r="M61709" t="s">
        <v>207</v>
      </c>
    </row>
    <row r="61710" spans="1:13" hidden="1" x14ac:dyDescent="0.25">
      <c r="A61710" s="4">
        <v>41691</v>
      </c>
      <c r="B61710" s="17">
        <v>4925</v>
      </c>
      <c r="C61710">
        <v>78843.990000000005</v>
      </c>
      <c r="D61710">
        <v>78952.179999999993</v>
      </c>
      <c r="E61710">
        <v>12.03</v>
      </c>
      <c r="F61710">
        <v>11.94</v>
      </c>
      <c r="G61710" s="4">
        <v>42461</v>
      </c>
      <c r="H61710">
        <v>519</v>
      </c>
      <c r="I61710">
        <v>12.03</v>
      </c>
      <c r="J61710">
        <v>11.9</v>
      </c>
      <c r="K61710">
        <v>60</v>
      </c>
      <c r="L61710">
        <v>12</v>
      </c>
      <c r="M61710" t="s">
        <v>201</v>
      </c>
    </row>
    <row r="61711" spans="1:13" hidden="1" x14ac:dyDescent="0.25">
      <c r="A61711" s="4">
        <v>41691</v>
      </c>
      <c r="B61711" s="17">
        <v>4895</v>
      </c>
      <c r="C61711">
        <v>33913.61</v>
      </c>
      <c r="D61711">
        <v>34209.47</v>
      </c>
      <c r="E61711">
        <v>13.09</v>
      </c>
      <c r="F61711">
        <v>12.87</v>
      </c>
      <c r="G61711" s="4">
        <v>44928</v>
      </c>
      <c r="H61711">
        <v>2190</v>
      </c>
      <c r="I61711">
        <v>13.09</v>
      </c>
      <c r="J61711">
        <v>12.86</v>
      </c>
      <c r="K61711">
        <v>524</v>
      </c>
      <c r="L61711">
        <v>37</v>
      </c>
      <c r="M61711" t="s">
        <v>195</v>
      </c>
    </row>
    <row r="61712" spans="1:13" hidden="1" x14ac:dyDescent="0.25">
      <c r="A61712" s="4">
        <v>41691</v>
      </c>
      <c r="B61712" s="17">
        <v>9050</v>
      </c>
      <c r="C61712">
        <v>63329.11</v>
      </c>
      <c r="D61712">
        <v>63615.69</v>
      </c>
      <c r="E61712">
        <v>12.62</v>
      </c>
      <c r="F61712">
        <v>12.47</v>
      </c>
      <c r="G61712" s="4">
        <v>43102</v>
      </c>
      <c r="H61712">
        <v>954</v>
      </c>
      <c r="I61712">
        <v>12.67</v>
      </c>
      <c r="J61712">
        <v>12.44</v>
      </c>
      <c r="K61712">
        <v>424</v>
      </c>
      <c r="L61712">
        <v>19</v>
      </c>
      <c r="M61712" t="s">
        <v>150</v>
      </c>
    </row>
    <row r="61713" spans="1:13" hidden="1" x14ac:dyDescent="0.25">
      <c r="A61713" s="4">
        <v>41691</v>
      </c>
      <c r="B61713" s="17">
        <v>40291</v>
      </c>
      <c r="C61713">
        <v>43687.41</v>
      </c>
      <c r="D61713">
        <v>43956.69</v>
      </c>
      <c r="E61713">
        <v>12.86</v>
      </c>
      <c r="F61713">
        <v>12.73</v>
      </c>
      <c r="G61713" s="4">
        <v>44200</v>
      </c>
      <c r="H61713">
        <v>1694</v>
      </c>
      <c r="I61713">
        <v>12.92</v>
      </c>
      <c r="J61713">
        <v>12.71</v>
      </c>
      <c r="K61713">
        <v>1601</v>
      </c>
      <c r="L61713">
        <v>31</v>
      </c>
      <c r="M61713" t="s">
        <v>178</v>
      </c>
    </row>
    <row r="61714" spans="1:13" hidden="1" x14ac:dyDescent="0.25">
      <c r="A61714" s="4">
        <v>41691</v>
      </c>
      <c r="B61714" s="17">
        <v>15840</v>
      </c>
      <c r="C61714">
        <v>98205.52</v>
      </c>
      <c r="D61714">
        <v>98205.41</v>
      </c>
      <c r="E61714">
        <v>10.67</v>
      </c>
      <c r="F61714">
        <v>10.673999999999999</v>
      </c>
      <c r="G61714" s="4">
        <v>41761</v>
      </c>
      <c r="H61714">
        <v>45</v>
      </c>
      <c r="I61714">
        <v>10.675000000000001</v>
      </c>
      <c r="J61714">
        <v>10.67</v>
      </c>
      <c r="K61714">
        <v>20</v>
      </c>
      <c r="L61714">
        <v>3</v>
      </c>
      <c r="M61714" t="s">
        <v>242</v>
      </c>
    </row>
    <row r="61715" spans="1:13" hidden="1" x14ac:dyDescent="0.25">
      <c r="A61715" s="4">
        <v>41691</v>
      </c>
      <c r="B61715" s="17">
        <v>8295</v>
      </c>
      <c r="C61715">
        <v>99764.81</v>
      </c>
      <c r="D61715">
        <v>99764.68</v>
      </c>
      <c r="E61715">
        <v>10.401</v>
      </c>
      <c r="F61715">
        <v>10.41</v>
      </c>
      <c r="G61715" s="4">
        <v>41703</v>
      </c>
      <c r="H61715">
        <v>6</v>
      </c>
      <c r="I61715">
        <v>10.41</v>
      </c>
      <c r="J61715">
        <v>10.401</v>
      </c>
      <c r="K61715">
        <v>16</v>
      </c>
      <c r="L61715">
        <v>1</v>
      </c>
      <c r="M61715" t="s">
        <v>240</v>
      </c>
    </row>
    <row r="61716" spans="1:13" hidden="1" x14ac:dyDescent="0.25">
      <c r="A61716" s="4">
        <v>41691</v>
      </c>
      <c r="B61716" s="17">
        <v>4705</v>
      </c>
      <c r="C61716">
        <v>76415.240000000005</v>
      </c>
      <c r="D61716">
        <v>76580.36</v>
      </c>
      <c r="E61716">
        <v>12.17</v>
      </c>
      <c r="F61716">
        <v>12.04</v>
      </c>
      <c r="G61716" s="4">
        <v>42552</v>
      </c>
      <c r="H61716">
        <v>582</v>
      </c>
      <c r="I61716">
        <v>12.17</v>
      </c>
      <c r="J61716">
        <v>12</v>
      </c>
      <c r="K61716">
        <v>171</v>
      </c>
      <c r="L61716">
        <v>13</v>
      </c>
      <c r="M61716" t="s">
        <v>186</v>
      </c>
    </row>
    <row r="61717" spans="1:13" hidden="1" x14ac:dyDescent="0.25">
      <c r="A61717" s="4">
        <v>41691</v>
      </c>
      <c r="B61717" s="17">
        <v>11375</v>
      </c>
      <c r="C61717">
        <v>88918.98</v>
      </c>
      <c r="D61717">
        <v>88904.35</v>
      </c>
      <c r="E61717">
        <v>11.27</v>
      </c>
      <c r="F61717">
        <v>11.25</v>
      </c>
      <c r="G61717" s="4">
        <v>42095</v>
      </c>
      <c r="H61717">
        <v>274</v>
      </c>
      <c r="I61717">
        <v>11.27</v>
      </c>
      <c r="J61717">
        <v>11.21</v>
      </c>
      <c r="K61717">
        <v>125</v>
      </c>
      <c r="L61717">
        <v>8</v>
      </c>
      <c r="M61717" t="s">
        <v>169</v>
      </c>
    </row>
    <row r="61718" spans="1:13" hidden="1" x14ac:dyDescent="0.25">
      <c r="A61718" s="4">
        <v>41691</v>
      </c>
      <c r="B61718" s="17">
        <v>39868</v>
      </c>
      <c r="C61718">
        <v>86405.8</v>
      </c>
      <c r="D61718">
        <v>86419.88</v>
      </c>
      <c r="E61718">
        <v>11.46</v>
      </c>
      <c r="F61718">
        <v>11.45</v>
      </c>
      <c r="G61718" s="4">
        <v>42186</v>
      </c>
      <c r="H61718">
        <v>335</v>
      </c>
      <c r="I61718">
        <v>11.51</v>
      </c>
      <c r="J61718">
        <v>11.42</v>
      </c>
      <c r="K61718">
        <v>874</v>
      </c>
      <c r="L61718">
        <v>9</v>
      </c>
      <c r="M61718" t="s">
        <v>171</v>
      </c>
    </row>
    <row r="61719" spans="1:13" hidden="1" x14ac:dyDescent="0.25">
      <c r="A61719" s="4">
        <v>41691</v>
      </c>
      <c r="B61719" s="17">
        <v>12730</v>
      </c>
      <c r="C61719">
        <v>93932.87</v>
      </c>
      <c r="D61719">
        <v>93929.919999999998</v>
      </c>
      <c r="E61719">
        <v>10.95</v>
      </c>
      <c r="F61719">
        <v>10.94</v>
      </c>
      <c r="G61719" s="4">
        <v>41913</v>
      </c>
      <c r="H61719">
        <v>151</v>
      </c>
      <c r="I61719">
        <v>10.96</v>
      </c>
      <c r="J61719">
        <v>10.91</v>
      </c>
      <c r="K61719">
        <v>77</v>
      </c>
      <c r="L61719">
        <v>6</v>
      </c>
      <c r="M61719" t="s">
        <v>176</v>
      </c>
    </row>
    <row r="61720" spans="1:13" hidden="1" x14ac:dyDescent="0.25">
      <c r="A61720" s="4">
        <v>41691</v>
      </c>
      <c r="B61720" s="17">
        <v>370890</v>
      </c>
      <c r="C61720">
        <v>71795.23</v>
      </c>
      <c r="D61720">
        <v>72001.16</v>
      </c>
      <c r="E61720">
        <v>12.29</v>
      </c>
      <c r="F61720">
        <v>12.19</v>
      </c>
      <c r="G61720" s="4">
        <v>42737</v>
      </c>
      <c r="H61720">
        <v>708</v>
      </c>
      <c r="I61720">
        <v>12.37</v>
      </c>
      <c r="J61720">
        <v>12.15</v>
      </c>
      <c r="K61720">
        <v>8385</v>
      </c>
      <c r="L61720">
        <v>15</v>
      </c>
      <c r="M61720" t="s">
        <v>119</v>
      </c>
    </row>
    <row r="61721" spans="1:13" hidden="1" x14ac:dyDescent="0.25">
      <c r="A61721" s="4">
        <v>41691</v>
      </c>
      <c r="B61721" s="17">
        <v>163099</v>
      </c>
      <c r="C61721">
        <v>81294.5</v>
      </c>
      <c r="D61721">
        <v>81366.36</v>
      </c>
      <c r="E61721">
        <v>11.82</v>
      </c>
      <c r="F61721">
        <v>11.73</v>
      </c>
      <c r="G61721" s="4">
        <v>42373</v>
      </c>
      <c r="H61721">
        <v>459</v>
      </c>
      <c r="I61721">
        <v>11.85</v>
      </c>
      <c r="J61721">
        <v>11.7</v>
      </c>
      <c r="K61721">
        <v>4487</v>
      </c>
      <c r="L61721">
        <v>11</v>
      </c>
      <c r="M61721" t="s">
        <v>122</v>
      </c>
    </row>
    <row r="61722" spans="1:13" hidden="1" x14ac:dyDescent="0.25">
      <c r="A61722" s="4">
        <v>41691</v>
      </c>
      <c r="B61722" s="17">
        <v>193170</v>
      </c>
      <c r="C61722">
        <v>96567.85</v>
      </c>
      <c r="D61722">
        <v>96563.57</v>
      </c>
      <c r="E61722">
        <v>10.76</v>
      </c>
      <c r="F61722">
        <v>10.78</v>
      </c>
      <c r="G61722" s="4">
        <v>41821</v>
      </c>
      <c r="H61722">
        <v>86</v>
      </c>
      <c r="I61722">
        <v>10.81</v>
      </c>
      <c r="J61722">
        <v>10.76</v>
      </c>
      <c r="K61722">
        <v>675</v>
      </c>
      <c r="L61722">
        <v>5</v>
      </c>
      <c r="M61722" t="s">
        <v>175</v>
      </c>
    </row>
    <row r="61723" spans="1:13" hidden="1" x14ac:dyDescent="0.25">
      <c r="A61723" s="4">
        <v>41691</v>
      </c>
      <c r="B61723" s="17">
        <v>51161</v>
      </c>
      <c r="C61723">
        <v>99008.53</v>
      </c>
      <c r="D61723">
        <v>99008.14</v>
      </c>
      <c r="E61723">
        <v>10.58</v>
      </c>
      <c r="F61723">
        <v>10.577999999999999</v>
      </c>
      <c r="G61723" s="4">
        <v>41730</v>
      </c>
      <c r="H61723">
        <v>25</v>
      </c>
      <c r="I61723">
        <v>10.58</v>
      </c>
      <c r="J61723">
        <v>10.56</v>
      </c>
      <c r="K61723">
        <v>150</v>
      </c>
      <c r="L61723">
        <v>2</v>
      </c>
      <c r="M61723" t="s">
        <v>170</v>
      </c>
    </row>
    <row r="61724" spans="1:13" hidden="1" x14ac:dyDescent="0.25">
      <c r="A61724" s="4">
        <v>41691</v>
      </c>
      <c r="B61724" s="17">
        <v>424554</v>
      </c>
      <c r="C61724">
        <v>91374.59</v>
      </c>
      <c r="D61724">
        <v>91362.880000000005</v>
      </c>
      <c r="E61724">
        <v>11.04</v>
      </c>
      <c r="F61724">
        <v>11.05</v>
      </c>
      <c r="G61724" s="4">
        <v>42006</v>
      </c>
      <c r="H61724">
        <v>213</v>
      </c>
      <c r="I61724">
        <v>11.08</v>
      </c>
      <c r="J61724">
        <v>11.02</v>
      </c>
      <c r="K61724">
        <v>3852</v>
      </c>
      <c r="L61724">
        <v>7</v>
      </c>
      <c r="M61724" t="s">
        <v>131</v>
      </c>
    </row>
    <row r="61725" spans="1:13" hidden="1" x14ac:dyDescent="0.25">
      <c r="A61725" s="4">
        <v>41694</v>
      </c>
      <c r="B61725" s="17">
        <v>0</v>
      </c>
      <c r="C61725">
        <v>23294.67</v>
      </c>
      <c r="D61725">
        <v>23468.06</v>
      </c>
      <c r="E61725">
        <v>0</v>
      </c>
      <c r="F61725">
        <v>0</v>
      </c>
      <c r="G61725" s="4">
        <v>46024</v>
      </c>
      <c r="H61725">
        <v>2933</v>
      </c>
      <c r="I61725">
        <v>0</v>
      </c>
      <c r="J61725">
        <v>0</v>
      </c>
      <c r="K61725">
        <v>0</v>
      </c>
      <c r="L61725">
        <v>42</v>
      </c>
      <c r="M61725" t="s">
        <v>241</v>
      </c>
    </row>
    <row r="61726" spans="1:13" hidden="1" x14ac:dyDescent="0.25">
      <c r="A61726" s="4">
        <v>41694</v>
      </c>
      <c r="B61726" s="17">
        <v>0</v>
      </c>
      <c r="C61726">
        <v>28202.62</v>
      </c>
      <c r="D61726">
        <v>28440.22</v>
      </c>
      <c r="E61726">
        <v>0</v>
      </c>
      <c r="F61726">
        <v>0</v>
      </c>
      <c r="G61726" s="4">
        <v>45474</v>
      </c>
      <c r="H61726">
        <v>2558</v>
      </c>
      <c r="I61726">
        <v>0</v>
      </c>
      <c r="J61726">
        <v>0</v>
      </c>
      <c r="K61726">
        <v>0</v>
      </c>
      <c r="L61726">
        <v>40</v>
      </c>
      <c r="M61726" t="s">
        <v>226</v>
      </c>
    </row>
    <row r="61727" spans="1:13" hidden="1" x14ac:dyDescent="0.25">
      <c r="A61727" s="4">
        <v>41694</v>
      </c>
      <c r="B61727" s="17">
        <v>0</v>
      </c>
      <c r="C61727">
        <v>32091.93</v>
      </c>
      <c r="D61727">
        <v>32342</v>
      </c>
      <c r="E61727">
        <v>0</v>
      </c>
      <c r="F61727">
        <v>0</v>
      </c>
      <c r="G61727" s="4">
        <v>45110</v>
      </c>
      <c r="H61727">
        <v>2312</v>
      </c>
      <c r="I61727">
        <v>0</v>
      </c>
      <c r="J61727">
        <v>0</v>
      </c>
      <c r="K61727">
        <v>0</v>
      </c>
      <c r="L61727">
        <v>38</v>
      </c>
      <c r="M61727" t="s">
        <v>227</v>
      </c>
    </row>
    <row r="61728" spans="1:13" hidden="1" x14ac:dyDescent="0.25">
      <c r="A61728" s="4">
        <v>41694</v>
      </c>
      <c r="B61728" s="17">
        <v>0</v>
      </c>
      <c r="C61728">
        <v>40033.120000000003</v>
      </c>
      <c r="D61728">
        <v>40241.51</v>
      </c>
      <c r="E61728">
        <v>0</v>
      </c>
      <c r="F61728">
        <v>0</v>
      </c>
      <c r="G61728" s="4">
        <v>44470</v>
      </c>
      <c r="H61728">
        <v>1879</v>
      </c>
      <c r="I61728">
        <v>0</v>
      </c>
      <c r="J61728">
        <v>0</v>
      </c>
      <c r="K61728">
        <v>0</v>
      </c>
      <c r="L61728">
        <v>34</v>
      </c>
      <c r="M61728" t="s">
        <v>228</v>
      </c>
    </row>
    <row r="61729" spans="1:13" hidden="1" x14ac:dyDescent="0.25">
      <c r="A61729" s="4">
        <v>41694</v>
      </c>
      <c r="B61729" s="17">
        <v>0</v>
      </c>
      <c r="C61729">
        <v>42654.93</v>
      </c>
      <c r="D61729">
        <v>42867.8</v>
      </c>
      <c r="E61729">
        <v>0</v>
      </c>
      <c r="F61729">
        <v>0</v>
      </c>
      <c r="G61729" s="4">
        <v>44287</v>
      </c>
      <c r="H61729">
        <v>1753</v>
      </c>
      <c r="I61729">
        <v>0</v>
      </c>
      <c r="J61729">
        <v>0</v>
      </c>
      <c r="K61729">
        <v>0</v>
      </c>
      <c r="L61729">
        <v>32</v>
      </c>
      <c r="M61729" t="s">
        <v>229</v>
      </c>
    </row>
    <row r="61730" spans="1:13" hidden="1" x14ac:dyDescent="0.25">
      <c r="A61730" s="4">
        <v>41694</v>
      </c>
      <c r="B61730" s="17">
        <v>0</v>
      </c>
      <c r="C61730">
        <v>36463.39</v>
      </c>
      <c r="D61730">
        <v>36660.69</v>
      </c>
      <c r="E61730">
        <v>0</v>
      </c>
      <c r="F61730">
        <v>0</v>
      </c>
      <c r="G61730" s="4">
        <v>44743</v>
      </c>
      <c r="H61730">
        <v>2063</v>
      </c>
      <c r="I61730">
        <v>0</v>
      </c>
      <c r="J61730">
        <v>0</v>
      </c>
      <c r="K61730">
        <v>0</v>
      </c>
      <c r="L61730">
        <v>36</v>
      </c>
      <c r="M61730" t="s">
        <v>221</v>
      </c>
    </row>
    <row r="61731" spans="1:13" hidden="1" x14ac:dyDescent="0.25">
      <c r="A61731" s="4">
        <v>41694</v>
      </c>
      <c r="B61731" s="17">
        <v>0</v>
      </c>
      <c r="C61731">
        <v>41354.79</v>
      </c>
      <c r="D61731">
        <v>41565.53</v>
      </c>
      <c r="E61731">
        <v>0</v>
      </c>
      <c r="F61731">
        <v>0</v>
      </c>
      <c r="G61731" s="4">
        <v>44378</v>
      </c>
      <c r="H61731">
        <v>1815</v>
      </c>
      <c r="I61731">
        <v>0</v>
      </c>
      <c r="J61731">
        <v>0</v>
      </c>
      <c r="K61731">
        <v>0</v>
      </c>
      <c r="L61731">
        <v>33</v>
      </c>
      <c r="M61731" t="s">
        <v>222</v>
      </c>
    </row>
    <row r="61732" spans="1:13" hidden="1" x14ac:dyDescent="0.25">
      <c r="A61732" s="4">
        <v>41694</v>
      </c>
      <c r="B61732" s="17">
        <v>405</v>
      </c>
      <c r="C61732">
        <v>51333.61</v>
      </c>
      <c r="D61732">
        <v>51574.85</v>
      </c>
      <c r="E61732">
        <v>12.61</v>
      </c>
      <c r="F61732">
        <v>12.58</v>
      </c>
      <c r="G61732" s="4">
        <v>43739</v>
      </c>
      <c r="H61732">
        <v>1385</v>
      </c>
      <c r="I61732">
        <v>12.61</v>
      </c>
      <c r="J61732">
        <v>12.58</v>
      </c>
      <c r="K61732">
        <v>2</v>
      </c>
      <c r="L61732">
        <v>26</v>
      </c>
      <c r="M61732" t="s">
        <v>231</v>
      </c>
    </row>
    <row r="61733" spans="1:13" hidden="1" x14ac:dyDescent="0.25">
      <c r="A61733" s="4">
        <v>41694</v>
      </c>
      <c r="B61733" s="17">
        <v>0</v>
      </c>
      <c r="C61733">
        <v>54663.87</v>
      </c>
      <c r="D61733">
        <v>54860.69</v>
      </c>
      <c r="E61733">
        <v>0</v>
      </c>
      <c r="F61733">
        <v>0</v>
      </c>
      <c r="G61733" s="4">
        <v>43556</v>
      </c>
      <c r="H61733">
        <v>1258</v>
      </c>
      <c r="I61733">
        <v>0</v>
      </c>
      <c r="J61733">
        <v>0</v>
      </c>
      <c r="K61733">
        <v>0</v>
      </c>
      <c r="L61733">
        <v>24</v>
      </c>
      <c r="M61733" t="s">
        <v>232</v>
      </c>
    </row>
    <row r="61734" spans="1:13" hidden="1" x14ac:dyDescent="0.25">
      <c r="A61734" s="4">
        <v>41694</v>
      </c>
      <c r="B61734" s="17">
        <v>0</v>
      </c>
      <c r="C61734">
        <v>45356.7</v>
      </c>
      <c r="D61734">
        <v>45583.5</v>
      </c>
      <c r="E61734">
        <v>0</v>
      </c>
      <c r="F61734">
        <v>0</v>
      </c>
      <c r="G61734" s="4">
        <v>44105</v>
      </c>
      <c r="H61734">
        <v>1633</v>
      </c>
      <c r="I61734">
        <v>0</v>
      </c>
      <c r="J61734">
        <v>0</v>
      </c>
      <c r="K61734">
        <v>0</v>
      </c>
      <c r="L61734">
        <v>30</v>
      </c>
      <c r="M61734" t="s">
        <v>196</v>
      </c>
    </row>
    <row r="61735" spans="1:13" hidden="1" x14ac:dyDescent="0.25">
      <c r="A61735" s="4">
        <v>41694</v>
      </c>
      <c r="B61735" s="17">
        <v>10</v>
      </c>
      <c r="C61735">
        <v>30075.51</v>
      </c>
      <c r="D61735">
        <v>30377.52</v>
      </c>
      <c r="E61735">
        <v>12.92</v>
      </c>
      <c r="F61735">
        <v>12.92</v>
      </c>
      <c r="G61735" s="4">
        <v>45293</v>
      </c>
      <c r="H61735">
        <v>2435</v>
      </c>
      <c r="I61735">
        <v>12.92</v>
      </c>
      <c r="J61735">
        <v>12.92</v>
      </c>
      <c r="K61735">
        <v>2</v>
      </c>
      <c r="L61735">
        <v>39</v>
      </c>
      <c r="M61735" t="s">
        <v>194</v>
      </c>
    </row>
    <row r="61736" spans="1:13" hidden="1" x14ac:dyDescent="0.25">
      <c r="A61736" s="4">
        <v>41694</v>
      </c>
      <c r="B61736" s="17">
        <v>0</v>
      </c>
      <c r="C61736">
        <v>48252.59</v>
      </c>
      <c r="D61736">
        <v>48507.19</v>
      </c>
      <c r="E61736">
        <v>0</v>
      </c>
      <c r="F61736">
        <v>0</v>
      </c>
      <c r="G61736" s="4">
        <v>43922</v>
      </c>
      <c r="H61736">
        <v>1508</v>
      </c>
      <c r="I61736">
        <v>0</v>
      </c>
      <c r="J61736">
        <v>0</v>
      </c>
      <c r="K61736">
        <v>0</v>
      </c>
      <c r="L61736">
        <v>28</v>
      </c>
      <c r="M61736" t="s">
        <v>230</v>
      </c>
    </row>
    <row r="61737" spans="1:13" hidden="1" x14ac:dyDescent="0.25">
      <c r="A61737" s="4">
        <v>41694</v>
      </c>
      <c r="B61737" s="17">
        <v>0</v>
      </c>
      <c r="C61737">
        <v>58022.65</v>
      </c>
      <c r="D61737">
        <v>58237.94</v>
      </c>
      <c r="E61737">
        <v>0</v>
      </c>
      <c r="F61737">
        <v>0</v>
      </c>
      <c r="G61737" s="4">
        <v>43374</v>
      </c>
      <c r="H61737">
        <v>1139</v>
      </c>
      <c r="I61737">
        <v>0</v>
      </c>
      <c r="J61737">
        <v>0</v>
      </c>
      <c r="K61737">
        <v>0</v>
      </c>
      <c r="L61737">
        <v>22</v>
      </c>
      <c r="M61737" t="s">
        <v>216</v>
      </c>
    </row>
    <row r="61738" spans="1:13" hidden="1" x14ac:dyDescent="0.25">
      <c r="A61738" s="4">
        <v>41694</v>
      </c>
      <c r="B61738" s="17">
        <v>0</v>
      </c>
      <c r="C61738">
        <v>53024.34</v>
      </c>
      <c r="D61738">
        <v>53244.42</v>
      </c>
      <c r="E61738">
        <v>0</v>
      </c>
      <c r="F61738">
        <v>0</v>
      </c>
      <c r="G61738" s="4">
        <v>43647</v>
      </c>
      <c r="H61738">
        <v>1320</v>
      </c>
      <c r="I61738">
        <v>0</v>
      </c>
      <c r="J61738">
        <v>0</v>
      </c>
      <c r="K61738">
        <v>0</v>
      </c>
      <c r="L61738">
        <v>25</v>
      </c>
      <c r="M61738" t="s">
        <v>223</v>
      </c>
    </row>
    <row r="61739" spans="1:13" hidden="1" x14ac:dyDescent="0.25">
      <c r="A61739" s="4">
        <v>41694</v>
      </c>
      <c r="B61739" s="17">
        <v>5</v>
      </c>
      <c r="C61739">
        <v>46827.24</v>
      </c>
      <c r="D61739">
        <v>47065.55</v>
      </c>
      <c r="E61739">
        <v>12.67</v>
      </c>
      <c r="F61739">
        <v>12.67</v>
      </c>
      <c r="G61739" s="4">
        <v>44013</v>
      </c>
      <c r="H61739">
        <v>1569</v>
      </c>
      <c r="I61739">
        <v>12.67</v>
      </c>
      <c r="J61739">
        <v>12.67</v>
      </c>
      <c r="K61739">
        <v>1</v>
      </c>
      <c r="L61739">
        <v>29</v>
      </c>
      <c r="M61739" t="s">
        <v>211</v>
      </c>
    </row>
    <row r="61740" spans="1:13" hidden="1" x14ac:dyDescent="0.25">
      <c r="A61740" s="4">
        <v>41694</v>
      </c>
      <c r="B61740" s="17">
        <v>0</v>
      </c>
      <c r="C61740">
        <v>59892.75</v>
      </c>
      <c r="D61740">
        <v>60089.02</v>
      </c>
      <c r="E61740">
        <v>0</v>
      </c>
      <c r="F61740">
        <v>0</v>
      </c>
      <c r="G61740" s="4">
        <v>43283</v>
      </c>
      <c r="H61740">
        <v>1076</v>
      </c>
      <c r="I61740">
        <v>0</v>
      </c>
      <c r="J61740">
        <v>0</v>
      </c>
      <c r="K61740">
        <v>0</v>
      </c>
      <c r="L61740">
        <v>21</v>
      </c>
      <c r="M61740" t="s">
        <v>212</v>
      </c>
    </row>
    <row r="61741" spans="1:13" hidden="1" x14ac:dyDescent="0.25">
      <c r="A61741" s="4">
        <v>41694</v>
      </c>
      <c r="B61741" s="17">
        <v>50</v>
      </c>
      <c r="C61741">
        <v>61760.639999999999</v>
      </c>
      <c r="D61741">
        <v>61967.3</v>
      </c>
      <c r="E61741">
        <v>12.41</v>
      </c>
      <c r="F61741">
        <v>12.41</v>
      </c>
      <c r="G61741" s="4">
        <v>43192</v>
      </c>
      <c r="H61741">
        <v>1013</v>
      </c>
      <c r="I61741">
        <v>12.41</v>
      </c>
      <c r="J61741">
        <v>12.41</v>
      </c>
      <c r="K61741">
        <v>1</v>
      </c>
      <c r="L61741">
        <v>20</v>
      </c>
      <c r="M61741" t="s">
        <v>213</v>
      </c>
    </row>
    <row r="61742" spans="1:13" hidden="1" x14ac:dyDescent="0.25">
      <c r="A61742" s="4">
        <v>41694</v>
      </c>
      <c r="B61742" s="17">
        <v>25</v>
      </c>
      <c r="C61742">
        <v>38792.79</v>
      </c>
      <c r="D61742">
        <v>38995.879999999997</v>
      </c>
      <c r="E61742">
        <v>12.79</v>
      </c>
      <c r="F61742">
        <v>12.78</v>
      </c>
      <c r="G61742" s="4">
        <v>44564</v>
      </c>
      <c r="H61742">
        <v>1940</v>
      </c>
      <c r="I61742">
        <v>12.79</v>
      </c>
      <c r="J61742">
        <v>12.78</v>
      </c>
      <c r="K61742">
        <v>5</v>
      </c>
      <c r="L61742">
        <v>35</v>
      </c>
      <c r="M61742" t="s">
        <v>145</v>
      </c>
    </row>
    <row r="61743" spans="1:13" hidden="1" x14ac:dyDescent="0.25">
      <c r="A61743" s="4">
        <v>41694</v>
      </c>
      <c r="B61743" s="17">
        <v>1375</v>
      </c>
      <c r="C61743">
        <v>26363.83</v>
      </c>
      <c r="D61743">
        <v>26543.56</v>
      </c>
      <c r="E61743">
        <v>13.05</v>
      </c>
      <c r="F61743">
        <v>13.05</v>
      </c>
      <c r="G61743" s="4">
        <v>45659</v>
      </c>
      <c r="H61743">
        <v>2684</v>
      </c>
      <c r="I61743">
        <v>13.05</v>
      </c>
      <c r="J61743">
        <v>13</v>
      </c>
      <c r="K61743">
        <v>84</v>
      </c>
      <c r="L61743">
        <v>41</v>
      </c>
      <c r="M61743" t="s">
        <v>189</v>
      </c>
    </row>
    <row r="61744" spans="1:13" hidden="1" x14ac:dyDescent="0.25">
      <c r="A61744" s="4">
        <v>41694</v>
      </c>
      <c r="B61744" s="17">
        <v>280</v>
      </c>
      <c r="C61744">
        <v>65629.070000000007</v>
      </c>
      <c r="D61744">
        <v>65823.12</v>
      </c>
      <c r="E61744">
        <v>12.33</v>
      </c>
      <c r="F61744">
        <v>12.35</v>
      </c>
      <c r="G61744" s="4">
        <v>43010</v>
      </c>
      <c r="H61744">
        <v>894</v>
      </c>
      <c r="I61744">
        <v>12.35</v>
      </c>
      <c r="J61744">
        <v>12.33</v>
      </c>
      <c r="K61744">
        <v>9</v>
      </c>
      <c r="L61744">
        <v>18</v>
      </c>
      <c r="M61744" t="s">
        <v>208</v>
      </c>
    </row>
    <row r="61745" spans="1:13" hidden="1" x14ac:dyDescent="0.25">
      <c r="A61745" s="4">
        <v>41694</v>
      </c>
      <c r="B61745" s="17">
        <v>220</v>
      </c>
      <c r="C61745">
        <v>74239.22</v>
      </c>
      <c r="D61745">
        <v>74364.710000000006</v>
      </c>
      <c r="E61745">
        <v>12.07</v>
      </c>
      <c r="F61745">
        <v>12.08</v>
      </c>
      <c r="G61745" s="4">
        <v>42646</v>
      </c>
      <c r="H61745">
        <v>646</v>
      </c>
      <c r="I61745">
        <v>12.08</v>
      </c>
      <c r="J61745">
        <v>12.07</v>
      </c>
      <c r="K61745">
        <v>3</v>
      </c>
      <c r="L61745">
        <v>14</v>
      </c>
      <c r="M61745" t="s">
        <v>202</v>
      </c>
    </row>
    <row r="61746" spans="1:13" hidden="1" x14ac:dyDescent="0.25">
      <c r="A61746" s="4">
        <v>41694</v>
      </c>
      <c r="B61746" s="17">
        <v>1000</v>
      </c>
      <c r="C61746">
        <v>69828.31</v>
      </c>
      <c r="D61746">
        <v>69966.289999999994</v>
      </c>
      <c r="E61746">
        <v>12.18</v>
      </c>
      <c r="F61746">
        <v>12.22</v>
      </c>
      <c r="G61746" s="4">
        <v>42828</v>
      </c>
      <c r="H61746">
        <v>769</v>
      </c>
      <c r="I61746">
        <v>12.22</v>
      </c>
      <c r="J61746">
        <v>12.18</v>
      </c>
      <c r="K61746">
        <v>2</v>
      </c>
      <c r="L61746">
        <v>16</v>
      </c>
      <c r="M61746" t="s">
        <v>192</v>
      </c>
    </row>
    <row r="61747" spans="1:13" hidden="1" x14ac:dyDescent="0.25">
      <c r="A61747" s="4">
        <v>41694</v>
      </c>
      <c r="B61747" s="17">
        <v>3310</v>
      </c>
      <c r="C61747">
        <v>49743.9</v>
      </c>
      <c r="D61747">
        <v>50016.61</v>
      </c>
      <c r="E61747">
        <v>12.63</v>
      </c>
      <c r="F61747">
        <v>12.62</v>
      </c>
      <c r="G61747" s="4">
        <v>43832</v>
      </c>
      <c r="H61747">
        <v>1446</v>
      </c>
      <c r="I61747">
        <v>12.63</v>
      </c>
      <c r="J61747">
        <v>12.58</v>
      </c>
      <c r="K61747">
        <v>31</v>
      </c>
      <c r="L61747">
        <v>27</v>
      </c>
      <c r="M61747" t="s">
        <v>179</v>
      </c>
    </row>
    <row r="61748" spans="1:13" hidden="1" x14ac:dyDescent="0.25">
      <c r="A61748" s="4">
        <v>41694</v>
      </c>
      <c r="B61748" s="17">
        <v>23415</v>
      </c>
      <c r="C61748">
        <v>97401.41</v>
      </c>
      <c r="D61748">
        <v>97402.98</v>
      </c>
      <c r="E61748">
        <v>10.75</v>
      </c>
      <c r="F61748">
        <v>10.74</v>
      </c>
      <c r="G61748" s="4">
        <v>41792</v>
      </c>
      <c r="H61748">
        <v>65</v>
      </c>
      <c r="I61748">
        <v>10.76</v>
      </c>
      <c r="J61748">
        <v>10.74</v>
      </c>
      <c r="K61748">
        <v>15</v>
      </c>
      <c r="L61748">
        <v>4</v>
      </c>
      <c r="M61748" t="s">
        <v>243</v>
      </c>
    </row>
    <row r="61749" spans="1:13" hidden="1" x14ac:dyDescent="0.25">
      <c r="A61749" s="4">
        <v>41694</v>
      </c>
      <c r="B61749" s="17">
        <v>1480</v>
      </c>
      <c r="C61749">
        <v>83862.460000000006</v>
      </c>
      <c r="D61749">
        <v>83902.54</v>
      </c>
      <c r="E61749">
        <v>11.61</v>
      </c>
      <c r="F61749">
        <v>11.61</v>
      </c>
      <c r="G61749" s="4">
        <v>42278</v>
      </c>
      <c r="H61749">
        <v>398</v>
      </c>
      <c r="I61749">
        <v>11.61</v>
      </c>
      <c r="J61749">
        <v>11.57</v>
      </c>
      <c r="K61749">
        <v>57</v>
      </c>
      <c r="L61749">
        <v>10</v>
      </c>
      <c r="M61749" t="s">
        <v>187</v>
      </c>
    </row>
    <row r="61750" spans="1:13" hidden="1" x14ac:dyDescent="0.25">
      <c r="A61750" s="4">
        <v>41694</v>
      </c>
      <c r="B61750" s="17">
        <v>4884</v>
      </c>
      <c r="C61750">
        <v>56326.45</v>
      </c>
      <c r="D61750">
        <v>56500.38</v>
      </c>
      <c r="E61750">
        <v>12.63</v>
      </c>
      <c r="F61750">
        <v>12.55</v>
      </c>
      <c r="G61750" s="4">
        <v>43467</v>
      </c>
      <c r="H61750">
        <v>1198</v>
      </c>
      <c r="I61750">
        <v>12.63</v>
      </c>
      <c r="J61750">
        <v>12.49</v>
      </c>
      <c r="K61750">
        <v>301</v>
      </c>
      <c r="L61750">
        <v>23</v>
      </c>
      <c r="M61750" t="s">
        <v>168</v>
      </c>
    </row>
    <row r="61751" spans="1:13" hidden="1" x14ac:dyDescent="0.25">
      <c r="A61751" s="4">
        <v>41694</v>
      </c>
      <c r="B61751" s="17">
        <v>2780</v>
      </c>
      <c r="C61751">
        <v>67753.58</v>
      </c>
      <c r="D61751">
        <v>67919.839999999997</v>
      </c>
      <c r="E61751">
        <v>12.38</v>
      </c>
      <c r="F61751">
        <v>12.29</v>
      </c>
      <c r="G61751" s="4">
        <v>42919</v>
      </c>
      <c r="H61751">
        <v>830</v>
      </c>
      <c r="I61751">
        <v>12.38</v>
      </c>
      <c r="J61751">
        <v>12.25</v>
      </c>
      <c r="K61751">
        <v>87</v>
      </c>
      <c r="L61751">
        <v>17</v>
      </c>
      <c r="M61751" t="s">
        <v>207</v>
      </c>
    </row>
    <row r="61752" spans="1:13" hidden="1" x14ac:dyDescent="0.25">
      <c r="A61752" s="4">
        <v>41694</v>
      </c>
      <c r="B61752" s="17">
        <v>2715</v>
      </c>
      <c r="C61752">
        <v>78982.87</v>
      </c>
      <c r="D61752">
        <v>79046.59</v>
      </c>
      <c r="E61752">
        <v>11.93</v>
      </c>
      <c r="F61752">
        <v>11.9</v>
      </c>
      <c r="G61752" s="4">
        <v>42461</v>
      </c>
      <c r="H61752">
        <v>518</v>
      </c>
      <c r="I61752">
        <v>11.97</v>
      </c>
      <c r="J61752">
        <v>11.86</v>
      </c>
      <c r="K61752">
        <v>136</v>
      </c>
      <c r="L61752">
        <v>12</v>
      </c>
      <c r="M61752" t="s">
        <v>201</v>
      </c>
    </row>
    <row r="61753" spans="1:13" hidden="1" x14ac:dyDescent="0.25">
      <c r="A61753" s="4">
        <v>41694</v>
      </c>
      <c r="B61753" s="17">
        <v>6665</v>
      </c>
      <c r="C61753">
        <v>34222.769999999997</v>
      </c>
      <c r="D61753">
        <v>34413.61</v>
      </c>
      <c r="E61753">
        <v>12.88</v>
      </c>
      <c r="F61753">
        <v>12.85</v>
      </c>
      <c r="G61753" s="4">
        <v>44928</v>
      </c>
      <c r="H61753">
        <v>2189</v>
      </c>
      <c r="I61753">
        <v>12.94</v>
      </c>
      <c r="J61753">
        <v>12.83</v>
      </c>
      <c r="K61753">
        <v>193</v>
      </c>
      <c r="L61753">
        <v>37</v>
      </c>
      <c r="M61753" t="s">
        <v>195</v>
      </c>
    </row>
    <row r="61754" spans="1:13" hidden="1" x14ac:dyDescent="0.25">
      <c r="A61754" s="4">
        <v>41694</v>
      </c>
      <c r="B61754" s="17">
        <v>20755</v>
      </c>
      <c r="C61754">
        <v>63640.42</v>
      </c>
      <c r="D61754">
        <v>63840.99</v>
      </c>
      <c r="E61754">
        <v>12.51</v>
      </c>
      <c r="F61754">
        <v>12.41</v>
      </c>
      <c r="G61754" s="4">
        <v>43102</v>
      </c>
      <c r="H61754">
        <v>953</v>
      </c>
      <c r="I61754">
        <v>12.52</v>
      </c>
      <c r="J61754">
        <v>12.37</v>
      </c>
      <c r="K61754">
        <v>737</v>
      </c>
      <c r="L61754">
        <v>19</v>
      </c>
      <c r="M61754" t="s">
        <v>150</v>
      </c>
    </row>
    <row r="61755" spans="1:13" hidden="1" x14ac:dyDescent="0.25">
      <c r="A61755" s="4">
        <v>41694</v>
      </c>
      <c r="B61755" s="17">
        <v>41200</v>
      </c>
      <c r="C61755">
        <v>43973.78</v>
      </c>
      <c r="D61755">
        <v>44191.19</v>
      </c>
      <c r="E61755">
        <v>12.75</v>
      </c>
      <c r="F61755">
        <v>12.7</v>
      </c>
      <c r="G61755" s="4">
        <v>44200</v>
      </c>
      <c r="H61755">
        <v>1693</v>
      </c>
      <c r="I61755">
        <v>12.79</v>
      </c>
      <c r="J61755">
        <v>12.67</v>
      </c>
      <c r="K61755">
        <v>1422</v>
      </c>
      <c r="L61755">
        <v>31</v>
      </c>
      <c r="M61755" t="s">
        <v>178</v>
      </c>
    </row>
    <row r="61756" spans="1:13" hidden="1" x14ac:dyDescent="0.25">
      <c r="A61756" s="4">
        <v>41694</v>
      </c>
      <c r="B61756" s="17">
        <v>5435</v>
      </c>
      <c r="C61756">
        <v>98243.58</v>
      </c>
      <c r="D61756">
        <v>98244.01</v>
      </c>
      <c r="E61756">
        <v>10.699</v>
      </c>
      <c r="F61756">
        <v>10.685</v>
      </c>
      <c r="G61756" s="4">
        <v>41761</v>
      </c>
      <c r="H61756">
        <v>44</v>
      </c>
      <c r="I61756">
        <v>10.699</v>
      </c>
      <c r="J61756">
        <v>10.679</v>
      </c>
      <c r="K61756">
        <v>9</v>
      </c>
      <c r="L61756">
        <v>3</v>
      </c>
      <c r="M61756" t="s">
        <v>242</v>
      </c>
    </row>
    <row r="61757" spans="1:13" hidden="1" x14ac:dyDescent="0.25">
      <c r="A61757" s="4">
        <v>41694</v>
      </c>
      <c r="B61757" s="17">
        <v>6525</v>
      </c>
      <c r="C61757">
        <v>99803.46</v>
      </c>
      <c r="D61757">
        <v>99803.61</v>
      </c>
      <c r="E61757">
        <v>10.41</v>
      </c>
      <c r="F61757">
        <v>10.41</v>
      </c>
      <c r="G61757" s="4">
        <v>41703</v>
      </c>
      <c r="H61757">
        <v>5</v>
      </c>
      <c r="I61757">
        <v>10.414999999999999</v>
      </c>
      <c r="J61757">
        <v>10.41</v>
      </c>
      <c r="K61757">
        <v>18</v>
      </c>
      <c r="L61757">
        <v>1</v>
      </c>
      <c r="M61757" t="s">
        <v>240</v>
      </c>
    </row>
    <row r="61758" spans="1:13" hidden="1" x14ac:dyDescent="0.25">
      <c r="A61758" s="4">
        <v>41694</v>
      </c>
      <c r="B61758" s="17">
        <v>6557</v>
      </c>
      <c r="C61758">
        <v>76610.13</v>
      </c>
      <c r="D61758">
        <v>76695.05</v>
      </c>
      <c r="E61758">
        <v>12.05</v>
      </c>
      <c r="F61758">
        <v>12</v>
      </c>
      <c r="G61758" s="4">
        <v>42552</v>
      </c>
      <c r="H61758">
        <v>581</v>
      </c>
      <c r="I61758">
        <v>12.1</v>
      </c>
      <c r="J61758">
        <v>11.99</v>
      </c>
      <c r="K61758">
        <v>121</v>
      </c>
      <c r="L61758">
        <v>13</v>
      </c>
      <c r="M61758" t="s">
        <v>186</v>
      </c>
    </row>
    <row r="61759" spans="1:13" hidden="1" x14ac:dyDescent="0.25">
      <c r="A61759" s="4">
        <v>41694</v>
      </c>
      <c r="B61759" s="17">
        <v>27915</v>
      </c>
      <c r="C61759">
        <v>88938.91</v>
      </c>
      <c r="D61759">
        <v>88950.75</v>
      </c>
      <c r="E61759">
        <v>11.28</v>
      </c>
      <c r="F61759">
        <v>11.25</v>
      </c>
      <c r="G61759" s="4">
        <v>42095</v>
      </c>
      <c r="H61759">
        <v>273</v>
      </c>
      <c r="I61759">
        <v>11.28</v>
      </c>
      <c r="J61759">
        <v>11.22</v>
      </c>
      <c r="K61759">
        <v>262</v>
      </c>
      <c r="L61759">
        <v>8</v>
      </c>
      <c r="M61759" t="s">
        <v>169</v>
      </c>
    </row>
    <row r="61760" spans="1:13" hidden="1" x14ac:dyDescent="0.25">
      <c r="A61760" s="4">
        <v>41694</v>
      </c>
      <c r="B61760" s="17">
        <v>22315</v>
      </c>
      <c r="C61760">
        <v>86453.47</v>
      </c>
      <c r="D61760">
        <v>86477.91</v>
      </c>
      <c r="E61760">
        <v>11.49</v>
      </c>
      <c r="F61760">
        <v>11.45</v>
      </c>
      <c r="G61760" s="4">
        <v>42186</v>
      </c>
      <c r="H61760">
        <v>334</v>
      </c>
      <c r="I61760">
        <v>11.51</v>
      </c>
      <c r="J61760">
        <v>11.42</v>
      </c>
      <c r="K61760">
        <v>479</v>
      </c>
      <c r="L61760">
        <v>9</v>
      </c>
      <c r="M61760" t="s">
        <v>171</v>
      </c>
    </row>
    <row r="61761" spans="1:13" hidden="1" x14ac:dyDescent="0.25">
      <c r="A61761" s="4">
        <v>41694</v>
      </c>
      <c r="B61761" s="17">
        <v>16552</v>
      </c>
      <c r="C61761">
        <v>93966.43</v>
      </c>
      <c r="D61761">
        <v>93968.63</v>
      </c>
      <c r="E61761">
        <v>10.93</v>
      </c>
      <c r="F61761">
        <v>10.94</v>
      </c>
      <c r="G61761" s="4">
        <v>41913</v>
      </c>
      <c r="H61761">
        <v>150</v>
      </c>
      <c r="I61761">
        <v>10.96</v>
      </c>
      <c r="J61761">
        <v>10.93</v>
      </c>
      <c r="K61761">
        <v>49</v>
      </c>
      <c r="L61761">
        <v>6</v>
      </c>
      <c r="M61761" t="s">
        <v>176</v>
      </c>
    </row>
    <row r="61762" spans="1:13" hidden="1" x14ac:dyDescent="0.25">
      <c r="A61762" s="4">
        <v>41694</v>
      </c>
      <c r="B61762" s="17">
        <v>249540</v>
      </c>
      <c r="C61762">
        <v>72029.149999999994</v>
      </c>
      <c r="D61762">
        <v>72143.8</v>
      </c>
      <c r="E61762">
        <v>12.18</v>
      </c>
      <c r="F61762">
        <v>12.15</v>
      </c>
      <c r="G61762" s="4">
        <v>42737</v>
      </c>
      <c r="H61762">
        <v>707</v>
      </c>
      <c r="I61762">
        <v>12.25</v>
      </c>
      <c r="J61762">
        <v>12.12</v>
      </c>
      <c r="K61762">
        <v>4859</v>
      </c>
      <c r="L61762">
        <v>15</v>
      </c>
      <c r="M61762" t="s">
        <v>119</v>
      </c>
    </row>
    <row r="61763" spans="1:13" hidden="1" x14ac:dyDescent="0.25">
      <c r="A61763" s="4">
        <v>41694</v>
      </c>
      <c r="B61763" s="17">
        <v>167930</v>
      </c>
      <c r="C61763">
        <v>81397.990000000005</v>
      </c>
      <c r="D61763">
        <v>81469.679999999993</v>
      </c>
      <c r="E61763">
        <v>11.75</v>
      </c>
      <c r="F61763">
        <v>11.72</v>
      </c>
      <c r="G61763" s="4">
        <v>42373</v>
      </c>
      <c r="H61763">
        <v>458</v>
      </c>
      <c r="I61763">
        <v>11.82</v>
      </c>
      <c r="J61763">
        <v>11.69</v>
      </c>
      <c r="K61763">
        <v>3034</v>
      </c>
      <c r="L61763">
        <v>11</v>
      </c>
      <c r="M61763" t="s">
        <v>122</v>
      </c>
    </row>
    <row r="61764" spans="1:13" hidden="1" x14ac:dyDescent="0.25">
      <c r="A61764" s="4">
        <v>41694</v>
      </c>
      <c r="B61764" s="17">
        <v>422470</v>
      </c>
      <c r="C61764">
        <v>99046.62</v>
      </c>
      <c r="D61764">
        <v>99046.86</v>
      </c>
      <c r="E61764">
        <v>10.57</v>
      </c>
      <c r="F61764">
        <v>10.58</v>
      </c>
      <c r="G61764" s="4">
        <v>41730</v>
      </c>
      <c r="H61764">
        <v>24</v>
      </c>
      <c r="I61764">
        <v>10.6</v>
      </c>
      <c r="J61764">
        <v>10.56</v>
      </c>
      <c r="K61764">
        <v>163</v>
      </c>
      <c r="L61764">
        <v>2</v>
      </c>
      <c r="M61764" t="s">
        <v>170</v>
      </c>
    </row>
    <row r="61765" spans="1:13" hidden="1" x14ac:dyDescent="0.25">
      <c r="A61765" s="4">
        <v>41694</v>
      </c>
      <c r="B61765" s="17">
        <v>264673</v>
      </c>
      <c r="C61765">
        <v>96601.1</v>
      </c>
      <c r="D61765">
        <v>96602.84</v>
      </c>
      <c r="E61765">
        <v>10.8</v>
      </c>
      <c r="F61765">
        <v>10.79</v>
      </c>
      <c r="G61765" s="4">
        <v>41821</v>
      </c>
      <c r="H61765">
        <v>85</v>
      </c>
      <c r="I61765">
        <v>10.8</v>
      </c>
      <c r="J61765">
        <v>10.78</v>
      </c>
      <c r="K61765">
        <v>218</v>
      </c>
      <c r="L61765">
        <v>5</v>
      </c>
      <c r="M61765" t="s">
        <v>175</v>
      </c>
    </row>
    <row r="61766" spans="1:13" hidden="1" x14ac:dyDescent="0.25">
      <c r="A61766" s="4">
        <v>41694</v>
      </c>
      <c r="B61766" s="17">
        <v>406125</v>
      </c>
      <c r="C61766">
        <v>91398.39</v>
      </c>
      <c r="D61766">
        <v>91407.98</v>
      </c>
      <c r="E61766">
        <v>11.03</v>
      </c>
      <c r="F61766">
        <v>11.04</v>
      </c>
      <c r="G61766" s="4">
        <v>42006</v>
      </c>
      <c r="H61766">
        <v>212</v>
      </c>
      <c r="I61766">
        <v>11.09</v>
      </c>
      <c r="J61766">
        <v>11.03</v>
      </c>
      <c r="K61766">
        <v>1612</v>
      </c>
      <c r="L61766">
        <v>7</v>
      </c>
      <c r="M61766" t="s">
        <v>131</v>
      </c>
    </row>
    <row r="61767" spans="1:13" hidden="1" x14ac:dyDescent="0.25">
      <c r="A61767" s="4">
        <v>41695</v>
      </c>
      <c r="B61767" s="17">
        <v>0</v>
      </c>
      <c r="C61767">
        <v>23477.18</v>
      </c>
      <c r="D61767">
        <v>23751.07</v>
      </c>
      <c r="E61767">
        <v>0</v>
      </c>
      <c r="F61767">
        <v>0</v>
      </c>
      <c r="G61767" s="4">
        <v>46024</v>
      </c>
      <c r="H61767">
        <v>2932</v>
      </c>
      <c r="I61767">
        <v>0</v>
      </c>
      <c r="J61767">
        <v>0</v>
      </c>
      <c r="K61767">
        <v>0</v>
      </c>
      <c r="L61767">
        <v>42</v>
      </c>
      <c r="M61767" t="s">
        <v>241</v>
      </c>
    </row>
    <row r="61768" spans="1:13" hidden="1" x14ac:dyDescent="0.25">
      <c r="A61768" s="4">
        <v>41695</v>
      </c>
      <c r="B61768" s="17">
        <v>0</v>
      </c>
      <c r="C61768">
        <v>28451.27</v>
      </c>
      <c r="D61768">
        <v>28704.06</v>
      </c>
      <c r="E61768">
        <v>0</v>
      </c>
      <c r="F61768">
        <v>0</v>
      </c>
      <c r="G61768" s="4">
        <v>45474</v>
      </c>
      <c r="H61768">
        <v>2557</v>
      </c>
      <c r="I61768">
        <v>0</v>
      </c>
      <c r="J61768">
        <v>0</v>
      </c>
      <c r="K61768">
        <v>0</v>
      </c>
      <c r="L61768">
        <v>40</v>
      </c>
      <c r="M61768" t="s">
        <v>226</v>
      </c>
    </row>
    <row r="61769" spans="1:13" hidden="1" x14ac:dyDescent="0.25">
      <c r="A61769" s="4">
        <v>41695</v>
      </c>
      <c r="B61769" s="17">
        <v>0</v>
      </c>
      <c r="C61769">
        <v>32354.57</v>
      </c>
      <c r="D61769">
        <v>32595.91</v>
      </c>
      <c r="E61769">
        <v>0</v>
      </c>
      <c r="F61769">
        <v>0</v>
      </c>
      <c r="G61769" s="4">
        <v>45110</v>
      </c>
      <c r="H61769">
        <v>2311</v>
      </c>
      <c r="I61769">
        <v>0</v>
      </c>
      <c r="J61769">
        <v>0</v>
      </c>
      <c r="K61769">
        <v>0</v>
      </c>
      <c r="L61769">
        <v>38</v>
      </c>
      <c r="M61769" t="s">
        <v>227</v>
      </c>
    </row>
    <row r="61770" spans="1:13" hidden="1" x14ac:dyDescent="0.25">
      <c r="A61770" s="4">
        <v>41695</v>
      </c>
      <c r="B61770" s="17">
        <v>0</v>
      </c>
      <c r="C61770">
        <v>40257.15</v>
      </c>
      <c r="D61770">
        <v>40561.86</v>
      </c>
      <c r="E61770">
        <v>0</v>
      </c>
      <c r="F61770">
        <v>0</v>
      </c>
      <c r="G61770" s="4">
        <v>44470</v>
      </c>
      <c r="H61770">
        <v>1878</v>
      </c>
      <c r="I61770">
        <v>0</v>
      </c>
      <c r="J61770">
        <v>0</v>
      </c>
      <c r="K61770">
        <v>0</v>
      </c>
      <c r="L61770">
        <v>34</v>
      </c>
      <c r="M61770" t="s">
        <v>228</v>
      </c>
    </row>
    <row r="61771" spans="1:13" hidden="1" x14ac:dyDescent="0.25">
      <c r="A61771" s="4">
        <v>41695</v>
      </c>
      <c r="B61771" s="17">
        <v>0</v>
      </c>
      <c r="C61771">
        <v>42884.46</v>
      </c>
      <c r="D61771">
        <v>43203.92</v>
      </c>
      <c r="E61771">
        <v>0</v>
      </c>
      <c r="F61771">
        <v>0</v>
      </c>
      <c r="G61771" s="4">
        <v>44287</v>
      </c>
      <c r="H61771">
        <v>1752</v>
      </c>
      <c r="I61771">
        <v>0</v>
      </c>
      <c r="J61771">
        <v>0</v>
      </c>
      <c r="K61771">
        <v>0</v>
      </c>
      <c r="L61771">
        <v>32</v>
      </c>
      <c r="M61771" t="s">
        <v>229</v>
      </c>
    </row>
    <row r="61772" spans="1:13" hidden="1" x14ac:dyDescent="0.25">
      <c r="A61772" s="4">
        <v>41695</v>
      </c>
      <c r="B61772" s="17">
        <v>0</v>
      </c>
      <c r="C61772">
        <v>36674.94</v>
      </c>
      <c r="D61772">
        <v>36960.39</v>
      </c>
      <c r="E61772">
        <v>0</v>
      </c>
      <c r="F61772">
        <v>0</v>
      </c>
      <c r="G61772" s="4">
        <v>44743</v>
      </c>
      <c r="H61772">
        <v>2062</v>
      </c>
      <c r="I61772">
        <v>0</v>
      </c>
      <c r="J61772">
        <v>0</v>
      </c>
      <c r="K61772">
        <v>0</v>
      </c>
      <c r="L61772">
        <v>36</v>
      </c>
      <c r="M61772" t="s">
        <v>221</v>
      </c>
    </row>
    <row r="61773" spans="1:13" hidden="1" x14ac:dyDescent="0.25">
      <c r="A61773" s="4">
        <v>41695</v>
      </c>
      <c r="B61773" s="17">
        <v>0</v>
      </c>
      <c r="C61773">
        <v>41581.69</v>
      </c>
      <c r="D61773">
        <v>41893.96</v>
      </c>
      <c r="E61773">
        <v>0</v>
      </c>
      <c r="F61773">
        <v>0</v>
      </c>
      <c r="G61773" s="4">
        <v>44378</v>
      </c>
      <c r="H61773">
        <v>1814</v>
      </c>
      <c r="I61773">
        <v>0</v>
      </c>
      <c r="J61773">
        <v>0</v>
      </c>
      <c r="K61773">
        <v>0</v>
      </c>
      <c r="L61773">
        <v>33</v>
      </c>
      <c r="M61773" t="s">
        <v>222</v>
      </c>
    </row>
    <row r="61774" spans="1:13" hidden="1" x14ac:dyDescent="0.25">
      <c r="A61774" s="4">
        <v>41695</v>
      </c>
      <c r="B61774" s="17">
        <v>0</v>
      </c>
      <c r="C61774">
        <v>51594.9</v>
      </c>
      <c r="D61774">
        <v>51873.18</v>
      </c>
      <c r="E61774">
        <v>0</v>
      </c>
      <c r="F61774">
        <v>0</v>
      </c>
      <c r="G61774" s="4">
        <v>43739</v>
      </c>
      <c r="H61774">
        <v>1384</v>
      </c>
      <c r="I61774">
        <v>0</v>
      </c>
      <c r="J61774">
        <v>0</v>
      </c>
      <c r="K61774">
        <v>0</v>
      </c>
      <c r="L61774">
        <v>26</v>
      </c>
      <c r="M61774" t="s">
        <v>231</v>
      </c>
    </row>
    <row r="61775" spans="1:13" hidden="1" x14ac:dyDescent="0.25">
      <c r="A61775" s="4">
        <v>41695</v>
      </c>
      <c r="B61775" s="17">
        <v>0</v>
      </c>
      <c r="C61775">
        <v>54882.01</v>
      </c>
      <c r="D61775">
        <v>55173.75</v>
      </c>
      <c r="E61775">
        <v>0</v>
      </c>
      <c r="F61775">
        <v>0</v>
      </c>
      <c r="G61775" s="4">
        <v>43556</v>
      </c>
      <c r="H61775">
        <v>1257</v>
      </c>
      <c r="I61775">
        <v>0</v>
      </c>
      <c r="J61775">
        <v>0</v>
      </c>
      <c r="K61775">
        <v>0</v>
      </c>
      <c r="L61775">
        <v>24</v>
      </c>
      <c r="M61775" t="s">
        <v>232</v>
      </c>
    </row>
    <row r="61776" spans="1:13" hidden="1" x14ac:dyDescent="0.25">
      <c r="A61776" s="4">
        <v>41695</v>
      </c>
      <c r="B61776" s="17">
        <v>0</v>
      </c>
      <c r="C61776">
        <v>45601.22</v>
      </c>
      <c r="D61776">
        <v>45925.54</v>
      </c>
      <c r="E61776">
        <v>0</v>
      </c>
      <c r="F61776">
        <v>0</v>
      </c>
      <c r="G61776" s="4">
        <v>44105</v>
      </c>
      <c r="H61776">
        <v>1632</v>
      </c>
      <c r="I61776">
        <v>0</v>
      </c>
      <c r="J61776">
        <v>0</v>
      </c>
      <c r="K61776">
        <v>0</v>
      </c>
      <c r="L61776">
        <v>30</v>
      </c>
      <c r="M61776" t="s">
        <v>196</v>
      </c>
    </row>
    <row r="61777" spans="1:13" hidden="1" x14ac:dyDescent="0.25">
      <c r="A61777" s="4">
        <v>41695</v>
      </c>
      <c r="B61777" s="17">
        <v>30</v>
      </c>
      <c r="C61777">
        <v>30389.33</v>
      </c>
      <c r="D61777">
        <v>30604.03</v>
      </c>
      <c r="E61777">
        <v>12.84</v>
      </c>
      <c r="F61777">
        <v>12.84</v>
      </c>
      <c r="G61777" s="4">
        <v>45293</v>
      </c>
      <c r="H61777">
        <v>2434</v>
      </c>
      <c r="I61777">
        <v>12.84</v>
      </c>
      <c r="J61777">
        <v>12.84</v>
      </c>
      <c r="K61777">
        <v>3</v>
      </c>
      <c r="L61777">
        <v>39</v>
      </c>
      <c r="M61777" t="s">
        <v>194</v>
      </c>
    </row>
    <row r="61778" spans="1:13" hidden="1" x14ac:dyDescent="0.25">
      <c r="A61778" s="4">
        <v>41695</v>
      </c>
      <c r="B61778" s="17">
        <v>0</v>
      </c>
      <c r="C61778">
        <v>48526.04</v>
      </c>
      <c r="D61778">
        <v>48818.84</v>
      </c>
      <c r="E61778">
        <v>0</v>
      </c>
      <c r="F61778">
        <v>0</v>
      </c>
      <c r="G61778" s="4">
        <v>43922</v>
      </c>
      <c r="H61778">
        <v>1507</v>
      </c>
      <c r="I61778">
        <v>0</v>
      </c>
      <c r="J61778">
        <v>0</v>
      </c>
      <c r="K61778">
        <v>0</v>
      </c>
      <c r="L61778">
        <v>28</v>
      </c>
      <c r="M61778" t="s">
        <v>230</v>
      </c>
    </row>
    <row r="61779" spans="1:13" hidden="1" x14ac:dyDescent="0.25">
      <c r="A61779" s="4">
        <v>41695</v>
      </c>
      <c r="B61779" s="17">
        <v>5</v>
      </c>
      <c r="C61779">
        <v>58260.58</v>
      </c>
      <c r="D61779">
        <v>58600.43</v>
      </c>
      <c r="E61779">
        <v>12.39</v>
      </c>
      <c r="F61779">
        <v>12.39</v>
      </c>
      <c r="G61779" s="4">
        <v>43374</v>
      </c>
      <c r="H61779">
        <v>1138</v>
      </c>
      <c r="I61779">
        <v>12.39</v>
      </c>
      <c r="J61779">
        <v>12.39</v>
      </c>
      <c r="K61779">
        <v>1</v>
      </c>
      <c r="L61779">
        <v>22</v>
      </c>
      <c r="M61779" t="s">
        <v>216</v>
      </c>
    </row>
    <row r="61780" spans="1:13" hidden="1" x14ac:dyDescent="0.25">
      <c r="A61780" s="4">
        <v>41695</v>
      </c>
      <c r="B61780" s="17">
        <v>0</v>
      </c>
      <c r="C61780">
        <v>53265.120000000003</v>
      </c>
      <c r="D61780">
        <v>53549.19</v>
      </c>
      <c r="E61780">
        <v>0</v>
      </c>
      <c r="F61780">
        <v>0</v>
      </c>
      <c r="G61780" s="4">
        <v>43647</v>
      </c>
      <c r="H61780">
        <v>1319</v>
      </c>
      <c r="I61780">
        <v>0</v>
      </c>
      <c r="J61780">
        <v>0</v>
      </c>
      <c r="K61780">
        <v>0</v>
      </c>
      <c r="L61780">
        <v>25</v>
      </c>
      <c r="M61780" t="s">
        <v>223</v>
      </c>
    </row>
    <row r="61781" spans="1:13" hidden="1" x14ac:dyDescent="0.25">
      <c r="A61781" s="4">
        <v>41695</v>
      </c>
      <c r="B61781" s="17">
        <v>5</v>
      </c>
      <c r="C61781">
        <v>47083.839999999997</v>
      </c>
      <c r="D61781">
        <v>47405.7</v>
      </c>
      <c r="E61781">
        <v>12.55</v>
      </c>
      <c r="F61781">
        <v>12.55</v>
      </c>
      <c r="G61781" s="4">
        <v>44013</v>
      </c>
      <c r="H61781">
        <v>1568</v>
      </c>
      <c r="I61781">
        <v>12.55</v>
      </c>
      <c r="J61781">
        <v>12.55</v>
      </c>
      <c r="K61781">
        <v>1</v>
      </c>
      <c r="L61781">
        <v>29</v>
      </c>
      <c r="M61781" t="s">
        <v>211</v>
      </c>
    </row>
    <row r="61782" spans="1:13" hidden="1" x14ac:dyDescent="0.25">
      <c r="A61782" s="4">
        <v>41695</v>
      </c>
      <c r="B61782" s="17">
        <v>0</v>
      </c>
      <c r="C61782">
        <v>60112.38</v>
      </c>
      <c r="D61782">
        <v>60420.57</v>
      </c>
      <c r="E61782">
        <v>0</v>
      </c>
      <c r="F61782">
        <v>0</v>
      </c>
      <c r="G61782" s="4">
        <v>43283</v>
      </c>
      <c r="H61782">
        <v>1075</v>
      </c>
      <c r="I61782">
        <v>0</v>
      </c>
      <c r="J61782">
        <v>0</v>
      </c>
      <c r="K61782">
        <v>0</v>
      </c>
      <c r="L61782">
        <v>21</v>
      </c>
      <c r="M61782" t="s">
        <v>212</v>
      </c>
    </row>
    <row r="61783" spans="1:13" hidden="1" x14ac:dyDescent="0.25">
      <c r="A61783" s="4">
        <v>41695</v>
      </c>
      <c r="B61783" s="17">
        <v>600</v>
      </c>
      <c r="C61783">
        <v>61991.39</v>
      </c>
      <c r="D61783">
        <v>62268.51</v>
      </c>
      <c r="E61783">
        <v>12.4</v>
      </c>
      <c r="F61783">
        <v>12.31</v>
      </c>
      <c r="G61783" s="4">
        <v>43192</v>
      </c>
      <c r="H61783">
        <v>1012</v>
      </c>
      <c r="I61783">
        <v>12.4</v>
      </c>
      <c r="J61783">
        <v>12.31</v>
      </c>
      <c r="K61783">
        <v>2</v>
      </c>
      <c r="L61783">
        <v>20</v>
      </c>
      <c r="M61783" t="s">
        <v>213</v>
      </c>
    </row>
    <row r="61784" spans="1:13" hidden="1" x14ac:dyDescent="0.25">
      <c r="A61784" s="4">
        <v>41695</v>
      </c>
      <c r="B61784" s="17">
        <v>290</v>
      </c>
      <c r="C61784">
        <v>39011.040000000001</v>
      </c>
      <c r="D61784">
        <v>39310.5</v>
      </c>
      <c r="E61784">
        <v>12.72</v>
      </c>
      <c r="F61784">
        <v>12.63</v>
      </c>
      <c r="G61784" s="4">
        <v>44564</v>
      </c>
      <c r="H61784">
        <v>1939</v>
      </c>
      <c r="I61784">
        <v>12.76</v>
      </c>
      <c r="J61784">
        <v>12.61</v>
      </c>
      <c r="K61784">
        <v>31</v>
      </c>
      <c r="L61784">
        <v>35</v>
      </c>
      <c r="M61784" t="s">
        <v>145</v>
      </c>
    </row>
    <row r="61785" spans="1:13" hidden="1" x14ac:dyDescent="0.25">
      <c r="A61785" s="4">
        <v>41695</v>
      </c>
      <c r="B61785" s="17">
        <v>1580</v>
      </c>
      <c r="C61785">
        <v>26553.88</v>
      </c>
      <c r="D61785">
        <v>26837.41</v>
      </c>
      <c r="E61785">
        <v>12.92</v>
      </c>
      <c r="F61785">
        <v>12.96</v>
      </c>
      <c r="G61785" s="4">
        <v>45659</v>
      </c>
      <c r="H61785">
        <v>2683</v>
      </c>
      <c r="I61785">
        <v>12.96</v>
      </c>
      <c r="J61785">
        <v>12.91</v>
      </c>
      <c r="K61785">
        <v>21</v>
      </c>
      <c r="L61785">
        <v>41</v>
      </c>
      <c r="M61785" t="s">
        <v>189</v>
      </c>
    </row>
    <row r="61786" spans="1:13" hidden="1" x14ac:dyDescent="0.25">
      <c r="A61786" s="4">
        <v>41695</v>
      </c>
      <c r="B61786" s="17">
        <v>10</v>
      </c>
      <c r="C61786">
        <v>65848.710000000006</v>
      </c>
      <c r="D61786">
        <v>66064.240000000005</v>
      </c>
      <c r="E61786">
        <v>12.25</v>
      </c>
      <c r="F61786">
        <v>12.25</v>
      </c>
      <c r="G61786" s="4">
        <v>43010</v>
      </c>
      <c r="H61786">
        <v>893</v>
      </c>
      <c r="I61786">
        <v>12.25</v>
      </c>
      <c r="J61786">
        <v>12.25</v>
      </c>
      <c r="K61786">
        <v>2</v>
      </c>
      <c r="L61786">
        <v>18</v>
      </c>
      <c r="M61786" t="s">
        <v>208</v>
      </c>
    </row>
    <row r="61787" spans="1:13" hidden="1" x14ac:dyDescent="0.25">
      <c r="A61787" s="4">
        <v>41695</v>
      </c>
      <c r="B61787" s="17">
        <v>0</v>
      </c>
      <c r="C61787">
        <v>74393.62</v>
      </c>
      <c r="D61787">
        <v>74488.009999999995</v>
      </c>
      <c r="E61787">
        <v>0</v>
      </c>
      <c r="F61787">
        <v>0</v>
      </c>
      <c r="G61787" s="4">
        <v>42646</v>
      </c>
      <c r="H61787">
        <v>645</v>
      </c>
      <c r="I61787">
        <v>0</v>
      </c>
      <c r="J61787">
        <v>0</v>
      </c>
      <c r="K61787">
        <v>0</v>
      </c>
      <c r="L61787">
        <v>14</v>
      </c>
      <c r="M61787" t="s">
        <v>202</v>
      </c>
    </row>
    <row r="61788" spans="1:13" hidden="1" x14ac:dyDescent="0.25">
      <c r="A61788" s="4">
        <v>41695</v>
      </c>
      <c r="B61788" s="17">
        <v>15</v>
      </c>
      <c r="C61788">
        <v>69993.490000000005</v>
      </c>
      <c r="D61788">
        <v>70193.42</v>
      </c>
      <c r="E61788">
        <v>12.13</v>
      </c>
      <c r="F61788">
        <v>12.13</v>
      </c>
      <c r="G61788" s="4">
        <v>42828</v>
      </c>
      <c r="H61788">
        <v>768</v>
      </c>
      <c r="I61788">
        <v>12.13</v>
      </c>
      <c r="J61788">
        <v>12.13</v>
      </c>
      <c r="K61788">
        <v>3</v>
      </c>
      <c r="L61788">
        <v>16</v>
      </c>
      <c r="M61788" t="s">
        <v>192</v>
      </c>
    </row>
    <row r="61789" spans="1:13" hidden="1" x14ac:dyDescent="0.25">
      <c r="A61789" s="4">
        <v>41695</v>
      </c>
      <c r="B61789" s="17">
        <v>1425</v>
      </c>
      <c r="C61789">
        <v>50036.05</v>
      </c>
      <c r="D61789">
        <v>50299.83</v>
      </c>
      <c r="E61789">
        <v>12.59</v>
      </c>
      <c r="F61789">
        <v>12.48</v>
      </c>
      <c r="G61789" s="4">
        <v>43832</v>
      </c>
      <c r="H61789">
        <v>1445</v>
      </c>
      <c r="I61789">
        <v>12.64</v>
      </c>
      <c r="J61789">
        <v>12.45</v>
      </c>
      <c r="K61789">
        <v>115</v>
      </c>
      <c r="L61789">
        <v>27</v>
      </c>
      <c r="M61789" t="s">
        <v>179</v>
      </c>
    </row>
    <row r="61790" spans="1:13" hidden="1" x14ac:dyDescent="0.25">
      <c r="A61790" s="4">
        <v>41695</v>
      </c>
      <c r="B61790" s="17">
        <v>2930</v>
      </c>
      <c r="C61790">
        <v>83935.15</v>
      </c>
      <c r="D61790">
        <v>83999.12</v>
      </c>
      <c r="E61790">
        <v>11.59</v>
      </c>
      <c r="F61790">
        <v>11.56</v>
      </c>
      <c r="G61790" s="4">
        <v>42278</v>
      </c>
      <c r="H61790">
        <v>397</v>
      </c>
      <c r="I61790">
        <v>11.6</v>
      </c>
      <c r="J61790">
        <v>11.55</v>
      </c>
      <c r="K61790">
        <v>23</v>
      </c>
      <c r="L61790">
        <v>10</v>
      </c>
      <c r="M61790" t="s">
        <v>187</v>
      </c>
    </row>
    <row r="61791" spans="1:13" hidden="1" x14ac:dyDescent="0.25">
      <c r="A61791" s="4">
        <v>41695</v>
      </c>
      <c r="B61791" s="17">
        <v>10770</v>
      </c>
      <c r="C61791">
        <v>97440.84</v>
      </c>
      <c r="D61791">
        <v>97442.42</v>
      </c>
      <c r="E61791">
        <v>10.76</v>
      </c>
      <c r="F61791">
        <v>10.74</v>
      </c>
      <c r="G61791" s="4">
        <v>41792</v>
      </c>
      <c r="H61791">
        <v>64</v>
      </c>
      <c r="I61791">
        <v>10.76</v>
      </c>
      <c r="J61791">
        <v>10.74</v>
      </c>
      <c r="K61791">
        <v>14</v>
      </c>
      <c r="L61791">
        <v>4</v>
      </c>
      <c r="M61791" t="s">
        <v>243</v>
      </c>
    </row>
    <row r="61792" spans="1:13" hidden="1" x14ac:dyDescent="0.25">
      <c r="A61792" s="4">
        <v>41695</v>
      </c>
      <c r="B61792" s="17">
        <v>4045</v>
      </c>
      <c r="C61792">
        <v>56522.34</v>
      </c>
      <c r="D61792">
        <v>56818.38</v>
      </c>
      <c r="E61792">
        <v>12.53</v>
      </c>
      <c r="F61792">
        <v>12.44</v>
      </c>
      <c r="G61792" s="4">
        <v>43467</v>
      </c>
      <c r="H61792">
        <v>1197</v>
      </c>
      <c r="I61792">
        <v>12.58</v>
      </c>
      <c r="J61792">
        <v>12.37</v>
      </c>
      <c r="K61792">
        <v>165</v>
      </c>
      <c r="L61792">
        <v>23</v>
      </c>
      <c r="M61792" t="s">
        <v>168</v>
      </c>
    </row>
    <row r="61793" spans="1:13" hidden="1" x14ac:dyDescent="0.25">
      <c r="A61793" s="4">
        <v>41695</v>
      </c>
      <c r="B61793" s="17">
        <v>650</v>
      </c>
      <c r="C61793">
        <v>67946.240000000005</v>
      </c>
      <c r="D61793">
        <v>68173.440000000002</v>
      </c>
      <c r="E61793">
        <v>12.32</v>
      </c>
      <c r="F61793">
        <v>12.25</v>
      </c>
      <c r="G61793" s="4">
        <v>42919</v>
      </c>
      <c r="H61793">
        <v>829</v>
      </c>
      <c r="I61793">
        <v>12.33</v>
      </c>
      <c r="J61793">
        <v>12.18</v>
      </c>
      <c r="K61793">
        <v>28</v>
      </c>
      <c r="L61793">
        <v>17</v>
      </c>
      <c r="M61793" t="s">
        <v>207</v>
      </c>
    </row>
    <row r="61794" spans="1:13" hidden="1" x14ac:dyDescent="0.25">
      <c r="A61794" s="4">
        <v>41695</v>
      </c>
      <c r="B61794" s="17">
        <v>2450</v>
      </c>
      <c r="C61794">
        <v>79077.320000000007</v>
      </c>
      <c r="D61794">
        <v>79185.22</v>
      </c>
      <c r="E61794">
        <v>11.89</v>
      </c>
      <c r="F61794">
        <v>11.84</v>
      </c>
      <c r="G61794" s="4">
        <v>42461</v>
      </c>
      <c r="H61794">
        <v>517</v>
      </c>
      <c r="I61794">
        <v>11.89</v>
      </c>
      <c r="J61794">
        <v>11.8</v>
      </c>
      <c r="K61794">
        <v>49</v>
      </c>
      <c r="L61794">
        <v>12</v>
      </c>
      <c r="M61794" t="s">
        <v>201</v>
      </c>
    </row>
    <row r="61795" spans="1:13" hidden="1" x14ac:dyDescent="0.25">
      <c r="A61795" s="4">
        <v>41695</v>
      </c>
      <c r="B61795" s="17">
        <v>6205</v>
      </c>
      <c r="C61795">
        <v>34426.99</v>
      </c>
      <c r="D61795">
        <v>34700.18</v>
      </c>
      <c r="E61795">
        <v>12.83</v>
      </c>
      <c r="F61795">
        <v>12.79</v>
      </c>
      <c r="G61795" s="4">
        <v>44928</v>
      </c>
      <c r="H61795">
        <v>2188</v>
      </c>
      <c r="I61795">
        <v>12.88</v>
      </c>
      <c r="J61795">
        <v>12.7</v>
      </c>
      <c r="K61795">
        <v>234</v>
      </c>
      <c r="L61795">
        <v>37</v>
      </c>
      <c r="M61795" t="s">
        <v>195</v>
      </c>
    </row>
    <row r="61796" spans="1:13" hidden="1" x14ac:dyDescent="0.25">
      <c r="A61796" s="4">
        <v>41695</v>
      </c>
      <c r="B61796" s="17">
        <v>17260</v>
      </c>
      <c r="C61796">
        <v>63865.8</v>
      </c>
      <c r="D61796">
        <v>64110.54</v>
      </c>
      <c r="E61796">
        <v>12.39</v>
      </c>
      <c r="F61796">
        <v>12.33</v>
      </c>
      <c r="G61796" s="4">
        <v>43102</v>
      </c>
      <c r="H61796">
        <v>952</v>
      </c>
      <c r="I61796">
        <v>12.45</v>
      </c>
      <c r="J61796">
        <v>12.26</v>
      </c>
      <c r="K61796">
        <v>611</v>
      </c>
      <c r="L61796">
        <v>19</v>
      </c>
      <c r="M61796" t="s">
        <v>150</v>
      </c>
    </row>
    <row r="61797" spans="1:13" hidden="1" x14ac:dyDescent="0.25">
      <c r="A61797" s="4">
        <v>41695</v>
      </c>
      <c r="B61797" s="17">
        <v>50330</v>
      </c>
      <c r="C61797">
        <v>44208.37</v>
      </c>
      <c r="D61797">
        <v>44534.61</v>
      </c>
      <c r="E61797">
        <v>12.7</v>
      </c>
      <c r="F61797">
        <v>12.61</v>
      </c>
      <c r="G61797" s="4">
        <v>44200</v>
      </c>
      <c r="H61797">
        <v>1692</v>
      </c>
      <c r="I61797">
        <v>12.74</v>
      </c>
      <c r="J61797">
        <v>12.53</v>
      </c>
      <c r="K61797">
        <v>1637</v>
      </c>
      <c r="L61797">
        <v>31</v>
      </c>
      <c r="M61797" t="s">
        <v>178</v>
      </c>
    </row>
    <row r="61798" spans="1:13" hidden="1" x14ac:dyDescent="0.25">
      <c r="A61798" s="4">
        <v>41695</v>
      </c>
      <c r="B61798" s="17">
        <v>37570</v>
      </c>
      <c r="C61798">
        <v>98282.2</v>
      </c>
      <c r="D61798">
        <v>98282.51</v>
      </c>
      <c r="E61798">
        <v>10.7</v>
      </c>
      <c r="F61798">
        <v>10.69</v>
      </c>
      <c r="G61798" s="4">
        <v>41761</v>
      </c>
      <c r="H61798">
        <v>43</v>
      </c>
      <c r="I61798">
        <v>10.7</v>
      </c>
      <c r="J61798">
        <v>10.686</v>
      </c>
      <c r="K61798">
        <v>50</v>
      </c>
      <c r="L61798">
        <v>3</v>
      </c>
      <c r="M61798" t="s">
        <v>242</v>
      </c>
    </row>
    <row r="61799" spans="1:13" hidden="1" x14ac:dyDescent="0.25">
      <c r="A61799" s="4">
        <v>41695</v>
      </c>
      <c r="B61799" s="17">
        <v>5820</v>
      </c>
      <c r="C61799">
        <v>99842.4</v>
      </c>
      <c r="D61799">
        <v>99842.79</v>
      </c>
      <c r="E61799">
        <v>10.42</v>
      </c>
      <c r="F61799">
        <v>10.42</v>
      </c>
      <c r="G61799" s="4">
        <v>41703</v>
      </c>
      <c r="H61799">
        <v>4</v>
      </c>
      <c r="I61799">
        <v>10.44</v>
      </c>
      <c r="J61799">
        <v>10.42</v>
      </c>
      <c r="K61799">
        <v>12</v>
      </c>
      <c r="L61799">
        <v>1</v>
      </c>
      <c r="M61799" t="s">
        <v>240</v>
      </c>
    </row>
    <row r="61800" spans="1:13" hidden="1" x14ac:dyDescent="0.25">
      <c r="A61800" s="4">
        <v>41695</v>
      </c>
      <c r="B61800" s="17">
        <v>6975</v>
      </c>
      <c r="C61800">
        <v>76724.86</v>
      </c>
      <c r="D61800">
        <v>76825.710000000006</v>
      </c>
      <c r="E61800">
        <v>11.96</v>
      </c>
      <c r="F61800">
        <v>11.96</v>
      </c>
      <c r="G61800" s="4">
        <v>42552</v>
      </c>
      <c r="H61800">
        <v>580</v>
      </c>
      <c r="I61800">
        <v>12.02</v>
      </c>
      <c r="J61800">
        <v>11.92</v>
      </c>
      <c r="K61800">
        <v>187</v>
      </c>
      <c r="L61800">
        <v>13</v>
      </c>
      <c r="M61800" t="s">
        <v>186</v>
      </c>
    </row>
    <row r="61801" spans="1:13" hidden="1" x14ac:dyDescent="0.25">
      <c r="A61801" s="4">
        <v>41695</v>
      </c>
      <c r="B61801" s="17">
        <v>21825</v>
      </c>
      <c r="C61801">
        <v>88985.33</v>
      </c>
      <c r="D61801">
        <v>89014.65</v>
      </c>
      <c r="E61801">
        <v>11.25</v>
      </c>
      <c r="F61801">
        <v>11.22</v>
      </c>
      <c r="G61801" s="4">
        <v>42095</v>
      </c>
      <c r="H61801">
        <v>272</v>
      </c>
      <c r="I61801">
        <v>11.27</v>
      </c>
      <c r="J61801">
        <v>11.2</v>
      </c>
      <c r="K61801">
        <v>318</v>
      </c>
      <c r="L61801">
        <v>8</v>
      </c>
      <c r="M61801" t="s">
        <v>169</v>
      </c>
    </row>
    <row r="61802" spans="1:13" hidden="1" x14ac:dyDescent="0.25">
      <c r="A61802" s="4">
        <v>41695</v>
      </c>
      <c r="B61802" s="17">
        <v>36855</v>
      </c>
      <c r="C61802">
        <v>86511.52</v>
      </c>
      <c r="D61802">
        <v>86546.240000000005</v>
      </c>
      <c r="E61802">
        <v>11.45</v>
      </c>
      <c r="F61802">
        <v>11.44</v>
      </c>
      <c r="G61802" s="4">
        <v>42186</v>
      </c>
      <c r="H61802">
        <v>333</v>
      </c>
      <c r="I61802">
        <v>11.47</v>
      </c>
      <c r="J61802">
        <v>11.4</v>
      </c>
      <c r="K61802">
        <v>804</v>
      </c>
      <c r="L61802">
        <v>9</v>
      </c>
      <c r="M61802" t="s">
        <v>171</v>
      </c>
    </row>
    <row r="61803" spans="1:13" hidden="1" x14ac:dyDescent="0.25">
      <c r="A61803" s="4">
        <v>41695</v>
      </c>
      <c r="B61803" s="17">
        <v>29035</v>
      </c>
      <c r="C61803">
        <v>94005.16</v>
      </c>
      <c r="D61803">
        <v>94022.48</v>
      </c>
      <c r="E61803">
        <v>10.95</v>
      </c>
      <c r="F61803">
        <v>10.91</v>
      </c>
      <c r="G61803" s="4">
        <v>41913</v>
      </c>
      <c r="H61803">
        <v>149</v>
      </c>
      <c r="I61803">
        <v>10.97</v>
      </c>
      <c r="J61803">
        <v>10.91</v>
      </c>
      <c r="K61803">
        <v>56</v>
      </c>
      <c r="L61803">
        <v>6</v>
      </c>
      <c r="M61803" t="s">
        <v>176</v>
      </c>
    </row>
    <row r="61804" spans="1:13" hidden="1" x14ac:dyDescent="0.25">
      <c r="A61804" s="4">
        <v>41695</v>
      </c>
      <c r="B61804" s="17">
        <v>398627</v>
      </c>
      <c r="C61804">
        <v>72171.839999999997</v>
      </c>
      <c r="D61804">
        <v>72323.13</v>
      </c>
      <c r="E61804">
        <v>12.13</v>
      </c>
      <c r="F61804">
        <v>12.1</v>
      </c>
      <c r="G61804" s="4">
        <v>42737</v>
      </c>
      <c r="H61804">
        <v>706</v>
      </c>
      <c r="I61804">
        <v>12.2</v>
      </c>
      <c r="J61804">
        <v>12.03</v>
      </c>
      <c r="K61804">
        <v>6787</v>
      </c>
      <c r="L61804">
        <v>15</v>
      </c>
      <c r="M61804" t="s">
        <v>119</v>
      </c>
    </row>
    <row r="61805" spans="1:13" hidden="1" x14ac:dyDescent="0.25">
      <c r="A61805" s="4">
        <v>41695</v>
      </c>
      <c r="B61805" s="17">
        <v>235465</v>
      </c>
      <c r="C61805">
        <v>81501.350000000006</v>
      </c>
      <c r="D61805">
        <v>81572.86</v>
      </c>
      <c r="E61805">
        <v>11.7</v>
      </c>
      <c r="F61805">
        <v>11.68</v>
      </c>
      <c r="G61805" s="4">
        <v>42373</v>
      </c>
      <c r="H61805">
        <v>457</v>
      </c>
      <c r="I61805">
        <v>11.75</v>
      </c>
      <c r="J61805">
        <v>11.64</v>
      </c>
      <c r="K61805">
        <v>3664</v>
      </c>
      <c r="L61805">
        <v>11</v>
      </c>
      <c r="M61805" t="s">
        <v>122</v>
      </c>
    </row>
    <row r="61806" spans="1:13" hidden="1" x14ac:dyDescent="0.25">
      <c r="A61806" s="4">
        <v>41695</v>
      </c>
      <c r="B61806" s="17">
        <v>125500</v>
      </c>
      <c r="C61806">
        <v>99085.36</v>
      </c>
      <c r="D61806">
        <v>99085.41</v>
      </c>
      <c r="E61806">
        <v>10.6</v>
      </c>
      <c r="F61806">
        <v>10.595000000000001</v>
      </c>
      <c r="G61806" s="4">
        <v>41730</v>
      </c>
      <c r="H61806">
        <v>23</v>
      </c>
      <c r="I61806">
        <v>10.609</v>
      </c>
      <c r="J61806">
        <v>10.585000000000001</v>
      </c>
      <c r="K61806">
        <v>825</v>
      </c>
      <c r="L61806">
        <v>2</v>
      </c>
      <c r="M61806" t="s">
        <v>170</v>
      </c>
    </row>
    <row r="61807" spans="1:13" hidden="1" x14ac:dyDescent="0.25">
      <c r="A61807" s="4">
        <v>41695</v>
      </c>
      <c r="B61807" s="17">
        <v>341619</v>
      </c>
      <c r="C61807">
        <v>96640.39</v>
      </c>
      <c r="D61807">
        <v>96642.13</v>
      </c>
      <c r="E61807">
        <v>10.79</v>
      </c>
      <c r="F61807">
        <v>10.79</v>
      </c>
      <c r="G61807" s="4">
        <v>41821</v>
      </c>
      <c r="H61807">
        <v>84</v>
      </c>
      <c r="I61807">
        <v>10.81</v>
      </c>
      <c r="J61807">
        <v>10.78</v>
      </c>
      <c r="K61807">
        <v>377</v>
      </c>
      <c r="L61807">
        <v>5</v>
      </c>
      <c r="M61807" t="s">
        <v>175</v>
      </c>
    </row>
    <row r="61808" spans="1:13" hidden="1" x14ac:dyDescent="0.25">
      <c r="A61808" s="4">
        <v>41695</v>
      </c>
      <c r="B61808" s="17">
        <v>304165</v>
      </c>
      <c r="C61808">
        <v>91443.51</v>
      </c>
      <c r="D61808">
        <v>91467.08</v>
      </c>
      <c r="E61808">
        <v>11.05</v>
      </c>
      <c r="F61808">
        <v>11.03</v>
      </c>
      <c r="G61808" s="4">
        <v>42006</v>
      </c>
      <c r="H61808">
        <v>211</v>
      </c>
      <c r="I61808">
        <v>11.08</v>
      </c>
      <c r="J61808">
        <v>11.01</v>
      </c>
      <c r="K61808">
        <v>2307</v>
      </c>
      <c r="L61808">
        <v>7</v>
      </c>
      <c r="M61808" t="s">
        <v>131</v>
      </c>
    </row>
    <row r="61809" spans="1:13" hidden="1" x14ac:dyDescent="0.25">
      <c r="A61809" s="4">
        <v>41696</v>
      </c>
      <c r="B61809" s="17">
        <v>0</v>
      </c>
      <c r="C61809">
        <v>23760.3</v>
      </c>
      <c r="D61809">
        <v>23762.54</v>
      </c>
      <c r="E61809">
        <v>0</v>
      </c>
      <c r="F61809">
        <v>0</v>
      </c>
      <c r="G61809" s="4">
        <v>46024</v>
      </c>
      <c r="H61809">
        <v>2931</v>
      </c>
      <c r="I61809">
        <v>0</v>
      </c>
      <c r="J61809">
        <v>0</v>
      </c>
      <c r="K61809">
        <v>0</v>
      </c>
      <c r="L61809">
        <v>42</v>
      </c>
      <c r="M61809" t="s">
        <v>241</v>
      </c>
    </row>
    <row r="61810" spans="1:13" hidden="1" x14ac:dyDescent="0.25">
      <c r="A61810" s="4">
        <v>41696</v>
      </c>
      <c r="B61810" s="17">
        <v>0</v>
      </c>
      <c r="C61810">
        <v>28715.22</v>
      </c>
      <c r="D61810">
        <v>28717.88</v>
      </c>
      <c r="E61810">
        <v>0</v>
      </c>
      <c r="F61810">
        <v>0</v>
      </c>
      <c r="G61810" s="4">
        <v>45474</v>
      </c>
      <c r="H61810">
        <v>2556</v>
      </c>
      <c r="I61810">
        <v>0</v>
      </c>
      <c r="J61810">
        <v>0</v>
      </c>
      <c r="K61810">
        <v>0</v>
      </c>
      <c r="L61810">
        <v>40</v>
      </c>
      <c r="M61810" t="s">
        <v>226</v>
      </c>
    </row>
    <row r="61811" spans="1:13" hidden="1" x14ac:dyDescent="0.25">
      <c r="A61811" s="4">
        <v>41696</v>
      </c>
      <c r="B61811" s="17">
        <v>0</v>
      </c>
      <c r="C61811">
        <v>32608.58</v>
      </c>
      <c r="D61811">
        <v>32624.94</v>
      </c>
      <c r="E61811">
        <v>0</v>
      </c>
      <c r="F61811">
        <v>0</v>
      </c>
      <c r="G61811" s="4">
        <v>45110</v>
      </c>
      <c r="H61811">
        <v>2310</v>
      </c>
      <c r="I61811">
        <v>0</v>
      </c>
      <c r="J61811">
        <v>0</v>
      </c>
      <c r="K61811">
        <v>0</v>
      </c>
      <c r="L61811">
        <v>38</v>
      </c>
      <c r="M61811" t="s">
        <v>227</v>
      </c>
    </row>
    <row r="61812" spans="1:13" hidden="1" x14ac:dyDescent="0.25">
      <c r="A61812" s="4">
        <v>41696</v>
      </c>
      <c r="B61812" s="17">
        <v>0</v>
      </c>
      <c r="C61812">
        <v>40577.629999999997</v>
      </c>
      <c r="D61812">
        <v>40578.33</v>
      </c>
      <c r="E61812">
        <v>0</v>
      </c>
      <c r="F61812">
        <v>0</v>
      </c>
      <c r="G61812" s="4">
        <v>44470</v>
      </c>
      <c r="H61812">
        <v>1877</v>
      </c>
      <c r="I61812">
        <v>0</v>
      </c>
      <c r="J61812">
        <v>0</v>
      </c>
      <c r="K61812">
        <v>0</v>
      </c>
      <c r="L61812">
        <v>34</v>
      </c>
      <c r="M61812" t="s">
        <v>228</v>
      </c>
    </row>
    <row r="61813" spans="1:13" hidden="1" x14ac:dyDescent="0.25">
      <c r="A61813" s="4">
        <v>41696</v>
      </c>
      <c r="B61813" s="17">
        <v>0</v>
      </c>
      <c r="C61813">
        <v>43220.71</v>
      </c>
      <c r="D61813">
        <v>43205.33</v>
      </c>
      <c r="E61813">
        <v>0</v>
      </c>
      <c r="F61813">
        <v>0</v>
      </c>
      <c r="G61813" s="4">
        <v>44287</v>
      </c>
      <c r="H61813">
        <v>1751</v>
      </c>
      <c r="I61813">
        <v>0</v>
      </c>
      <c r="J61813">
        <v>0</v>
      </c>
      <c r="K61813">
        <v>0</v>
      </c>
      <c r="L61813">
        <v>32</v>
      </c>
      <c r="M61813" t="s">
        <v>229</v>
      </c>
    </row>
    <row r="61814" spans="1:13" hidden="1" x14ac:dyDescent="0.25">
      <c r="A61814" s="4">
        <v>41696</v>
      </c>
      <c r="B61814" s="17">
        <v>0</v>
      </c>
      <c r="C61814">
        <v>36974.76</v>
      </c>
      <c r="D61814">
        <v>36994.31</v>
      </c>
      <c r="E61814">
        <v>0</v>
      </c>
      <c r="F61814">
        <v>0</v>
      </c>
      <c r="G61814" s="4">
        <v>44743</v>
      </c>
      <c r="H61814">
        <v>2061</v>
      </c>
      <c r="I61814">
        <v>0</v>
      </c>
      <c r="J61814">
        <v>0</v>
      </c>
      <c r="K61814">
        <v>0</v>
      </c>
      <c r="L61814">
        <v>36</v>
      </c>
      <c r="M61814" t="s">
        <v>221</v>
      </c>
    </row>
    <row r="61815" spans="1:13" hidden="1" x14ac:dyDescent="0.25">
      <c r="A61815" s="4">
        <v>41696</v>
      </c>
      <c r="B61815" s="17">
        <v>0</v>
      </c>
      <c r="C61815">
        <v>41910.239999999998</v>
      </c>
      <c r="D61815">
        <v>41902.879999999997</v>
      </c>
      <c r="E61815">
        <v>0</v>
      </c>
      <c r="F61815">
        <v>0</v>
      </c>
      <c r="G61815" s="4">
        <v>44378</v>
      </c>
      <c r="H61815">
        <v>1813</v>
      </c>
      <c r="I61815">
        <v>0</v>
      </c>
      <c r="J61815">
        <v>0</v>
      </c>
      <c r="K61815">
        <v>0</v>
      </c>
      <c r="L61815">
        <v>33</v>
      </c>
      <c r="M61815" t="s">
        <v>222</v>
      </c>
    </row>
    <row r="61816" spans="1:13" hidden="1" x14ac:dyDescent="0.25">
      <c r="A61816" s="4">
        <v>41696</v>
      </c>
      <c r="B61816" s="17">
        <v>0</v>
      </c>
      <c r="C61816">
        <v>51893.34</v>
      </c>
      <c r="D61816">
        <v>51869.19</v>
      </c>
      <c r="E61816">
        <v>0</v>
      </c>
      <c r="F61816">
        <v>0</v>
      </c>
      <c r="G61816" s="4">
        <v>43739</v>
      </c>
      <c r="H61816">
        <v>1383</v>
      </c>
      <c r="I61816">
        <v>0</v>
      </c>
      <c r="J61816">
        <v>0</v>
      </c>
      <c r="K61816">
        <v>0</v>
      </c>
      <c r="L61816">
        <v>26</v>
      </c>
      <c r="M61816" t="s">
        <v>231</v>
      </c>
    </row>
    <row r="61817" spans="1:13" hidden="1" x14ac:dyDescent="0.25">
      <c r="A61817" s="4">
        <v>41696</v>
      </c>
      <c r="B61817" s="17">
        <v>400</v>
      </c>
      <c r="C61817">
        <v>55195.199999999997</v>
      </c>
      <c r="D61817">
        <v>55189.54</v>
      </c>
      <c r="E61817">
        <v>12.37</v>
      </c>
      <c r="F61817">
        <v>12.37</v>
      </c>
      <c r="G61817" s="4">
        <v>43556</v>
      </c>
      <c r="H61817">
        <v>1256</v>
      </c>
      <c r="I61817">
        <v>12.37</v>
      </c>
      <c r="J61817">
        <v>12.37</v>
      </c>
      <c r="K61817">
        <v>1</v>
      </c>
      <c r="L61817">
        <v>24</v>
      </c>
      <c r="M61817" t="s">
        <v>232</v>
      </c>
    </row>
    <row r="61818" spans="1:13" hidden="1" x14ac:dyDescent="0.25">
      <c r="A61818" s="4">
        <v>41696</v>
      </c>
      <c r="B61818" s="17">
        <v>0</v>
      </c>
      <c r="C61818">
        <v>45943.39</v>
      </c>
      <c r="D61818">
        <v>45906.94</v>
      </c>
      <c r="E61818">
        <v>0</v>
      </c>
      <c r="F61818">
        <v>0</v>
      </c>
      <c r="G61818" s="4">
        <v>44105</v>
      </c>
      <c r="H61818">
        <v>1631</v>
      </c>
      <c r="I61818">
        <v>0</v>
      </c>
      <c r="J61818">
        <v>0</v>
      </c>
      <c r="K61818">
        <v>0</v>
      </c>
      <c r="L61818">
        <v>30</v>
      </c>
      <c r="M61818" t="s">
        <v>196</v>
      </c>
    </row>
    <row r="61819" spans="1:13" hidden="1" x14ac:dyDescent="0.25">
      <c r="A61819" s="4">
        <v>41696</v>
      </c>
      <c r="B61819" s="17">
        <v>290</v>
      </c>
      <c r="C61819">
        <v>30615.93</v>
      </c>
      <c r="D61819">
        <v>30618.7</v>
      </c>
      <c r="E61819">
        <v>12.84</v>
      </c>
      <c r="F61819">
        <v>12.83</v>
      </c>
      <c r="G61819" s="4">
        <v>45293</v>
      </c>
      <c r="H61819">
        <v>2433</v>
      </c>
      <c r="I61819">
        <v>12.84</v>
      </c>
      <c r="J61819">
        <v>12.83</v>
      </c>
      <c r="K61819">
        <v>6</v>
      </c>
      <c r="L61819">
        <v>39</v>
      </c>
      <c r="M61819" t="s">
        <v>194</v>
      </c>
    </row>
    <row r="61820" spans="1:13" hidden="1" x14ac:dyDescent="0.25">
      <c r="A61820" s="4">
        <v>41696</v>
      </c>
      <c r="B61820" s="17">
        <v>0</v>
      </c>
      <c r="C61820">
        <v>48837.82</v>
      </c>
      <c r="D61820">
        <v>48796.98</v>
      </c>
      <c r="E61820">
        <v>0</v>
      </c>
      <c r="F61820">
        <v>0</v>
      </c>
      <c r="G61820" s="4">
        <v>43922</v>
      </c>
      <c r="H61820">
        <v>1506</v>
      </c>
      <c r="I61820">
        <v>0</v>
      </c>
      <c r="J61820">
        <v>0</v>
      </c>
      <c r="K61820">
        <v>0</v>
      </c>
      <c r="L61820">
        <v>28</v>
      </c>
      <c r="M61820" t="s">
        <v>230</v>
      </c>
    </row>
    <row r="61821" spans="1:13" hidden="1" x14ac:dyDescent="0.25">
      <c r="A61821" s="4">
        <v>41696</v>
      </c>
      <c r="B61821" s="17">
        <v>5</v>
      </c>
      <c r="C61821">
        <v>58623.21</v>
      </c>
      <c r="D61821">
        <v>58556.11</v>
      </c>
      <c r="E61821">
        <v>12.42</v>
      </c>
      <c r="F61821">
        <v>12.42</v>
      </c>
      <c r="G61821" s="4">
        <v>43374</v>
      </c>
      <c r="H61821">
        <v>1137</v>
      </c>
      <c r="I61821">
        <v>12.42</v>
      </c>
      <c r="J61821">
        <v>12.42</v>
      </c>
      <c r="K61821">
        <v>1</v>
      </c>
      <c r="L61821">
        <v>22</v>
      </c>
      <c r="M61821" t="s">
        <v>216</v>
      </c>
    </row>
    <row r="61822" spans="1:13" hidden="1" x14ac:dyDescent="0.25">
      <c r="A61822" s="4">
        <v>41696</v>
      </c>
      <c r="B61822" s="17">
        <v>5</v>
      </c>
      <c r="C61822">
        <v>53570</v>
      </c>
      <c r="D61822">
        <v>53556.51</v>
      </c>
      <c r="E61822">
        <v>12.49</v>
      </c>
      <c r="F61822">
        <v>12.49</v>
      </c>
      <c r="G61822" s="4">
        <v>43647</v>
      </c>
      <c r="H61822">
        <v>1318</v>
      </c>
      <c r="I61822">
        <v>12.49</v>
      </c>
      <c r="J61822">
        <v>12.49</v>
      </c>
      <c r="K61822">
        <v>1</v>
      </c>
      <c r="L61822">
        <v>25</v>
      </c>
      <c r="M61822" t="s">
        <v>223</v>
      </c>
    </row>
    <row r="61823" spans="1:13" hidden="1" x14ac:dyDescent="0.25">
      <c r="A61823" s="4">
        <v>41696</v>
      </c>
      <c r="B61823" s="17">
        <v>55</v>
      </c>
      <c r="C61823">
        <v>47424.13</v>
      </c>
      <c r="D61823">
        <v>47374.81</v>
      </c>
      <c r="E61823">
        <v>12.59</v>
      </c>
      <c r="F61823">
        <v>12.57</v>
      </c>
      <c r="G61823" s="4">
        <v>44013</v>
      </c>
      <c r="H61823">
        <v>1567</v>
      </c>
      <c r="I61823">
        <v>12.59</v>
      </c>
      <c r="J61823">
        <v>12.57</v>
      </c>
      <c r="K61823">
        <v>2</v>
      </c>
      <c r="L61823">
        <v>29</v>
      </c>
      <c r="M61823" t="s">
        <v>211</v>
      </c>
    </row>
    <row r="61824" spans="1:13" hidden="1" x14ac:dyDescent="0.25">
      <c r="A61824" s="4">
        <v>41696</v>
      </c>
      <c r="B61824" s="17">
        <v>0</v>
      </c>
      <c r="C61824">
        <v>60444.06</v>
      </c>
      <c r="D61824">
        <v>60385.86</v>
      </c>
      <c r="E61824">
        <v>0</v>
      </c>
      <c r="F61824">
        <v>0</v>
      </c>
      <c r="G61824" s="4">
        <v>43283</v>
      </c>
      <c r="H61824">
        <v>1074</v>
      </c>
      <c r="I61824">
        <v>0</v>
      </c>
      <c r="J61824">
        <v>0</v>
      </c>
      <c r="K61824">
        <v>0</v>
      </c>
      <c r="L61824">
        <v>21</v>
      </c>
      <c r="M61824" t="s">
        <v>212</v>
      </c>
    </row>
    <row r="61825" spans="1:13" hidden="1" x14ac:dyDescent="0.25">
      <c r="A61825" s="4">
        <v>41696</v>
      </c>
      <c r="B61825" s="17">
        <v>400</v>
      </c>
      <c r="C61825">
        <v>62292.71</v>
      </c>
      <c r="D61825">
        <v>62243.16</v>
      </c>
      <c r="E61825">
        <v>12.33</v>
      </c>
      <c r="F61825">
        <v>12.33</v>
      </c>
      <c r="G61825" s="4">
        <v>43192</v>
      </c>
      <c r="H61825">
        <v>1011</v>
      </c>
      <c r="I61825">
        <v>12.33</v>
      </c>
      <c r="J61825">
        <v>12.33</v>
      </c>
      <c r="K61825">
        <v>1</v>
      </c>
      <c r="L61825">
        <v>20</v>
      </c>
      <c r="M61825" t="s">
        <v>213</v>
      </c>
    </row>
    <row r="61826" spans="1:13" hidden="1" x14ac:dyDescent="0.25">
      <c r="A61826" s="4">
        <v>41696</v>
      </c>
      <c r="B61826" s="17">
        <v>25</v>
      </c>
      <c r="C61826">
        <v>39325.78</v>
      </c>
      <c r="D61826">
        <v>39331.870000000003</v>
      </c>
      <c r="E61826">
        <v>12.64</v>
      </c>
      <c r="F61826">
        <v>12.67</v>
      </c>
      <c r="G61826" s="4">
        <v>44564</v>
      </c>
      <c r="H61826">
        <v>1938</v>
      </c>
      <c r="I61826">
        <v>12.67</v>
      </c>
      <c r="J61826">
        <v>12.64</v>
      </c>
      <c r="K61826">
        <v>3</v>
      </c>
      <c r="L61826">
        <v>35</v>
      </c>
      <c r="M61826" t="s">
        <v>145</v>
      </c>
    </row>
    <row r="61827" spans="1:13" hidden="1" x14ac:dyDescent="0.25">
      <c r="A61827" s="4">
        <v>41696</v>
      </c>
      <c r="B61827" s="17">
        <v>1900</v>
      </c>
      <c r="C61827">
        <v>26847.84</v>
      </c>
      <c r="D61827">
        <v>26850.37</v>
      </c>
      <c r="E61827">
        <v>12.94</v>
      </c>
      <c r="F61827">
        <v>12.89</v>
      </c>
      <c r="G61827" s="4">
        <v>45659</v>
      </c>
      <c r="H61827">
        <v>2682</v>
      </c>
      <c r="I61827">
        <v>12.94</v>
      </c>
      <c r="J61827">
        <v>12.89</v>
      </c>
      <c r="K61827">
        <v>79</v>
      </c>
      <c r="L61827">
        <v>41</v>
      </c>
      <c r="M61827" t="s">
        <v>189</v>
      </c>
    </row>
    <row r="61828" spans="1:13" hidden="1" x14ac:dyDescent="0.25">
      <c r="A61828" s="4">
        <v>41696</v>
      </c>
      <c r="B61828" s="17">
        <v>45</v>
      </c>
      <c r="C61828">
        <v>66089.919999999998</v>
      </c>
      <c r="D61828">
        <v>66031.28</v>
      </c>
      <c r="E61828">
        <v>12.28</v>
      </c>
      <c r="F61828">
        <v>12.28</v>
      </c>
      <c r="G61828" s="4">
        <v>43010</v>
      </c>
      <c r="H61828">
        <v>892</v>
      </c>
      <c r="I61828">
        <v>12.28</v>
      </c>
      <c r="J61828">
        <v>12.28</v>
      </c>
      <c r="K61828">
        <v>9</v>
      </c>
      <c r="L61828">
        <v>18</v>
      </c>
      <c r="M61828" t="s">
        <v>208</v>
      </c>
    </row>
    <row r="61829" spans="1:13" hidden="1" x14ac:dyDescent="0.25">
      <c r="A61829" s="4">
        <v>41696</v>
      </c>
      <c r="B61829" s="17">
        <v>105</v>
      </c>
      <c r="C61829">
        <v>74516.960000000006</v>
      </c>
      <c r="D61829">
        <v>74518.12</v>
      </c>
      <c r="E61829">
        <v>12.03</v>
      </c>
      <c r="F61829">
        <v>12.03</v>
      </c>
      <c r="G61829" s="4">
        <v>42646</v>
      </c>
      <c r="H61829">
        <v>644</v>
      </c>
      <c r="I61829">
        <v>12.03</v>
      </c>
      <c r="J61829">
        <v>12.03</v>
      </c>
      <c r="K61829">
        <v>2</v>
      </c>
      <c r="L61829">
        <v>14</v>
      </c>
      <c r="M61829" t="s">
        <v>202</v>
      </c>
    </row>
    <row r="61830" spans="1:13" hidden="1" x14ac:dyDescent="0.25">
      <c r="A61830" s="4">
        <v>41696</v>
      </c>
      <c r="B61830" s="17">
        <v>420</v>
      </c>
      <c r="C61830">
        <v>70220.7</v>
      </c>
      <c r="D61830">
        <v>70128.73</v>
      </c>
      <c r="E61830">
        <v>12.18</v>
      </c>
      <c r="F61830">
        <v>12.15</v>
      </c>
      <c r="G61830" s="4">
        <v>42828</v>
      </c>
      <c r="H61830">
        <v>767</v>
      </c>
      <c r="I61830">
        <v>12.18</v>
      </c>
      <c r="J61830">
        <v>12.15</v>
      </c>
      <c r="K61830">
        <v>4</v>
      </c>
      <c r="L61830">
        <v>16</v>
      </c>
      <c r="M61830" t="s">
        <v>192</v>
      </c>
    </row>
    <row r="61831" spans="1:13" hidden="1" x14ac:dyDescent="0.25">
      <c r="A61831" s="4">
        <v>41696</v>
      </c>
      <c r="B61831" s="17">
        <v>1030</v>
      </c>
      <c r="C61831">
        <v>50319.38</v>
      </c>
      <c r="D61831">
        <v>50284.35</v>
      </c>
      <c r="E61831">
        <v>12.53</v>
      </c>
      <c r="F61831">
        <v>12.47</v>
      </c>
      <c r="G61831" s="4">
        <v>43832</v>
      </c>
      <c r="H61831">
        <v>1444</v>
      </c>
      <c r="I61831">
        <v>12.55</v>
      </c>
      <c r="J61831">
        <v>12.47</v>
      </c>
      <c r="K61831">
        <v>61</v>
      </c>
      <c r="L61831">
        <v>27</v>
      </c>
      <c r="M61831" t="s">
        <v>179</v>
      </c>
    </row>
    <row r="61832" spans="1:13" hidden="1" x14ac:dyDescent="0.25">
      <c r="A61832" s="4">
        <v>41696</v>
      </c>
      <c r="B61832" s="17">
        <v>880</v>
      </c>
      <c r="C61832">
        <v>84031.77</v>
      </c>
      <c r="D61832">
        <v>84023.57</v>
      </c>
      <c r="E61832">
        <v>11.58</v>
      </c>
      <c r="F61832">
        <v>11.54</v>
      </c>
      <c r="G61832" s="4">
        <v>42278</v>
      </c>
      <c r="H61832">
        <v>396</v>
      </c>
      <c r="I61832">
        <v>11.58</v>
      </c>
      <c r="J61832">
        <v>11.54</v>
      </c>
      <c r="K61832">
        <v>21</v>
      </c>
      <c r="L61832">
        <v>10</v>
      </c>
      <c r="M61832" t="s">
        <v>187</v>
      </c>
    </row>
    <row r="61833" spans="1:13" hidden="1" x14ac:dyDescent="0.25">
      <c r="A61833" s="4">
        <v>41696</v>
      </c>
      <c r="B61833" s="17">
        <v>2135</v>
      </c>
      <c r="C61833">
        <v>56840.47</v>
      </c>
      <c r="D61833">
        <v>56844.82</v>
      </c>
      <c r="E61833">
        <v>12.47</v>
      </c>
      <c r="F61833">
        <v>12.39</v>
      </c>
      <c r="G61833" s="4">
        <v>43467</v>
      </c>
      <c r="H61833">
        <v>1196</v>
      </c>
      <c r="I61833">
        <v>12.48</v>
      </c>
      <c r="J61833">
        <v>12.39</v>
      </c>
      <c r="K61833">
        <v>108</v>
      </c>
      <c r="L61833">
        <v>23</v>
      </c>
      <c r="M61833" t="s">
        <v>168</v>
      </c>
    </row>
    <row r="61834" spans="1:13" hidden="1" x14ac:dyDescent="0.25">
      <c r="A61834" s="4">
        <v>41696</v>
      </c>
      <c r="B61834" s="17">
        <v>2985</v>
      </c>
      <c r="C61834">
        <v>68199.94</v>
      </c>
      <c r="D61834">
        <v>68123.63</v>
      </c>
      <c r="E61834">
        <v>12.21</v>
      </c>
      <c r="F61834">
        <v>12.22</v>
      </c>
      <c r="G61834" s="4">
        <v>42919</v>
      </c>
      <c r="H61834">
        <v>828</v>
      </c>
      <c r="I61834">
        <v>12.29</v>
      </c>
      <c r="J61834">
        <v>12.19</v>
      </c>
      <c r="K61834">
        <v>56</v>
      </c>
      <c r="L61834">
        <v>17</v>
      </c>
      <c r="M61834" t="s">
        <v>207</v>
      </c>
    </row>
    <row r="61835" spans="1:13" hidden="1" x14ac:dyDescent="0.25">
      <c r="A61835" s="4">
        <v>41696</v>
      </c>
      <c r="B61835" s="17">
        <v>70090</v>
      </c>
      <c r="C61835">
        <v>97480.3</v>
      </c>
      <c r="D61835">
        <v>97479.67</v>
      </c>
      <c r="E61835">
        <v>10.75</v>
      </c>
      <c r="F61835">
        <v>10.75</v>
      </c>
      <c r="G61835" s="4">
        <v>41792</v>
      </c>
      <c r="H61835">
        <v>63</v>
      </c>
      <c r="I61835">
        <v>10.76</v>
      </c>
      <c r="J61835">
        <v>10.74</v>
      </c>
      <c r="K61835">
        <v>51</v>
      </c>
      <c r="L61835">
        <v>4</v>
      </c>
      <c r="M61835" t="s">
        <v>243</v>
      </c>
    </row>
    <row r="61836" spans="1:13" hidden="1" x14ac:dyDescent="0.25">
      <c r="A61836" s="4">
        <v>41696</v>
      </c>
      <c r="B61836" s="17">
        <v>1110</v>
      </c>
      <c r="C61836">
        <v>79216</v>
      </c>
      <c r="D61836">
        <v>79190.850000000006</v>
      </c>
      <c r="E61836">
        <v>11.84</v>
      </c>
      <c r="F61836">
        <v>11.85</v>
      </c>
      <c r="G61836" s="4">
        <v>42461</v>
      </c>
      <c r="H61836">
        <v>516</v>
      </c>
      <c r="I61836">
        <v>11.86</v>
      </c>
      <c r="J61836">
        <v>11.83</v>
      </c>
      <c r="K61836">
        <v>23</v>
      </c>
      <c r="L61836">
        <v>12</v>
      </c>
      <c r="M61836" t="s">
        <v>201</v>
      </c>
    </row>
    <row r="61837" spans="1:13" hidden="1" x14ac:dyDescent="0.25">
      <c r="A61837" s="4">
        <v>41696</v>
      </c>
      <c r="B61837" s="17">
        <v>8065</v>
      </c>
      <c r="C61837">
        <v>34713.67</v>
      </c>
      <c r="D61837">
        <v>34743.86</v>
      </c>
      <c r="E61837">
        <v>12.81</v>
      </c>
      <c r="F61837">
        <v>12.72</v>
      </c>
      <c r="G61837" s="4">
        <v>44928</v>
      </c>
      <c r="H61837">
        <v>2187</v>
      </c>
      <c r="I61837">
        <v>12.83</v>
      </c>
      <c r="J61837">
        <v>12.69</v>
      </c>
      <c r="K61837">
        <v>83</v>
      </c>
      <c r="L61837">
        <v>37</v>
      </c>
      <c r="M61837" t="s">
        <v>195</v>
      </c>
    </row>
    <row r="61838" spans="1:13" hidden="1" x14ac:dyDescent="0.25">
      <c r="A61838" s="4">
        <v>41696</v>
      </c>
      <c r="B61838" s="17">
        <v>8695</v>
      </c>
      <c r="C61838">
        <v>64135.46</v>
      </c>
      <c r="D61838">
        <v>64096.41</v>
      </c>
      <c r="E61838">
        <v>12.32</v>
      </c>
      <c r="F61838">
        <v>12.27</v>
      </c>
      <c r="G61838" s="4">
        <v>43102</v>
      </c>
      <c r="H61838">
        <v>951</v>
      </c>
      <c r="I61838">
        <v>12.36</v>
      </c>
      <c r="J61838">
        <v>12.27</v>
      </c>
      <c r="K61838">
        <v>317</v>
      </c>
      <c r="L61838">
        <v>19</v>
      </c>
      <c r="M61838" t="s">
        <v>150</v>
      </c>
    </row>
    <row r="61839" spans="1:13" hidden="1" x14ac:dyDescent="0.25">
      <c r="A61839" s="4">
        <v>41696</v>
      </c>
      <c r="B61839" s="17">
        <v>17725</v>
      </c>
      <c r="C61839">
        <v>44551.92</v>
      </c>
      <c r="D61839">
        <v>44528.6</v>
      </c>
      <c r="E61839">
        <v>12.59</v>
      </c>
      <c r="F61839">
        <v>12.57</v>
      </c>
      <c r="G61839" s="4">
        <v>44200</v>
      </c>
      <c r="H61839">
        <v>1691</v>
      </c>
      <c r="I61839">
        <v>12.68</v>
      </c>
      <c r="J61839">
        <v>12.54</v>
      </c>
      <c r="K61839">
        <v>550</v>
      </c>
      <c r="L61839">
        <v>31</v>
      </c>
      <c r="M61839" t="s">
        <v>178</v>
      </c>
    </row>
    <row r="61840" spans="1:13" hidden="1" x14ac:dyDescent="0.25">
      <c r="A61840" s="4">
        <v>41696</v>
      </c>
      <c r="B61840" s="17">
        <v>66090</v>
      </c>
      <c r="C61840">
        <v>98320.71</v>
      </c>
      <c r="D61840">
        <v>98319.75</v>
      </c>
      <c r="E61840">
        <v>10.7</v>
      </c>
      <c r="F61840">
        <v>10.71</v>
      </c>
      <c r="G61840" s="4">
        <v>41761</v>
      </c>
      <c r="H61840">
        <v>42</v>
      </c>
      <c r="I61840">
        <v>10.71</v>
      </c>
      <c r="J61840">
        <v>10.695</v>
      </c>
      <c r="K61840">
        <v>65</v>
      </c>
      <c r="L61840">
        <v>3</v>
      </c>
      <c r="M61840" t="s">
        <v>242</v>
      </c>
    </row>
    <row r="61841" spans="1:13" hidden="1" x14ac:dyDescent="0.25">
      <c r="A61841" s="4">
        <v>41696</v>
      </c>
      <c r="B61841" s="17">
        <v>48965</v>
      </c>
      <c r="C61841">
        <v>99881.600000000006</v>
      </c>
      <c r="D61841">
        <v>99881.29</v>
      </c>
      <c r="E61841">
        <v>10.49</v>
      </c>
      <c r="F61841">
        <v>10.5</v>
      </c>
      <c r="G61841" s="4">
        <v>41703</v>
      </c>
      <c r="H61841">
        <v>3</v>
      </c>
      <c r="I61841">
        <v>10.5</v>
      </c>
      <c r="J61841">
        <v>10.49</v>
      </c>
      <c r="K61841">
        <v>21</v>
      </c>
      <c r="L61841">
        <v>1</v>
      </c>
      <c r="M61841" t="s">
        <v>240</v>
      </c>
    </row>
    <row r="61842" spans="1:13" hidden="1" x14ac:dyDescent="0.25">
      <c r="A61842" s="4">
        <v>41696</v>
      </c>
      <c r="B61842" s="17">
        <v>4930</v>
      </c>
      <c r="C61842">
        <v>76855.570000000007</v>
      </c>
      <c r="D61842">
        <v>76828.070000000007</v>
      </c>
      <c r="E61842">
        <v>11.95</v>
      </c>
      <c r="F61842">
        <v>11.93</v>
      </c>
      <c r="G61842" s="4">
        <v>42552</v>
      </c>
      <c r="H61842">
        <v>579</v>
      </c>
      <c r="I61842">
        <v>12.01</v>
      </c>
      <c r="J61842">
        <v>11.93</v>
      </c>
      <c r="K61842">
        <v>242</v>
      </c>
      <c r="L61842">
        <v>13</v>
      </c>
      <c r="M61842" t="s">
        <v>186</v>
      </c>
    </row>
    <row r="61843" spans="1:13" hidden="1" x14ac:dyDescent="0.25">
      <c r="A61843" s="4">
        <v>41696</v>
      </c>
      <c r="B61843" s="17">
        <v>11740</v>
      </c>
      <c r="C61843">
        <v>89049.25</v>
      </c>
      <c r="D61843">
        <v>89060.93</v>
      </c>
      <c r="E61843">
        <v>11.22</v>
      </c>
      <c r="F61843">
        <v>11.22</v>
      </c>
      <c r="G61843" s="4">
        <v>42095</v>
      </c>
      <c r="H61843">
        <v>271</v>
      </c>
      <c r="I61843">
        <v>11.23</v>
      </c>
      <c r="J61843">
        <v>11.18</v>
      </c>
      <c r="K61843">
        <v>108</v>
      </c>
      <c r="L61843">
        <v>8</v>
      </c>
      <c r="M61843" t="s">
        <v>169</v>
      </c>
    </row>
    <row r="61844" spans="1:13" hidden="1" x14ac:dyDescent="0.25">
      <c r="A61844" s="4">
        <v>41696</v>
      </c>
      <c r="B61844" s="17">
        <v>36317</v>
      </c>
      <c r="C61844">
        <v>86579.88</v>
      </c>
      <c r="D61844">
        <v>86593.72</v>
      </c>
      <c r="E61844">
        <v>11.41</v>
      </c>
      <c r="F61844">
        <v>11.37</v>
      </c>
      <c r="G61844" s="4">
        <v>42186</v>
      </c>
      <c r="H61844">
        <v>332</v>
      </c>
      <c r="I61844">
        <v>11.44</v>
      </c>
      <c r="J61844">
        <v>11.37</v>
      </c>
      <c r="K61844">
        <v>793</v>
      </c>
      <c r="L61844">
        <v>9</v>
      </c>
      <c r="M61844" t="s">
        <v>171</v>
      </c>
    </row>
    <row r="61845" spans="1:13" hidden="1" x14ac:dyDescent="0.25">
      <c r="A61845" s="4">
        <v>41696</v>
      </c>
      <c r="B61845" s="17">
        <v>40705</v>
      </c>
      <c r="C61845">
        <v>94059.03</v>
      </c>
      <c r="D61845">
        <v>94056.11</v>
      </c>
      <c r="E61845">
        <v>10.94</v>
      </c>
      <c r="F61845">
        <v>10.92</v>
      </c>
      <c r="G61845" s="4">
        <v>41913</v>
      </c>
      <c r="H61845">
        <v>148</v>
      </c>
      <c r="I61845">
        <v>10.94</v>
      </c>
      <c r="J61845">
        <v>10.9</v>
      </c>
      <c r="K61845">
        <v>105</v>
      </c>
      <c r="L61845">
        <v>6</v>
      </c>
      <c r="M61845" t="s">
        <v>176</v>
      </c>
    </row>
    <row r="61846" spans="1:13" hidden="1" x14ac:dyDescent="0.25">
      <c r="A61846" s="4">
        <v>41696</v>
      </c>
      <c r="B61846" s="17">
        <v>209602</v>
      </c>
      <c r="C61846">
        <v>72351.240000000005</v>
      </c>
      <c r="D61846">
        <v>72300.95</v>
      </c>
      <c r="E61846">
        <v>12.1</v>
      </c>
      <c r="F61846">
        <v>12.07</v>
      </c>
      <c r="G61846" s="4">
        <v>42737</v>
      </c>
      <c r="H61846">
        <v>705</v>
      </c>
      <c r="I61846">
        <v>12.16</v>
      </c>
      <c r="J61846">
        <v>12.06</v>
      </c>
      <c r="K61846">
        <v>3989</v>
      </c>
      <c r="L61846">
        <v>15</v>
      </c>
      <c r="M61846" t="s">
        <v>119</v>
      </c>
    </row>
    <row r="61847" spans="1:13" hidden="1" x14ac:dyDescent="0.25">
      <c r="A61847" s="4">
        <v>41696</v>
      </c>
      <c r="B61847" s="17">
        <v>154241</v>
      </c>
      <c r="C61847">
        <v>81604.570000000007</v>
      </c>
      <c r="D61847">
        <v>81568.25</v>
      </c>
      <c r="E61847">
        <v>11.68</v>
      </c>
      <c r="F61847">
        <v>11.64</v>
      </c>
      <c r="G61847" s="4">
        <v>42373</v>
      </c>
      <c r="H61847">
        <v>456</v>
      </c>
      <c r="I61847">
        <v>11.71</v>
      </c>
      <c r="J61847">
        <v>11.63</v>
      </c>
      <c r="K61847">
        <v>2555</v>
      </c>
      <c r="L61847">
        <v>11</v>
      </c>
      <c r="M61847" t="s">
        <v>122</v>
      </c>
    </row>
    <row r="61848" spans="1:13" hidden="1" x14ac:dyDescent="0.25">
      <c r="A61848" s="4">
        <v>41696</v>
      </c>
      <c r="B61848" s="17">
        <v>262901</v>
      </c>
      <c r="C61848">
        <v>91502.63</v>
      </c>
      <c r="D61848">
        <v>91505.04</v>
      </c>
      <c r="E61848">
        <v>11.02</v>
      </c>
      <c r="F61848">
        <v>11.01</v>
      </c>
      <c r="G61848" s="4">
        <v>42006</v>
      </c>
      <c r="H61848">
        <v>210</v>
      </c>
      <c r="I61848">
        <v>11.04</v>
      </c>
      <c r="J61848">
        <v>10.98</v>
      </c>
      <c r="K61848">
        <v>1986</v>
      </c>
      <c r="L61848">
        <v>7</v>
      </c>
      <c r="M61848" t="s">
        <v>131</v>
      </c>
    </row>
    <row r="61849" spans="1:13" hidden="1" x14ac:dyDescent="0.25">
      <c r="A61849" s="4">
        <v>41696</v>
      </c>
      <c r="B61849" s="17">
        <v>580300</v>
      </c>
      <c r="C61849">
        <v>96679.69</v>
      </c>
      <c r="D61849">
        <v>96681.43</v>
      </c>
      <c r="E61849">
        <v>10.79</v>
      </c>
      <c r="F61849">
        <v>10.8</v>
      </c>
      <c r="G61849" s="4">
        <v>41821</v>
      </c>
      <c r="H61849">
        <v>83</v>
      </c>
      <c r="I61849">
        <v>10.81</v>
      </c>
      <c r="J61849">
        <v>10.78</v>
      </c>
      <c r="K61849">
        <v>373</v>
      </c>
      <c r="L61849">
        <v>5</v>
      </c>
      <c r="M61849" t="s">
        <v>175</v>
      </c>
    </row>
    <row r="61850" spans="1:13" hidden="1" x14ac:dyDescent="0.25">
      <c r="A61850" s="4">
        <v>41696</v>
      </c>
      <c r="B61850" s="17">
        <v>835575</v>
      </c>
      <c r="C61850">
        <v>99123.92</v>
      </c>
      <c r="D61850">
        <v>99124.29</v>
      </c>
      <c r="E61850">
        <v>10.615</v>
      </c>
      <c r="F61850">
        <v>10.61</v>
      </c>
      <c r="G61850" s="4">
        <v>41730</v>
      </c>
      <c r="H61850">
        <v>22</v>
      </c>
      <c r="I61850">
        <v>10.62</v>
      </c>
      <c r="J61850">
        <v>10.55</v>
      </c>
      <c r="K61850">
        <v>979</v>
      </c>
      <c r="L61850">
        <v>2</v>
      </c>
      <c r="M61850" t="s">
        <v>170</v>
      </c>
    </row>
    <row r="61851" spans="1:13" hidden="1" x14ac:dyDescent="0.25">
      <c r="A61851" s="4">
        <v>41697</v>
      </c>
      <c r="B61851" s="17">
        <v>0</v>
      </c>
      <c r="C61851">
        <v>23771.83</v>
      </c>
      <c r="D61851">
        <v>24124.71</v>
      </c>
      <c r="E61851">
        <v>0</v>
      </c>
      <c r="F61851">
        <v>0</v>
      </c>
      <c r="G61851" s="4">
        <v>46024</v>
      </c>
      <c r="H61851">
        <v>2930</v>
      </c>
      <c r="I61851">
        <v>0</v>
      </c>
      <c r="J61851">
        <v>0</v>
      </c>
      <c r="K61851">
        <v>0</v>
      </c>
      <c r="L61851">
        <v>42</v>
      </c>
      <c r="M61851" t="s">
        <v>241</v>
      </c>
    </row>
    <row r="61852" spans="1:13" hidden="1" x14ac:dyDescent="0.25">
      <c r="A61852" s="4">
        <v>41697</v>
      </c>
      <c r="B61852" s="17">
        <v>0</v>
      </c>
      <c r="C61852">
        <v>28729.1</v>
      </c>
      <c r="D61852">
        <v>29087.5</v>
      </c>
      <c r="E61852">
        <v>0</v>
      </c>
      <c r="F61852">
        <v>0</v>
      </c>
      <c r="G61852" s="4">
        <v>45474</v>
      </c>
      <c r="H61852">
        <v>2555</v>
      </c>
      <c r="I61852">
        <v>0</v>
      </c>
      <c r="J61852">
        <v>0</v>
      </c>
      <c r="K61852">
        <v>0</v>
      </c>
      <c r="L61852">
        <v>40</v>
      </c>
      <c r="M61852" t="s">
        <v>226</v>
      </c>
    </row>
    <row r="61853" spans="1:13" hidden="1" x14ac:dyDescent="0.25">
      <c r="A61853" s="4">
        <v>41697</v>
      </c>
      <c r="B61853" s="17">
        <v>0</v>
      </c>
      <c r="C61853">
        <v>32637.69</v>
      </c>
      <c r="D61853">
        <v>32965.17</v>
      </c>
      <c r="E61853">
        <v>0</v>
      </c>
      <c r="F61853">
        <v>0</v>
      </c>
      <c r="G61853" s="4">
        <v>45110</v>
      </c>
      <c r="H61853">
        <v>2309</v>
      </c>
      <c r="I61853">
        <v>0</v>
      </c>
      <c r="J61853">
        <v>0</v>
      </c>
      <c r="K61853">
        <v>0</v>
      </c>
      <c r="L61853">
        <v>38</v>
      </c>
      <c r="M61853" t="s">
        <v>227</v>
      </c>
    </row>
    <row r="61854" spans="1:13" hidden="1" x14ac:dyDescent="0.25">
      <c r="A61854" s="4">
        <v>41697</v>
      </c>
      <c r="B61854" s="17">
        <v>0</v>
      </c>
      <c r="C61854">
        <v>40594.19</v>
      </c>
      <c r="D61854">
        <v>40912.17</v>
      </c>
      <c r="E61854">
        <v>0</v>
      </c>
      <c r="F61854">
        <v>0</v>
      </c>
      <c r="G61854" s="4">
        <v>44470</v>
      </c>
      <c r="H61854">
        <v>1876</v>
      </c>
      <c r="I61854">
        <v>0</v>
      </c>
      <c r="J61854">
        <v>0</v>
      </c>
      <c r="K61854">
        <v>0</v>
      </c>
      <c r="L61854">
        <v>34</v>
      </c>
      <c r="M61854" t="s">
        <v>228</v>
      </c>
    </row>
    <row r="61855" spans="1:13" hidden="1" x14ac:dyDescent="0.25">
      <c r="A61855" s="4">
        <v>41697</v>
      </c>
      <c r="B61855" s="17">
        <v>0</v>
      </c>
      <c r="C61855">
        <v>43222.21</v>
      </c>
      <c r="D61855">
        <v>43549.34</v>
      </c>
      <c r="E61855">
        <v>0</v>
      </c>
      <c r="F61855">
        <v>0</v>
      </c>
      <c r="G61855" s="4">
        <v>44287</v>
      </c>
      <c r="H61855">
        <v>1750</v>
      </c>
      <c r="I61855">
        <v>0</v>
      </c>
      <c r="J61855">
        <v>0</v>
      </c>
      <c r="K61855">
        <v>0</v>
      </c>
      <c r="L61855">
        <v>32</v>
      </c>
      <c r="M61855" t="s">
        <v>229</v>
      </c>
    </row>
    <row r="61856" spans="1:13" hidden="1" x14ac:dyDescent="0.25">
      <c r="A61856" s="4">
        <v>41697</v>
      </c>
      <c r="B61856" s="17">
        <v>0</v>
      </c>
      <c r="C61856">
        <v>37008.769999999997</v>
      </c>
      <c r="D61856">
        <v>37318.61</v>
      </c>
      <c r="E61856">
        <v>0</v>
      </c>
      <c r="F61856">
        <v>0</v>
      </c>
      <c r="G61856" s="4">
        <v>44743</v>
      </c>
      <c r="H61856">
        <v>2060</v>
      </c>
      <c r="I61856">
        <v>0</v>
      </c>
      <c r="J61856">
        <v>0</v>
      </c>
      <c r="K61856">
        <v>0</v>
      </c>
      <c r="L61856">
        <v>36</v>
      </c>
      <c r="M61856" t="s">
        <v>221</v>
      </c>
    </row>
    <row r="61857" spans="1:13" hidden="1" x14ac:dyDescent="0.25">
      <c r="A61857" s="4">
        <v>41697</v>
      </c>
      <c r="B61857" s="17">
        <v>0</v>
      </c>
      <c r="C61857">
        <v>41919.26</v>
      </c>
      <c r="D61857">
        <v>42242</v>
      </c>
      <c r="E61857">
        <v>0</v>
      </c>
      <c r="F61857">
        <v>0</v>
      </c>
      <c r="G61857" s="4">
        <v>44378</v>
      </c>
      <c r="H61857">
        <v>1812</v>
      </c>
      <c r="I61857">
        <v>0</v>
      </c>
      <c r="J61857">
        <v>0</v>
      </c>
      <c r="K61857">
        <v>0</v>
      </c>
      <c r="L61857">
        <v>33</v>
      </c>
      <c r="M61857" t="s">
        <v>222</v>
      </c>
    </row>
    <row r="61858" spans="1:13" hidden="1" x14ac:dyDescent="0.25">
      <c r="A61858" s="4">
        <v>41697</v>
      </c>
      <c r="B61858" s="17">
        <v>0</v>
      </c>
      <c r="C61858">
        <v>51889.46</v>
      </c>
      <c r="D61858">
        <v>52210.22</v>
      </c>
      <c r="E61858">
        <v>0</v>
      </c>
      <c r="F61858">
        <v>0</v>
      </c>
      <c r="G61858" s="4">
        <v>43739</v>
      </c>
      <c r="H61858">
        <v>1382</v>
      </c>
      <c r="I61858">
        <v>0</v>
      </c>
      <c r="J61858">
        <v>0</v>
      </c>
      <c r="K61858">
        <v>0</v>
      </c>
      <c r="L61858">
        <v>26</v>
      </c>
      <c r="M61858" t="s">
        <v>231</v>
      </c>
    </row>
    <row r="61859" spans="1:13" hidden="1" x14ac:dyDescent="0.25">
      <c r="A61859" s="4">
        <v>41697</v>
      </c>
      <c r="B61859" s="17">
        <v>800</v>
      </c>
      <c r="C61859">
        <v>55211.11</v>
      </c>
      <c r="D61859">
        <v>55501.59</v>
      </c>
      <c r="E61859">
        <v>12.29</v>
      </c>
      <c r="F61859">
        <v>12.34</v>
      </c>
      <c r="G61859" s="4">
        <v>43556</v>
      </c>
      <c r="H61859">
        <v>1255</v>
      </c>
      <c r="I61859">
        <v>12.34</v>
      </c>
      <c r="J61859">
        <v>12.29</v>
      </c>
      <c r="K61859">
        <v>2</v>
      </c>
      <c r="L61859">
        <v>24</v>
      </c>
      <c r="M61859" t="s">
        <v>232</v>
      </c>
    </row>
    <row r="61860" spans="1:13" hidden="1" x14ac:dyDescent="0.25">
      <c r="A61860" s="4">
        <v>41697</v>
      </c>
      <c r="B61860" s="17">
        <v>0</v>
      </c>
      <c r="C61860">
        <v>45924.88</v>
      </c>
      <c r="D61860">
        <v>46251.14</v>
      </c>
      <c r="E61860">
        <v>0</v>
      </c>
      <c r="F61860">
        <v>0</v>
      </c>
      <c r="G61860" s="4">
        <v>44105</v>
      </c>
      <c r="H61860">
        <v>1630</v>
      </c>
      <c r="I61860">
        <v>0</v>
      </c>
      <c r="J61860">
        <v>0</v>
      </c>
      <c r="K61860">
        <v>0</v>
      </c>
      <c r="L61860">
        <v>30</v>
      </c>
      <c r="M61860" t="s">
        <v>196</v>
      </c>
    </row>
    <row r="61861" spans="1:13" hidden="1" x14ac:dyDescent="0.25">
      <c r="A61861" s="4">
        <v>41697</v>
      </c>
      <c r="B61861" s="17">
        <v>10</v>
      </c>
      <c r="C61861">
        <v>30630.67</v>
      </c>
      <c r="D61861">
        <v>30981.18</v>
      </c>
      <c r="E61861">
        <v>12.71</v>
      </c>
      <c r="F61861">
        <v>12.71</v>
      </c>
      <c r="G61861" s="4">
        <v>45293</v>
      </c>
      <c r="H61861">
        <v>2432</v>
      </c>
      <c r="I61861">
        <v>12.71</v>
      </c>
      <c r="J61861">
        <v>12.71</v>
      </c>
      <c r="K61861">
        <v>1</v>
      </c>
      <c r="L61861">
        <v>39</v>
      </c>
      <c r="M61861" t="s">
        <v>194</v>
      </c>
    </row>
    <row r="61862" spans="1:13" hidden="1" x14ac:dyDescent="0.25">
      <c r="A61862" s="4">
        <v>41697</v>
      </c>
      <c r="B61862" s="17">
        <v>140</v>
      </c>
      <c r="C61862">
        <v>48816.05</v>
      </c>
      <c r="D61862">
        <v>49155.24</v>
      </c>
      <c r="E61862">
        <v>12.39</v>
      </c>
      <c r="F61862">
        <v>12.39</v>
      </c>
      <c r="G61862" s="4">
        <v>43922</v>
      </c>
      <c r="H61862">
        <v>1505</v>
      </c>
      <c r="I61862">
        <v>12.39</v>
      </c>
      <c r="J61862">
        <v>12.39</v>
      </c>
      <c r="K61862">
        <v>1</v>
      </c>
      <c r="L61862">
        <v>28</v>
      </c>
      <c r="M61862" t="s">
        <v>230</v>
      </c>
    </row>
    <row r="61863" spans="1:13" hidden="1" x14ac:dyDescent="0.25">
      <c r="A61863" s="4">
        <v>41697</v>
      </c>
      <c r="B61863" s="17">
        <v>55</v>
      </c>
      <c r="C61863">
        <v>58578.99</v>
      </c>
      <c r="D61863">
        <v>58845.85</v>
      </c>
      <c r="E61863">
        <v>12.35</v>
      </c>
      <c r="F61863">
        <v>12.31</v>
      </c>
      <c r="G61863" s="4">
        <v>43374</v>
      </c>
      <c r="H61863">
        <v>1136</v>
      </c>
      <c r="I61863">
        <v>12.35</v>
      </c>
      <c r="J61863">
        <v>12.31</v>
      </c>
      <c r="K61863">
        <v>2</v>
      </c>
      <c r="L61863">
        <v>22</v>
      </c>
      <c r="M61863" t="s">
        <v>216</v>
      </c>
    </row>
    <row r="61864" spans="1:13" hidden="1" x14ac:dyDescent="0.25">
      <c r="A61864" s="4">
        <v>41697</v>
      </c>
      <c r="B61864" s="17">
        <v>5</v>
      </c>
      <c r="C61864">
        <v>53577.440000000002</v>
      </c>
      <c r="D61864">
        <v>53860.17</v>
      </c>
      <c r="E61864">
        <v>12.38</v>
      </c>
      <c r="F61864">
        <v>12.38</v>
      </c>
      <c r="G61864" s="4">
        <v>43647</v>
      </c>
      <c r="H61864">
        <v>1317</v>
      </c>
      <c r="I61864">
        <v>12.38</v>
      </c>
      <c r="J61864">
        <v>12.38</v>
      </c>
      <c r="K61864">
        <v>1</v>
      </c>
      <c r="L61864">
        <v>25</v>
      </c>
      <c r="M61864" t="s">
        <v>223</v>
      </c>
    </row>
    <row r="61865" spans="1:13" hidden="1" x14ac:dyDescent="0.25">
      <c r="A61865" s="4">
        <v>41697</v>
      </c>
      <c r="B61865" s="17">
        <v>5</v>
      </c>
      <c r="C61865">
        <v>47393.32</v>
      </c>
      <c r="D61865">
        <v>47716.91</v>
      </c>
      <c r="E61865">
        <v>12.45</v>
      </c>
      <c r="F61865">
        <v>12.45</v>
      </c>
      <c r="G61865" s="4">
        <v>44013</v>
      </c>
      <c r="H61865">
        <v>1566</v>
      </c>
      <c r="I61865">
        <v>12.45</v>
      </c>
      <c r="J61865">
        <v>12.45</v>
      </c>
      <c r="K61865">
        <v>1</v>
      </c>
      <c r="L61865">
        <v>29</v>
      </c>
      <c r="M61865" t="s">
        <v>211</v>
      </c>
    </row>
    <row r="61866" spans="1:13" hidden="1" x14ac:dyDescent="0.25">
      <c r="A61866" s="4">
        <v>41697</v>
      </c>
      <c r="B61866" s="17">
        <v>50</v>
      </c>
      <c r="C61866">
        <v>60409.46</v>
      </c>
      <c r="D61866">
        <v>60650.93</v>
      </c>
      <c r="E61866">
        <v>12.33</v>
      </c>
      <c r="F61866">
        <v>12.33</v>
      </c>
      <c r="G61866" s="4">
        <v>43283</v>
      </c>
      <c r="H61866">
        <v>1073</v>
      </c>
      <c r="I61866">
        <v>12.33</v>
      </c>
      <c r="J61866">
        <v>12.33</v>
      </c>
      <c r="K61866">
        <v>1</v>
      </c>
      <c r="L61866">
        <v>21</v>
      </c>
      <c r="M61866" t="s">
        <v>212</v>
      </c>
    </row>
    <row r="61867" spans="1:13" hidden="1" x14ac:dyDescent="0.25">
      <c r="A61867" s="4">
        <v>41697</v>
      </c>
      <c r="B61867" s="17">
        <v>615</v>
      </c>
      <c r="C61867">
        <v>62267.48</v>
      </c>
      <c r="D61867">
        <v>62481.83</v>
      </c>
      <c r="E61867">
        <v>12.3</v>
      </c>
      <c r="F61867">
        <v>12.2</v>
      </c>
      <c r="G61867" s="4">
        <v>43192</v>
      </c>
      <c r="H61867">
        <v>1010</v>
      </c>
      <c r="I61867">
        <v>12.3</v>
      </c>
      <c r="J61867">
        <v>12.2</v>
      </c>
      <c r="K61867">
        <v>8</v>
      </c>
      <c r="L61867">
        <v>20</v>
      </c>
      <c r="M61867" t="s">
        <v>213</v>
      </c>
    </row>
    <row r="61868" spans="1:13" hidden="1" x14ac:dyDescent="0.25">
      <c r="A61868" s="4">
        <v>41697</v>
      </c>
      <c r="B61868" s="17">
        <v>90</v>
      </c>
      <c r="C61868">
        <v>39347.24</v>
      </c>
      <c r="D61868">
        <v>39665.550000000003</v>
      </c>
      <c r="E61868">
        <v>12.72</v>
      </c>
      <c r="F61868">
        <v>12.5</v>
      </c>
      <c r="G61868" s="4">
        <v>44564</v>
      </c>
      <c r="H61868">
        <v>1937</v>
      </c>
      <c r="I61868">
        <v>12.72</v>
      </c>
      <c r="J61868">
        <v>12.49</v>
      </c>
      <c r="K61868">
        <v>18</v>
      </c>
      <c r="L61868">
        <v>35</v>
      </c>
      <c r="M61868" t="s">
        <v>145</v>
      </c>
    </row>
    <row r="61869" spans="1:13" hidden="1" x14ac:dyDescent="0.25">
      <c r="A61869" s="4">
        <v>41697</v>
      </c>
      <c r="B61869" s="17">
        <v>1320</v>
      </c>
      <c r="C61869">
        <v>26860.86</v>
      </c>
      <c r="D61869">
        <v>27225.68</v>
      </c>
      <c r="E61869">
        <v>12.99</v>
      </c>
      <c r="F61869">
        <v>12.76</v>
      </c>
      <c r="G61869" s="4">
        <v>45659</v>
      </c>
      <c r="H61869">
        <v>2681</v>
      </c>
      <c r="I61869">
        <v>12.99</v>
      </c>
      <c r="J61869">
        <v>12.76</v>
      </c>
      <c r="K61869">
        <v>20</v>
      </c>
      <c r="L61869">
        <v>41</v>
      </c>
      <c r="M61869" t="s">
        <v>189</v>
      </c>
    </row>
    <row r="61870" spans="1:13" hidden="1" x14ac:dyDescent="0.25">
      <c r="A61870" s="4">
        <v>41697</v>
      </c>
      <c r="B61870" s="17">
        <v>850</v>
      </c>
      <c r="C61870">
        <v>66057.09</v>
      </c>
      <c r="D61870">
        <v>66272.66</v>
      </c>
      <c r="E61870">
        <v>12.22</v>
      </c>
      <c r="F61870">
        <v>12.18</v>
      </c>
      <c r="G61870" s="4">
        <v>43010</v>
      </c>
      <c r="H61870">
        <v>891</v>
      </c>
      <c r="I61870">
        <v>12.22</v>
      </c>
      <c r="J61870">
        <v>12.18</v>
      </c>
      <c r="K61870">
        <v>7</v>
      </c>
      <c r="L61870">
        <v>18</v>
      </c>
      <c r="M61870" t="s">
        <v>208</v>
      </c>
    </row>
    <row r="61871" spans="1:13" hidden="1" x14ac:dyDescent="0.25">
      <c r="A61871" s="4">
        <v>41697</v>
      </c>
      <c r="B61871" s="17">
        <v>685</v>
      </c>
      <c r="C61871">
        <v>50304</v>
      </c>
      <c r="D61871">
        <v>50660.44</v>
      </c>
      <c r="E61871">
        <v>12.52</v>
      </c>
      <c r="F61871">
        <v>12.37</v>
      </c>
      <c r="G61871" s="4">
        <v>43832</v>
      </c>
      <c r="H61871">
        <v>1443</v>
      </c>
      <c r="I61871">
        <v>12.57</v>
      </c>
      <c r="J61871">
        <v>12.35</v>
      </c>
      <c r="K61871">
        <v>24</v>
      </c>
      <c r="L61871">
        <v>27</v>
      </c>
      <c r="M61871" t="s">
        <v>179</v>
      </c>
    </row>
    <row r="61872" spans="1:13" hidden="1" x14ac:dyDescent="0.25">
      <c r="A61872" s="4">
        <v>41697</v>
      </c>
      <c r="B61872" s="17">
        <v>590</v>
      </c>
      <c r="C61872">
        <v>70156.14</v>
      </c>
      <c r="D61872">
        <v>70315.22</v>
      </c>
      <c r="E61872">
        <v>12.12</v>
      </c>
      <c r="F61872">
        <v>12.1</v>
      </c>
      <c r="G61872" s="4">
        <v>42828</v>
      </c>
      <c r="H61872">
        <v>766</v>
      </c>
      <c r="I61872">
        <v>12.12</v>
      </c>
      <c r="J61872">
        <v>12.1</v>
      </c>
      <c r="K61872">
        <v>5</v>
      </c>
      <c r="L61872">
        <v>16</v>
      </c>
      <c r="M61872" t="s">
        <v>192</v>
      </c>
    </row>
    <row r="61873" spans="1:13" hidden="1" x14ac:dyDescent="0.25">
      <c r="A61873" s="4">
        <v>41697</v>
      </c>
      <c r="B61873" s="17">
        <v>1070</v>
      </c>
      <c r="C61873">
        <v>74547.240000000005</v>
      </c>
      <c r="D61873">
        <v>74620.61</v>
      </c>
      <c r="E61873">
        <v>12.05</v>
      </c>
      <c r="F61873">
        <v>11.98</v>
      </c>
      <c r="G61873" s="4">
        <v>42646</v>
      </c>
      <c r="H61873">
        <v>643</v>
      </c>
      <c r="I61873">
        <v>12.05</v>
      </c>
      <c r="J61873">
        <v>11.98</v>
      </c>
      <c r="K61873">
        <v>14</v>
      </c>
      <c r="L61873">
        <v>14</v>
      </c>
      <c r="M61873" t="s">
        <v>202</v>
      </c>
    </row>
    <row r="61874" spans="1:13" hidden="1" x14ac:dyDescent="0.25">
      <c r="A61874" s="4">
        <v>41697</v>
      </c>
      <c r="B61874" s="17">
        <v>630</v>
      </c>
      <c r="C61874">
        <v>84056.41</v>
      </c>
      <c r="D61874">
        <v>84107.92</v>
      </c>
      <c r="E61874">
        <v>11.52</v>
      </c>
      <c r="F61874">
        <v>11.52</v>
      </c>
      <c r="G61874" s="4">
        <v>42278</v>
      </c>
      <c r="H61874">
        <v>395</v>
      </c>
      <c r="I61874">
        <v>11.52</v>
      </c>
      <c r="J61874">
        <v>11.52</v>
      </c>
      <c r="K61874">
        <v>7</v>
      </c>
      <c r="L61874">
        <v>10</v>
      </c>
      <c r="M61874" t="s">
        <v>187</v>
      </c>
    </row>
    <row r="61875" spans="1:13" hidden="1" x14ac:dyDescent="0.25">
      <c r="A61875" s="4">
        <v>41697</v>
      </c>
      <c r="B61875" s="17">
        <v>3835</v>
      </c>
      <c r="C61875">
        <v>56867.03</v>
      </c>
      <c r="D61875">
        <v>57164.34</v>
      </c>
      <c r="E61875">
        <v>12.46</v>
      </c>
      <c r="F61875">
        <v>12.27</v>
      </c>
      <c r="G61875" s="4">
        <v>43467</v>
      </c>
      <c r="H61875">
        <v>1195</v>
      </c>
      <c r="I61875">
        <v>12.46</v>
      </c>
      <c r="J61875">
        <v>12.27</v>
      </c>
      <c r="K61875">
        <v>156</v>
      </c>
      <c r="L61875">
        <v>23</v>
      </c>
      <c r="M61875" t="s">
        <v>168</v>
      </c>
    </row>
    <row r="61876" spans="1:13" hidden="1" x14ac:dyDescent="0.25">
      <c r="A61876" s="4">
        <v>41697</v>
      </c>
      <c r="B61876" s="17">
        <v>4030</v>
      </c>
      <c r="C61876">
        <v>68150.25</v>
      </c>
      <c r="D61876">
        <v>68316.63</v>
      </c>
      <c r="E61876">
        <v>12.28</v>
      </c>
      <c r="F61876">
        <v>12.13</v>
      </c>
      <c r="G61876" s="4">
        <v>42919</v>
      </c>
      <c r="H61876">
        <v>827</v>
      </c>
      <c r="I61876">
        <v>12.28</v>
      </c>
      <c r="J61876">
        <v>12.11</v>
      </c>
      <c r="K61876">
        <v>44</v>
      </c>
      <c r="L61876">
        <v>17</v>
      </c>
      <c r="M61876" t="s">
        <v>207</v>
      </c>
    </row>
    <row r="61877" spans="1:13" hidden="1" x14ac:dyDescent="0.25">
      <c r="A61877" s="4">
        <v>41697</v>
      </c>
      <c r="B61877" s="17">
        <v>14135</v>
      </c>
      <c r="C61877">
        <v>79221.8</v>
      </c>
      <c r="D61877">
        <v>79255.520000000004</v>
      </c>
      <c r="E61877">
        <v>11.86</v>
      </c>
      <c r="F61877">
        <v>11.79</v>
      </c>
      <c r="G61877" s="4">
        <v>42461</v>
      </c>
      <c r="H61877">
        <v>515</v>
      </c>
      <c r="I61877">
        <v>11.9</v>
      </c>
      <c r="J61877">
        <v>11.79</v>
      </c>
      <c r="K61877">
        <v>208</v>
      </c>
      <c r="L61877">
        <v>12</v>
      </c>
      <c r="M61877" t="s">
        <v>201</v>
      </c>
    </row>
    <row r="61878" spans="1:13" hidden="1" x14ac:dyDescent="0.25">
      <c r="A61878" s="4">
        <v>41697</v>
      </c>
      <c r="B61878" s="17">
        <v>67290</v>
      </c>
      <c r="C61878">
        <v>97517.77</v>
      </c>
      <c r="D61878">
        <v>97534.35</v>
      </c>
      <c r="E61878">
        <v>10.69</v>
      </c>
      <c r="F61878">
        <v>10.69</v>
      </c>
      <c r="G61878" s="4">
        <v>41792</v>
      </c>
      <c r="H61878">
        <v>62</v>
      </c>
      <c r="I61878">
        <v>10.7</v>
      </c>
      <c r="J61878">
        <v>10.67</v>
      </c>
      <c r="K61878">
        <v>51</v>
      </c>
      <c r="L61878">
        <v>4</v>
      </c>
      <c r="M61878" t="s">
        <v>243</v>
      </c>
    </row>
    <row r="61879" spans="1:13" hidden="1" x14ac:dyDescent="0.25">
      <c r="A61879" s="4">
        <v>41697</v>
      </c>
      <c r="B61879" s="17">
        <v>7925</v>
      </c>
      <c r="C61879">
        <v>34757.440000000002</v>
      </c>
      <c r="D61879">
        <v>35060.46</v>
      </c>
      <c r="E61879">
        <v>12.69</v>
      </c>
      <c r="F61879">
        <v>12.58</v>
      </c>
      <c r="G61879" s="4">
        <v>44928</v>
      </c>
      <c r="H61879">
        <v>2186</v>
      </c>
      <c r="I61879">
        <v>12.84</v>
      </c>
      <c r="J61879">
        <v>12.55</v>
      </c>
      <c r="K61879">
        <v>139</v>
      </c>
      <c r="L61879">
        <v>37</v>
      </c>
      <c r="M61879" t="s">
        <v>195</v>
      </c>
    </row>
    <row r="61880" spans="1:13" hidden="1" x14ac:dyDescent="0.25">
      <c r="A61880" s="4">
        <v>41697</v>
      </c>
      <c r="B61880" s="17">
        <v>43395</v>
      </c>
      <c r="C61880">
        <v>64121.46</v>
      </c>
      <c r="D61880">
        <v>64344.61</v>
      </c>
      <c r="E61880">
        <v>12.28</v>
      </c>
      <c r="F61880">
        <v>12.18</v>
      </c>
      <c r="G61880" s="4">
        <v>43102</v>
      </c>
      <c r="H61880">
        <v>950</v>
      </c>
      <c r="I61880">
        <v>12.41</v>
      </c>
      <c r="J61880">
        <v>12.18</v>
      </c>
      <c r="K61880">
        <v>1013</v>
      </c>
      <c r="L61880">
        <v>19</v>
      </c>
      <c r="M61880" t="s">
        <v>150</v>
      </c>
    </row>
    <row r="61881" spans="1:13" hidden="1" x14ac:dyDescent="0.25">
      <c r="A61881" s="4">
        <v>41697</v>
      </c>
      <c r="B61881" s="17">
        <v>62987</v>
      </c>
      <c r="C61881">
        <v>44546</v>
      </c>
      <c r="D61881">
        <v>44874.41</v>
      </c>
      <c r="E61881">
        <v>12.55</v>
      </c>
      <c r="F61881">
        <v>12.42</v>
      </c>
      <c r="G61881" s="4">
        <v>44200</v>
      </c>
      <c r="H61881">
        <v>1690</v>
      </c>
      <c r="I61881">
        <v>12.69</v>
      </c>
      <c r="J61881">
        <v>12.42</v>
      </c>
      <c r="K61881">
        <v>2205</v>
      </c>
      <c r="L61881">
        <v>31</v>
      </c>
      <c r="M61881" t="s">
        <v>178</v>
      </c>
    </row>
    <row r="61882" spans="1:13" hidden="1" x14ac:dyDescent="0.25">
      <c r="A61882" s="4">
        <v>41697</v>
      </c>
      <c r="B61882" s="17">
        <v>35220</v>
      </c>
      <c r="C61882">
        <v>98358.17</v>
      </c>
      <c r="D61882">
        <v>98368.39</v>
      </c>
      <c r="E61882">
        <v>10.661</v>
      </c>
      <c r="F61882">
        <v>10.64</v>
      </c>
      <c r="G61882" s="4">
        <v>41761</v>
      </c>
      <c r="H61882">
        <v>41</v>
      </c>
      <c r="I61882">
        <v>10.661</v>
      </c>
      <c r="J61882">
        <v>10.64</v>
      </c>
      <c r="K61882">
        <v>23</v>
      </c>
      <c r="L61882">
        <v>3</v>
      </c>
      <c r="M61882" t="s">
        <v>242</v>
      </c>
    </row>
    <row r="61883" spans="1:13" hidden="1" x14ac:dyDescent="0.25">
      <c r="A61883" s="4">
        <v>41697</v>
      </c>
      <c r="B61883" s="17">
        <v>9385</v>
      </c>
      <c r="C61883">
        <v>76858.09</v>
      </c>
      <c r="D61883">
        <v>76910.52</v>
      </c>
      <c r="E61883">
        <v>11.95</v>
      </c>
      <c r="F61883">
        <v>11.9</v>
      </c>
      <c r="G61883" s="4">
        <v>42552</v>
      </c>
      <c r="H61883">
        <v>578</v>
      </c>
      <c r="I61883">
        <v>12.03</v>
      </c>
      <c r="J61883">
        <v>11.9</v>
      </c>
      <c r="K61883">
        <v>293</v>
      </c>
      <c r="L61883">
        <v>13</v>
      </c>
      <c r="M61883" t="s">
        <v>186</v>
      </c>
    </row>
    <row r="61884" spans="1:13" hidden="1" x14ac:dyDescent="0.25">
      <c r="A61884" s="4">
        <v>41697</v>
      </c>
      <c r="B61884" s="17">
        <v>26775</v>
      </c>
      <c r="C61884">
        <v>99920.320000000007</v>
      </c>
      <c r="D61884">
        <v>99920.29</v>
      </c>
      <c r="E61884">
        <v>10.552</v>
      </c>
      <c r="F61884">
        <v>10.58</v>
      </c>
      <c r="G61884" s="4">
        <v>41703</v>
      </c>
      <c r="H61884">
        <v>2</v>
      </c>
      <c r="I61884">
        <v>10.58</v>
      </c>
      <c r="J61884">
        <v>10.552</v>
      </c>
      <c r="K61884">
        <v>11</v>
      </c>
      <c r="L61884">
        <v>1</v>
      </c>
      <c r="M61884" t="s">
        <v>240</v>
      </c>
    </row>
    <row r="61885" spans="1:13" hidden="1" x14ac:dyDescent="0.25">
      <c r="A61885" s="4">
        <v>41697</v>
      </c>
      <c r="B61885" s="17">
        <v>19215</v>
      </c>
      <c r="C61885">
        <v>89095.74</v>
      </c>
      <c r="D61885">
        <v>89124.6</v>
      </c>
      <c r="E61885">
        <v>11.14</v>
      </c>
      <c r="F61885">
        <v>11.16</v>
      </c>
      <c r="G61885" s="4">
        <v>42095</v>
      </c>
      <c r="H61885">
        <v>270</v>
      </c>
      <c r="I61885">
        <v>11.2</v>
      </c>
      <c r="J61885">
        <v>11.14</v>
      </c>
      <c r="K61885">
        <v>239</v>
      </c>
      <c r="L61885">
        <v>8</v>
      </c>
      <c r="M61885" t="s">
        <v>169</v>
      </c>
    </row>
    <row r="61886" spans="1:13" hidden="1" x14ac:dyDescent="0.25">
      <c r="A61886" s="4">
        <v>41697</v>
      </c>
      <c r="B61886" s="17">
        <v>26405</v>
      </c>
      <c r="C61886">
        <v>86627.56</v>
      </c>
      <c r="D61886">
        <v>86661.85</v>
      </c>
      <c r="E61886">
        <v>11.36</v>
      </c>
      <c r="F61886">
        <v>11.35</v>
      </c>
      <c r="G61886" s="4">
        <v>42186</v>
      </c>
      <c r="H61886">
        <v>331</v>
      </c>
      <c r="I61886">
        <v>11.42</v>
      </c>
      <c r="J61886">
        <v>11.34</v>
      </c>
      <c r="K61886">
        <v>566</v>
      </c>
      <c r="L61886">
        <v>9</v>
      </c>
      <c r="M61886" t="s">
        <v>171</v>
      </c>
    </row>
    <row r="61887" spans="1:13" hidden="1" x14ac:dyDescent="0.25">
      <c r="A61887" s="4">
        <v>41697</v>
      </c>
      <c r="B61887" s="17">
        <v>21345</v>
      </c>
      <c r="C61887">
        <v>94092.87</v>
      </c>
      <c r="D61887">
        <v>94119.72</v>
      </c>
      <c r="E61887">
        <v>10.86</v>
      </c>
      <c r="F61887">
        <v>10.86</v>
      </c>
      <c r="G61887" s="4">
        <v>41913</v>
      </c>
      <c r="H61887">
        <v>147</v>
      </c>
      <c r="I61887">
        <v>10.88</v>
      </c>
      <c r="J61887">
        <v>10.86</v>
      </c>
      <c r="K61887">
        <v>97</v>
      </c>
      <c r="L61887">
        <v>6</v>
      </c>
      <c r="M61887" t="s">
        <v>176</v>
      </c>
    </row>
    <row r="61888" spans="1:13" hidden="1" x14ac:dyDescent="0.25">
      <c r="A61888" s="4">
        <v>41697</v>
      </c>
      <c r="B61888" s="17">
        <v>490715</v>
      </c>
      <c r="C61888">
        <v>72329.210000000006</v>
      </c>
      <c r="D61888">
        <v>72443.55</v>
      </c>
      <c r="E61888">
        <v>12.06</v>
      </c>
      <c r="F61888">
        <v>12.01</v>
      </c>
      <c r="G61888" s="4">
        <v>42737</v>
      </c>
      <c r="H61888">
        <v>704</v>
      </c>
      <c r="I61888">
        <v>12.18</v>
      </c>
      <c r="J61888">
        <v>12</v>
      </c>
      <c r="K61888">
        <v>7847</v>
      </c>
      <c r="L61888">
        <v>15</v>
      </c>
      <c r="M61888" t="s">
        <v>119</v>
      </c>
    </row>
    <row r="61889" spans="1:13" hidden="1" x14ac:dyDescent="0.25">
      <c r="A61889" s="4">
        <v>41697</v>
      </c>
      <c r="B61889" s="17">
        <v>267435</v>
      </c>
      <c r="C61889">
        <v>81600.13</v>
      </c>
      <c r="D61889">
        <v>81671.23</v>
      </c>
      <c r="E61889">
        <v>11.6</v>
      </c>
      <c r="F61889">
        <v>11.62</v>
      </c>
      <c r="G61889" s="4">
        <v>42373</v>
      </c>
      <c r="H61889">
        <v>455</v>
      </c>
      <c r="I61889">
        <v>11.74</v>
      </c>
      <c r="J61889">
        <v>11.59</v>
      </c>
      <c r="K61889">
        <v>3755</v>
      </c>
      <c r="L61889">
        <v>11</v>
      </c>
      <c r="M61889" t="s">
        <v>122</v>
      </c>
    </row>
    <row r="61890" spans="1:13" hidden="1" x14ac:dyDescent="0.25">
      <c r="A61890" s="4">
        <v>41697</v>
      </c>
      <c r="B61890" s="17">
        <v>994765</v>
      </c>
      <c r="C61890">
        <v>99163.03</v>
      </c>
      <c r="D61890">
        <v>99166.32</v>
      </c>
      <c r="E61890">
        <v>10.553000000000001</v>
      </c>
      <c r="F61890">
        <v>10.569000000000001</v>
      </c>
      <c r="G61890" s="4">
        <v>41730</v>
      </c>
      <c r="H61890">
        <v>21</v>
      </c>
      <c r="I61890">
        <v>10.569000000000001</v>
      </c>
      <c r="J61890">
        <v>10.55</v>
      </c>
      <c r="K61890">
        <v>693</v>
      </c>
      <c r="L61890">
        <v>2</v>
      </c>
      <c r="M61890" t="s">
        <v>170</v>
      </c>
    </row>
    <row r="61891" spans="1:13" hidden="1" x14ac:dyDescent="0.25">
      <c r="A61891" s="4">
        <v>41697</v>
      </c>
      <c r="B61891" s="17">
        <v>390009</v>
      </c>
      <c r="C61891">
        <v>91540.800000000003</v>
      </c>
      <c r="D61891">
        <v>91577.87</v>
      </c>
      <c r="E61891">
        <v>10.96</v>
      </c>
      <c r="F61891">
        <v>10.97</v>
      </c>
      <c r="G61891" s="4">
        <v>42006</v>
      </c>
      <c r="H61891">
        <v>209</v>
      </c>
      <c r="I61891">
        <v>10.99</v>
      </c>
      <c r="J61891">
        <v>10.94</v>
      </c>
      <c r="K61891">
        <v>1923</v>
      </c>
      <c r="L61891">
        <v>7</v>
      </c>
      <c r="M61891" t="s">
        <v>131</v>
      </c>
    </row>
    <row r="61892" spans="1:13" hidden="1" x14ac:dyDescent="0.25">
      <c r="A61892" s="4">
        <v>41697</v>
      </c>
      <c r="B61892" s="17">
        <v>787260</v>
      </c>
      <c r="C61892">
        <v>96719.21</v>
      </c>
      <c r="D61892">
        <v>96734.96</v>
      </c>
      <c r="E61892">
        <v>10.73</v>
      </c>
      <c r="F61892">
        <v>10.73</v>
      </c>
      <c r="G61892" s="4">
        <v>41821</v>
      </c>
      <c r="H61892">
        <v>82</v>
      </c>
      <c r="I61892">
        <v>10.74</v>
      </c>
      <c r="J61892">
        <v>10.72</v>
      </c>
      <c r="K61892">
        <v>348</v>
      </c>
      <c r="L61892">
        <v>5</v>
      </c>
      <c r="M61892" t="s">
        <v>175</v>
      </c>
    </row>
    <row r="61893" spans="1:13" hidden="1" x14ac:dyDescent="0.25">
      <c r="A61893" s="4">
        <v>41698</v>
      </c>
      <c r="B61893" s="17">
        <v>0</v>
      </c>
      <c r="C61893">
        <v>24134.35</v>
      </c>
      <c r="D61893">
        <v>23636.880000000001</v>
      </c>
      <c r="E61893">
        <v>0</v>
      </c>
      <c r="F61893">
        <v>0</v>
      </c>
      <c r="G61893" s="4">
        <v>46024</v>
      </c>
      <c r="H61893">
        <v>2929</v>
      </c>
      <c r="I61893">
        <v>0</v>
      </c>
      <c r="J61893">
        <v>0</v>
      </c>
      <c r="K61893">
        <v>0</v>
      </c>
      <c r="L61893">
        <v>42</v>
      </c>
      <c r="M61893" t="s">
        <v>241</v>
      </c>
    </row>
    <row r="61894" spans="1:13" hidden="1" x14ac:dyDescent="0.25">
      <c r="A61894" s="4">
        <v>41698</v>
      </c>
      <c r="B61894" s="17">
        <v>0</v>
      </c>
      <c r="C61894">
        <v>29099.119999999999</v>
      </c>
      <c r="D61894">
        <v>28588.91</v>
      </c>
      <c r="E61894">
        <v>0</v>
      </c>
      <c r="F61894">
        <v>0</v>
      </c>
      <c r="G61894" s="4">
        <v>45474</v>
      </c>
      <c r="H61894">
        <v>2554</v>
      </c>
      <c r="I61894">
        <v>0</v>
      </c>
      <c r="J61894">
        <v>0</v>
      </c>
      <c r="K61894">
        <v>0</v>
      </c>
      <c r="L61894">
        <v>40</v>
      </c>
      <c r="M61894" t="s">
        <v>226</v>
      </c>
    </row>
    <row r="61895" spans="1:13" hidden="1" x14ac:dyDescent="0.25">
      <c r="A61895" s="4">
        <v>41698</v>
      </c>
      <c r="B61895" s="17">
        <v>0</v>
      </c>
      <c r="C61895">
        <v>32978.339999999997</v>
      </c>
      <c r="D61895">
        <v>32444.34</v>
      </c>
      <c r="E61895">
        <v>0</v>
      </c>
      <c r="F61895">
        <v>0</v>
      </c>
      <c r="G61895" s="4">
        <v>45110</v>
      </c>
      <c r="H61895">
        <v>2308</v>
      </c>
      <c r="I61895">
        <v>0</v>
      </c>
      <c r="J61895">
        <v>0</v>
      </c>
      <c r="K61895">
        <v>0</v>
      </c>
      <c r="L61895">
        <v>38</v>
      </c>
      <c r="M61895" t="s">
        <v>227</v>
      </c>
    </row>
    <row r="61896" spans="1:13" hidden="1" x14ac:dyDescent="0.25">
      <c r="A61896" s="4">
        <v>41698</v>
      </c>
      <c r="B61896" s="17">
        <v>0</v>
      </c>
      <c r="C61896">
        <v>40928.51</v>
      </c>
      <c r="D61896">
        <v>40345.4</v>
      </c>
      <c r="E61896">
        <v>0</v>
      </c>
      <c r="F61896">
        <v>0</v>
      </c>
      <c r="G61896" s="4">
        <v>44470</v>
      </c>
      <c r="H61896">
        <v>1875</v>
      </c>
      <c r="I61896">
        <v>0</v>
      </c>
      <c r="J61896">
        <v>0</v>
      </c>
      <c r="K61896">
        <v>0</v>
      </c>
      <c r="L61896">
        <v>34</v>
      </c>
      <c r="M61896" t="s">
        <v>228</v>
      </c>
    </row>
    <row r="61897" spans="1:13" hidden="1" x14ac:dyDescent="0.25">
      <c r="A61897" s="4">
        <v>41698</v>
      </c>
      <c r="B61897" s="17">
        <v>0</v>
      </c>
      <c r="C61897">
        <v>43566.74</v>
      </c>
      <c r="D61897">
        <v>42976.3</v>
      </c>
      <c r="E61897">
        <v>0</v>
      </c>
      <c r="F61897">
        <v>0</v>
      </c>
      <c r="G61897" s="4">
        <v>44287</v>
      </c>
      <c r="H61897">
        <v>1749</v>
      </c>
      <c r="I61897">
        <v>0</v>
      </c>
      <c r="J61897">
        <v>0</v>
      </c>
      <c r="K61897">
        <v>0</v>
      </c>
      <c r="L61897">
        <v>32</v>
      </c>
      <c r="M61897" t="s">
        <v>229</v>
      </c>
    </row>
    <row r="61898" spans="1:13" hidden="1" x14ac:dyDescent="0.25">
      <c r="A61898" s="4">
        <v>41698</v>
      </c>
      <c r="B61898" s="17">
        <v>0</v>
      </c>
      <c r="C61898">
        <v>37333.519999999997</v>
      </c>
      <c r="D61898">
        <v>36758.019999999997</v>
      </c>
      <c r="E61898">
        <v>0</v>
      </c>
      <c r="F61898">
        <v>0</v>
      </c>
      <c r="G61898" s="4">
        <v>44743</v>
      </c>
      <c r="H61898">
        <v>2059</v>
      </c>
      <c r="I61898">
        <v>0</v>
      </c>
      <c r="J61898">
        <v>0</v>
      </c>
      <c r="K61898">
        <v>0</v>
      </c>
      <c r="L61898">
        <v>36</v>
      </c>
      <c r="M61898" t="s">
        <v>221</v>
      </c>
    </row>
    <row r="61899" spans="1:13" hidden="1" x14ac:dyDescent="0.25">
      <c r="A61899" s="4">
        <v>41698</v>
      </c>
      <c r="B61899" s="17">
        <v>0</v>
      </c>
      <c r="C61899">
        <v>42258.879999999997</v>
      </c>
      <c r="D61899">
        <v>41671.769999999997</v>
      </c>
      <c r="E61899">
        <v>0</v>
      </c>
      <c r="F61899">
        <v>0</v>
      </c>
      <c r="G61899" s="4">
        <v>44378</v>
      </c>
      <c r="H61899">
        <v>1811</v>
      </c>
      <c r="I61899">
        <v>0</v>
      </c>
      <c r="J61899">
        <v>0</v>
      </c>
      <c r="K61899">
        <v>0</v>
      </c>
      <c r="L61899">
        <v>33</v>
      </c>
      <c r="M61899" t="s">
        <v>222</v>
      </c>
    </row>
    <row r="61900" spans="1:13" hidden="1" x14ac:dyDescent="0.25">
      <c r="A61900" s="4">
        <v>41698</v>
      </c>
      <c r="B61900" s="17">
        <v>5</v>
      </c>
      <c r="C61900">
        <v>52231.08</v>
      </c>
      <c r="D61900">
        <v>51723.22</v>
      </c>
      <c r="E61900">
        <v>12.59</v>
      </c>
      <c r="F61900">
        <v>12.59</v>
      </c>
      <c r="G61900" s="4">
        <v>43739</v>
      </c>
      <c r="H61900">
        <v>1381</v>
      </c>
      <c r="I61900">
        <v>12.59</v>
      </c>
      <c r="J61900">
        <v>12.59</v>
      </c>
      <c r="K61900">
        <v>1</v>
      </c>
      <c r="L61900">
        <v>26</v>
      </c>
      <c r="M61900" t="s">
        <v>231</v>
      </c>
    </row>
    <row r="61901" spans="1:13" hidden="1" x14ac:dyDescent="0.25">
      <c r="A61901" s="4">
        <v>41698</v>
      </c>
      <c r="B61901" s="17">
        <v>0</v>
      </c>
      <c r="C61901">
        <v>55523.76</v>
      </c>
      <c r="D61901">
        <v>54998.5</v>
      </c>
      <c r="E61901">
        <v>0</v>
      </c>
      <c r="F61901">
        <v>0</v>
      </c>
      <c r="G61901" s="4">
        <v>43556</v>
      </c>
      <c r="H61901">
        <v>1254</v>
      </c>
      <c r="I61901">
        <v>0</v>
      </c>
      <c r="J61901">
        <v>0</v>
      </c>
      <c r="K61901">
        <v>0</v>
      </c>
      <c r="L61901">
        <v>24</v>
      </c>
      <c r="M61901" t="s">
        <v>232</v>
      </c>
    </row>
    <row r="61902" spans="1:13" hidden="1" x14ac:dyDescent="0.25">
      <c r="A61902" s="4">
        <v>41698</v>
      </c>
      <c r="B61902" s="17">
        <v>5</v>
      </c>
      <c r="C61902">
        <v>46269.62</v>
      </c>
      <c r="D61902">
        <v>45859.23</v>
      </c>
      <c r="E61902">
        <v>12.62</v>
      </c>
      <c r="F61902">
        <v>12.62</v>
      </c>
      <c r="G61902" s="4">
        <v>44105</v>
      </c>
      <c r="H61902">
        <v>1629</v>
      </c>
      <c r="I61902">
        <v>12.62</v>
      </c>
      <c r="J61902">
        <v>12.62</v>
      </c>
      <c r="K61902">
        <v>1</v>
      </c>
      <c r="L61902">
        <v>30</v>
      </c>
      <c r="M61902" t="s">
        <v>196</v>
      </c>
    </row>
    <row r="61903" spans="1:13" hidden="1" x14ac:dyDescent="0.25">
      <c r="A61903" s="4">
        <v>41698</v>
      </c>
      <c r="B61903" s="17">
        <v>20</v>
      </c>
      <c r="C61903">
        <v>30993.56</v>
      </c>
      <c r="D61903">
        <v>30488.99</v>
      </c>
      <c r="E61903">
        <v>12.9</v>
      </c>
      <c r="F61903">
        <v>12.9</v>
      </c>
      <c r="G61903" s="4">
        <v>45293</v>
      </c>
      <c r="H61903">
        <v>2431</v>
      </c>
      <c r="I61903">
        <v>12.9</v>
      </c>
      <c r="J61903">
        <v>12.9</v>
      </c>
      <c r="K61903">
        <v>1</v>
      </c>
      <c r="L61903">
        <v>39</v>
      </c>
      <c r="M61903" t="s">
        <v>194</v>
      </c>
    </row>
    <row r="61904" spans="1:13" hidden="1" x14ac:dyDescent="0.25">
      <c r="A61904" s="4">
        <v>41698</v>
      </c>
      <c r="B61904" s="17">
        <v>0</v>
      </c>
      <c r="C61904">
        <v>49174.879999999997</v>
      </c>
      <c r="D61904">
        <v>48596.35</v>
      </c>
      <c r="E61904">
        <v>0</v>
      </c>
      <c r="F61904">
        <v>0</v>
      </c>
      <c r="G61904" s="4">
        <v>43922</v>
      </c>
      <c r="H61904">
        <v>1504</v>
      </c>
      <c r="I61904">
        <v>0</v>
      </c>
      <c r="J61904">
        <v>0</v>
      </c>
      <c r="K61904">
        <v>0</v>
      </c>
      <c r="L61904">
        <v>28</v>
      </c>
      <c r="M61904" t="s">
        <v>230</v>
      </c>
    </row>
    <row r="61905" spans="1:13" hidden="1" x14ac:dyDescent="0.25">
      <c r="A61905" s="4">
        <v>41698</v>
      </c>
      <c r="B61905" s="17">
        <v>60</v>
      </c>
      <c r="C61905">
        <v>58869.36</v>
      </c>
      <c r="D61905">
        <v>58396.89</v>
      </c>
      <c r="E61905">
        <v>12.47</v>
      </c>
      <c r="F61905">
        <v>12.51</v>
      </c>
      <c r="G61905" s="4">
        <v>43374</v>
      </c>
      <c r="H61905">
        <v>1135</v>
      </c>
      <c r="I61905">
        <v>12.51</v>
      </c>
      <c r="J61905">
        <v>12.47</v>
      </c>
      <c r="K61905">
        <v>2</v>
      </c>
      <c r="L61905">
        <v>22</v>
      </c>
      <c r="M61905" t="s">
        <v>216</v>
      </c>
    </row>
    <row r="61906" spans="1:13" hidden="1" x14ac:dyDescent="0.25">
      <c r="A61906" s="4">
        <v>41698</v>
      </c>
      <c r="B61906" s="17">
        <v>0</v>
      </c>
      <c r="C61906">
        <v>53881.69</v>
      </c>
      <c r="D61906">
        <v>53387.46</v>
      </c>
      <c r="E61906">
        <v>0</v>
      </c>
      <c r="F61906">
        <v>0</v>
      </c>
      <c r="G61906" s="4">
        <v>43647</v>
      </c>
      <c r="H61906">
        <v>1316</v>
      </c>
      <c r="I61906">
        <v>0</v>
      </c>
      <c r="J61906">
        <v>0</v>
      </c>
      <c r="K61906">
        <v>0</v>
      </c>
      <c r="L61906">
        <v>25</v>
      </c>
      <c r="M61906" t="s">
        <v>223</v>
      </c>
    </row>
    <row r="61907" spans="1:13" hidden="1" x14ac:dyDescent="0.25">
      <c r="A61907" s="4">
        <v>41698</v>
      </c>
      <c r="B61907" s="17">
        <v>15</v>
      </c>
      <c r="C61907">
        <v>47735.97</v>
      </c>
      <c r="D61907">
        <v>47128.39</v>
      </c>
      <c r="E61907">
        <v>12.68</v>
      </c>
      <c r="F61907">
        <v>12.68</v>
      </c>
      <c r="G61907" s="4">
        <v>44013</v>
      </c>
      <c r="H61907">
        <v>1565</v>
      </c>
      <c r="I61907">
        <v>12.68</v>
      </c>
      <c r="J61907">
        <v>12.68</v>
      </c>
      <c r="K61907">
        <v>3</v>
      </c>
      <c r="L61907">
        <v>29</v>
      </c>
      <c r="M61907" t="s">
        <v>211</v>
      </c>
    </row>
    <row r="61908" spans="1:13" hidden="1" x14ac:dyDescent="0.25">
      <c r="A61908" s="4">
        <v>41698</v>
      </c>
      <c r="B61908" s="17">
        <v>385</v>
      </c>
      <c r="C61908">
        <v>60675.16</v>
      </c>
      <c r="D61908">
        <v>60212.97</v>
      </c>
      <c r="E61908">
        <v>12.45</v>
      </c>
      <c r="F61908">
        <v>12.41</v>
      </c>
      <c r="G61908" s="4">
        <v>43283</v>
      </c>
      <c r="H61908">
        <v>1072</v>
      </c>
      <c r="I61908">
        <v>12.45</v>
      </c>
      <c r="J61908">
        <v>12.41</v>
      </c>
      <c r="K61908">
        <v>4</v>
      </c>
      <c r="L61908">
        <v>21</v>
      </c>
      <c r="M61908" t="s">
        <v>212</v>
      </c>
    </row>
    <row r="61909" spans="1:13" hidden="1" x14ac:dyDescent="0.25">
      <c r="A61909" s="4">
        <v>41698</v>
      </c>
      <c r="B61909" s="17">
        <v>145</v>
      </c>
      <c r="C61909">
        <v>62506.79</v>
      </c>
      <c r="D61909">
        <v>62056.03</v>
      </c>
      <c r="E61909">
        <v>12.43</v>
      </c>
      <c r="F61909">
        <v>12.39</v>
      </c>
      <c r="G61909" s="4">
        <v>43192</v>
      </c>
      <c r="H61909">
        <v>1009</v>
      </c>
      <c r="I61909">
        <v>12.43</v>
      </c>
      <c r="J61909">
        <v>12.39</v>
      </c>
      <c r="K61909">
        <v>2</v>
      </c>
      <c r="L61909">
        <v>20</v>
      </c>
      <c r="M61909" t="s">
        <v>213</v>
      </c>
    </row>
    <row r="61910" spans="1:13" hidden="1" x14ac:dyDescent="0.25">
      <c r="A61910" s="4">
        <v>41698</v>
      </c>
      <c r="B61910" s="17">
        <v>85</v>
      </c>
      <c r="C61910">
        <v>39681.4</v>
      </c>
      <c r="D61910">
        <v>39097.519999999997</v>
      </c>
      <c r="E61910">
        <v>12.5</v>
      </c>
      <c r="F61910">
        <v>12.68</v>
      </c>
      <c r="G61910" s="4">
        <v>44564</v>
      </c>
      <c r="H61910">
        <v>1936</v>
      </c>
      <c r="I61910">
        <v>12.75</v>
      </c>
      <c r="J61910">
        <v>12.47</v>
      </c>
      <c r="K61910">
        <v>15</v>
      </c>
      <c r="L61910">
        <v>35</v>
      </c>
      <c r="M61910" t="s">
        <v>145</v>
      </c>
    </row>
    <row r="61911" spans="1:13" hidden="1" x14ac:dyDescent="0.25">
      <c r="A61911" s="4">
        <v>41698</v>
      </c>
      <c r="B61911" s="17">
        <v>16745</v>
      </c>
      <c r="C61911">
        <v>27236.560000000001</v>
      </c>
      <c r="D61911">
        <v>26722.63</v>
      </c>
      <c r="E61911">
        <v>12.77</v>
      </c>
      <c r="F61911">
        <v>12.98</v>
      </c>
      <c r="G61911" s="4">
        <v>45659</v>
      </c>
      <c r="H61911">
        <v>2680</v>
      </c>
      <c r="I61911">
        <v>13.08</v>
      </c>
      <c r="J61911">
        <v>12.75</v>
      </c>
      <c r="K61911">
        <v>108</v>
      </c>
      <c r="L61911">
        <v>41</v>
      </c>
      <c r="M61911" t="s">
        <v>189</v>
      </c>
    </row>
    <row r="61912" spans="1:13" hidden="1" x14ac:dyDescent="0.25">
      <c r="A61912" s="4">
        <v>41698</v>
      </c>
      <c r="B61912" s="17">
        <v>755</v>
      </c>
      <c r="C61912">
        <v>66299.14</v>
      </c>
      <c r="D61912">
        <v>65840.070000000007</v>
      </c>
      <c r="E61912">
        <v>12.36</v>
      </c>
      <c r="F61912">
        <v>12.4</v>
      </c>
      <c r="G61912" s="4">
        <v>43010</v>
      </c>
      <c r="H61912">
        <v>890</v>
      </c>
      <c r="I61912">
        <v>12.4</v>
      </c>
      <c r="J61912">
        <v>12.36</v>
      </c>
      <c r="K61912">
        <v>5</v>
      </c>
      <c r="L61912">
        <v>18</v>
      </c>
      <c r="M61912" t="s">
        <v>208</v>
      </c>
    </row>
    <row r="61913" spans="1:13" hidden="1" x14ac:dyDescent="0.25">
      <c r="A61913" s="4">
        <v>41698</v>
      </c>
      <c r="B61913" s="17">
        <v>1250</v>
      </c>
      <c r="C61913">
        <v>74650.42</v>
      </c>
      <c r="D61913">
        <v>74276.56</v>
      </c>
      <c r="E61913">
        <v>12.18</v>
      </c>
      <c r="F61913">
        <v>12.2</v>
      </c>
      <c r="G61913" s="4">
        <v>42646</v>
      </c>
      <c r="H61913">
        <v>642</v>
      </c>
      <c r="I61913">
        <v>12.2</v>
      </c>
      <c r="J61913">
        <v>12.17</v>
      </c>
      <c r="K61913">
        <v>4</v>
      </c>
      <c r="L61913">
        <v>14</v>
      </c>
      <c r="M61913" t="s">
        <v>202</v>
      </c>
    </row>
    <row r="61914" spans="1:13" hidden="1" x14ac:dyDescent="0.25">
      <c r="A61914" s="4">
        <v>41698</v>
      </c>
      <c r="B61914" s="17">
        <v>1300</v>
      </c>
      <c r="C61914">
        <v>70343.31</v>
      </c>
      <c r="D61914">
        <v>69952.429999999993</v>
      </c>
      <c r="E61914">
        <v>12.29</v>
      </c>
      <c r="F61914">
        <v>12.26</v>
      </c>
      <c r="G61914" s="4">
        <v>42828</v>
      </c>
      <c r="H61914">
        <v>765</v>
      </c>
      <c r="I61914">
        <v>12.29</v>
      </c>
      <c r="J61914">
        <v>12.26</v>
      </c>
      <c r="K61914">
        <v>2</v>
      </c>
      <c r="L61914">
        <v>16</v>
      </c>
      <c r="M61914" t="s">
        <v>192</v>
      </c>
    </row>
    <row r="61915" spans="1:13" hidden="1" x14ac:dyDescent="0.25">
      <c r="A61915" s="4">
        <v>41698</v>
      </c>
      <c r="B61915" s="17">
        <v>75</v>
      </c>
      <c r="C61915">
        <v>50680.68</v>
      </c>
      <c r="D61915">
        <v>50136.93</v>
      </c>
      <c r="E61915">
        <v>12.49</v>
      </c>
      <c r="F61915">
        <v>12.61</v>
      </c>
      <c r="G61915" s="4">
        <v>43832</v>
      </c>
      <c r="H61915">
        <v>1442</v>
      </c>
      <c r="I61915">
        <v>12.61</v>
      </c>
      <c r="J61915">
        <v>12.49</v>
      </c>
      <c r="K61915">
        <v>13</v>
      </c>
      <c r="L61915">
        <v>27</v>
      </c>
      <c r="M61915" t="s">
        <v>179</v>
      </c>
    </row>
    <row r="61916" spans="1:13" hidden="1" x14ac:dyDescent="0.25">
      <c r="A61916" s="4">
        <v>41698</v>
      </c>
      <c r="B61916" s="17">
        <v>1480</v>
      </c>
      <c r="C61916">
        <v>84141.52</v>
      </c>
      <c r="D61916">
        <v>83870.28</v>
      </c>
      <c r="E61916">
        <v>11.61</v>
      </c>
      <c r="F61916">
        <v>11.75</v>
      </c>
      <c r="G61916" s="4">
        <v>42278</v>
      </c>
      <c r="H61916">
        <v>394</v>
      </c>
      <c r="I61916">
        <v>11.75</v>
      </c>
      <c r="J61916">
        <v>11.61</v>
      </c>
      <c r="K61916">
        <v>10</v>
      </c>
      <c r="L61916">
        <v>10</v>
      </c>
      <c r="M61916" t="s">
        <v>187</v>
      </c>
    </row>
    <row r="61917" spans="1:13" hidden="1" x14ac:dyDescent="0.25">
      <c r="A61917" s="4">
        <v>41698</v>
      </c>
      <c r="B61917" s="17">
        <v>2165</v>
      </c>
      <c r="C61917">
        <v>57187.18</v>
      </c>
      <c r="D61917">
        <v>56630.79</v>
      </c>
      <c r="E61917">
        <v>12.36</v>
      </c>
      <c r="F61917">
        <v>12.55</v>
      </c>
      <c r="G61917" s="4">
        <v>43467</v>
      </c>
      <c r="H61917">
        <v>1194</v>
      </c>
      <c r="I61917">
        <v>12.56</v>
      </c>
      <c r="J61917">
        <v>12.36</v>
      </c>
      <c r="K61917">
        <v>163</v>
      </c>
      <c r="L61917">
        <v>23</v>
      </c>
      <c r="M61917" t="s">
        <v>168</v>
      </c>
    </row>
    <row r="61918" spans="1:13" hidden="1" x14ac:dyDescent="0.25">
      <c r="A61918" s="4">
        <v>41698</v>
      </c>
      <c r="B61918" s="17">
        <v>2085</v>
      </c>
      <c r="C61918">
        <v>68343.92</v>
      </c>
      <c r="D61918">
        <v>67924.289999999994</v>
      </c>
      <c r="E61918">
        <v>12.38</v>
      </c>
      <c r="F61918">
        <v>12.35</v>
      </c>
      <c r="G61918" s="4">
        <v>42919</v>
      </c>
      <c r="H61918">
        <v>826</v>
      </c>
      <c r="I61918">
        <v>12.38</v>
      </c>
      <c r="J61918">
        <v>12.22</v>
      </c>
      <c r="K61918">
        <v>47</v>
      </c>
      <c r="L61918">
        <v>17</v>
      </c>
      <c r="M61918" t="s">
        <v>207</v>
      </c>
    </row>
    <row r="61919" spans="1:13" hidden="1" x14ac:dyDescent="0.25">
      <c r="A61919" s="4">
        <v>41698</v>
      </c>
      <c r="B61919" s="17">
        <v>12165</v>
      </c>
      <c r="C61919">
        <v>79287.179999999993</v>
      </c>
      <c r="D61919">
        <v>78967.929999999993</v>
      </c>
      <c r="E61919">
        <v>11.8</v>
      </c>
      <c r="F61919">
        <v>12.06</v>
      </c>
      <c r="G61919" s="4">
        <v>42461</v>
      </c>
      <c r="H61919">
        <v>514</v>
      </c>
      <c r="I61919">
        <v>12.06</v>
      </c>
      <c r="J61919">
        <v>11.79</v>
      </c>
      <c r="K61919">
        <v>184</v>
      </c>
      <c r="L61919">
        <v>12</v>
      </c>
      <c r="M61919" t="s">
        <v>201</v>
      </c>
    </row>
    <row r="61920" spans="1:13" hidden="1" x14ac:dyDescent="0.25">
      <c r="A61920" s="4">
        <v>41698</v>
      </c>
      <c r="B61920" s="17">
        <v>14075</v>
      </c>
      <c r="C61920">
        <v>97573.31</v>
      </c>
      <c r="D61920">
        <v>97567.23</v>
      </c>
      <c r="E61920">
        <v>10.76</v>
      </c>
      <c r="F61920">
        <v>10.71</v>
      </c>
      <c r="G61920" s="4">
        <v>41792</v>
      </c>
      <c r="H61920">
        <v>61</v>
      </c>
      <c r="I61920">
        <v>10.76</v>
      </c>
      <c r="J61920">
        <v>10.69</v>
      </c>
      <c r="K61920">
        <v>37</v>
      </c>
      <c r="L61920">
        <v>4</v>
      </c>
      <c r="M61920" t="s">
        <v>243</v>
      </c>
    </row>
    <row r="61921" spans="1:13" hidden="1" x14ac:dyDescent="0.25">
      <c r="A61921" s="4">
        <v>41698</v>
      </c>
      <c r="B61921" s="17">
        <v>18290</v>
      </c>
      <c r="C61921">
        <v>35074.47</v>
      </c>
      <c r="D61921">
        <v>34506.660000000003</v>
      </c>
      <c r="E61921">
        <v>12.57</v>
      </c>
      <c r="F61921">
        <v>12.85</v>
      </c>
      <c r="G61921" s="4">
        <v>44928</v>
      </c>
      <c r="H61921">
        <v>2185</v>
      </c>
      <c r="I61921">
        <v>12.88</v>
      </c>
      <c r="J61921">
        <v>12.54</v>
      </c>
      <c r="K61921">
        <v>444</v>
      </c>
      <c r="L61921">
        <v>37</v>
      </c>
      <c r="M61921" t="s">
        <v>195</v>
      </c>
    </row>
    <row r="61922" spans="1:13" hidden="1" x14ac:dyDescent="0.25">
      <c r="A61922" s="4">
        <v>41698</v>
      </c>
      <c r="B61922" s="17">
        <v>22440</v>
      </c>
      <c r="C61922">
        <v>64370.32</v>
      </c>
      <c r="D61922">
        <v>63894.62</v>
      </c>
      <c r="E61922">
        <v>12.2</v>
      </c>
      <c r="F61922">
        <v>12.45</v>
      </c>
      <c r="G61922" s="4">
        <v>43102</v>
      </c>
      <c r="H61922">
        <v>949</v>
      </c>
      <c r="I61922">
        <v>12.48</v>
      </c>
      <c r="J61922">
        <v>12.17</v>
      </c>
      <c r="K61922">
        <v>1335</v>
      </c>
      <c r="L61922">
        <v>19</v>
      </c>
      <c r="M61922" t="s">
        <v>150</v>
      </c>
    </row>
    <row r="61923" spans="1:13" hidden="1" x14ac:dyDescent="0.25">
      <c r="A61923" s="4">
        <v>41698</v>
      </c>
      <c r="B61923" s="17">
        <v>74946</v>
      </c>
      <c r="C61923">
        <v>44892.34</v>
      </c>
      <c r="D61923">
        <v>44301.95</v>
      </c>
      <c r="E61923">
        <v>12.41</v>
      </c>
      <c r="F61923">
        <v>12.71</v>
      </c>
      <c r="G61923" s="4">
        <v>44200</v>
      </c>
      <c r="H61923">
        <v>1689</v>
      </c>
      <c r="I61923">
        <v>12.71</v>
      </c>
      <c r="J61923">
        <v>12.4</v>
      </c>
      <c r="K61923">
        <v>3196</v>
      </c>
      <c r="L61923">
        <v>31</v>
      </c>
      <c r="M61923" t="s">
        <v>178</v>
      </c>
    </row>
    <row r="61924" spans="1:13" hidden="1" x14ac:dyDescent="0.25">
      <c r="A61924" s="4">
        <v>41698</v>
      </c>
      <c r="B61924" s="17">
        <v>1110</v>
      </c>
      <c r="C61924">
        <v>98407.69</v>
      </c>
      <c r="D61924">
        <v>98405.04</v>
      </c>
      <c r="E61924">
        <v>10.67</v>
      </c>
      <c r="F61924">
        <v>10.66</v>
      </c>
      <c r="G61924" s="4">
        <v>41761</v>
      </c>
      <c r="H61924">
        <v>40</v>
      </c>
      <c r="I61924">
        <v>10.67</v>
      </c>
      <c r="J61924">
        <v>10.66</v>
      </c>
      <c r="K61924">
        <v>5</v>
      </c>
      <c r="L61924">
        <v>3</v>
      </c>
      <c r="M61924" t="s">
        <v>242</v>
      </c>
    </row>
    <row r="61925" spans="1:13" hidden="1" x14ac:dyDescent="0.25">
      <c r="A61925" s="4">
        <v>41698</v>
      </c>
      <c r="B61925" s="17">
        <v>10320</v>
      </c>
      <c r="C61925">
        <v>76941.25</v>
      </c>
      <c r="D61925">
        <v>76610.27</v>
      </c>
      <c r="E61925">
        <v>11.92</v>
      </c>
      <c r="F61925">
        <v>12.15</v>
      </c>
      <c r="G61925" s="4">
        <v>42552</v>
      </c>
      <c r="H61925">
        <v>577</v>
      </c>
      <c r="I61925">
        <v>12.16</v>
      </c>
      <c r="J61925">
        <v>11.9</v>
      </c>
      <c r="K61925">
        <v>276</v>
      </c>
      <c r="L61925">
        <v>13</v>
      </c>
      <c r="M61925" t="s">
        <v>186</v>
      </c>
    </row>
    <row r="61926" spans="1:13" hidden="1" x14ac:dyDescent="0.25">
      <c r="A61926" s="4">
        <v>41698</v>
      </c>
      <c r="B61926" s="17">
        <v>2255</v>
      </c>
      <c r="C61926">
        <v>99960.21</v>
      </c>
      <c r="D61926">
        <v>99960.06</v>
      </c>
      <c r="E61926">
        <v>10.55</v>
      </c>
      <c r="F61926">
        <v>10.55</v>
      </c>
      <c r="G61926" s="4">
        <v>41703</v>
      </c>
      <c r="H61926">
        <v>1</v>
      </c>
      <c r="I61926">
        <v>10.55</v>
      </c>
      <c r="J61926">
        <v>10.55</v>
      </c>
      <c r="K61926">
        <v>5</v>
      </c>
      <c r="L61926">
        <v>1</v>
      </c>
      <c r="M61926" t="s">
        <v>240</v>
      </c>
    </row>
    <row r="61927" spans="1:13" hidden="1" x14ac:dyDescent="0.25">
      <c r="A61927" s="4">
        <v>41698</v>
      </c>
      <c r="B61927" s="17">
        <v>14417</v>
      </c>
      <c r="C61927">
        <v>89160.21</v>
      </c>
      <c r="D61927">
        <v>89040.58</v>
      </c>
      <c r="E61927">
        <v>11.17</v>
      </c>
      <c r="F61927">
        <v>11.33</v>
      </c>
      <c r="G61927" s="4">
        <v>42095</v>
      </c>
      <c r="H61927">
        <v>269</v>
      </c>
      <c r="I61927">
        <v>11.33</v>
      </c>
      <c r="J61927">
        <v>11.17</v>
      </c>
      <c r="K61927">
        <v>125</v>
      </c>
      <c r="L61927">
        <v>8</v>
      </c>
      <c r="M61927" t="s">
        <v>169</v>
      </c>
    </row>
    <row r="61928" spans="1:13" hidden="1" x14ac:dyDescent="0.25">
      <c r="A61928" s="4">
        <v>41698</v>
      </c>
      <c r="B61928" s="17">
        <v>25016</v>
      </c>
      <c r="C61928">
        <v>86696.47</v>
      </c>
      <c r="D61928">
        <v>86503.24</v>
      </c>
      <c r="E61928">
        <v>11.37</v>
      </c>
      <c r="F61928">
        <v>11.57</v>
      </c>
      <c r="G61928" s="4">
        <v>42186</v>
      </c>
      <c r="H61928">
        <v>330</v>
      </c>
      <c r="I61928">
        <v>11.57</v>
      </c>
      <c r="J61928">
        <v>11.37</v>
      </c>
      <c r="K61928">
        <v>661</v>
      </c>
      <c r="L61928">
        <v>9</v>
      </c>
      <c r="M61928" t="s">
        <v>171</v>
      </c>
    </row>
    <row r="61929" spans="1:13" hidden="1" x14ac:dyDescent="0.25">
      <c r="A61929" s="4">
        <v>41698</v>
      </c>
      <c r="B61929" s="17">
        <v>9280</v>
      </c>
      <c r="C61929">
        <v>94157.32</v>
      </c>
      <c r="D61929">
        <v>94128.56</v>
      </c>
      <c r="E61929">
        <v>10.89</v>
      </c>
      <c r="F61929">
        <v>10.93</v>
      </c>
      <c r="G61929" s="4">
        <v>41913</v>
      </c>
      <c r="H61929">
        <v>146</v>
      </c>
      <c r="I61929">
        <v>10.95</v>
      </c>
      <c r="J61929">
        <v>10.89</v>
      </c>
      <c r="K61929">
        <v>40</v>
      </c>
      <c r="L61929">
        <v>6</v>
      </c>
      <c r="M61929" t="s">
        <v>176</v>
      </c>
    </row>
    <row r="61930" spans="1:13" hidden="1" x14ac:dyDescent="0.25">
      <c r="A61930" s="4">
        <v>41698</v>
      </c>
      <c r="B61930" s="17">
        <v>514227</v>
      </c>
      <c r="C61930">
        <v>72472.490000000005</v>
      </c>
      <c r="D61930">
        <v>72093.320000000007</v>
      </c>
      <c r="E61930">
        <v>11.98</v>
      </c>
      <c r="F61930">
        <v>12.28</v>
      </c>
      <c r="G61930" s="4">
        <v>42737</v>
      </c>
      <c r="H61930">
        <v>703</v>
      </c>
      <c r="I61930">
        <v>12.3</v>
      </c>
      <c r="J61930">
        <v>11.98</v>
      </c>
      <c r="K61930">
        <v>9174</v>
      </c>
      <c r="L61930">
        <v>15</v>
      </c>
      <c r="M61930" t="s">
        <v>119</v>
      </c>
    </row>
    <row r="61931" spans="1:13" hidden="1" x14ac:dyDescent="0.25">
      <c r="A61931" s="4">
        <v>41698</v>
      </c>
      <c r="B61931" s="17">
        <v>336459</v>
      </c>
      <c r="C61931">
        <v>81703.86</v>
      </c>
      <c r="D61931">
        <v>81385.929999999993</v>
      </c>
      <c r="E61931">
        <v>11.61</v>
      </c>
      <c r="F61931">
        <v>11.9</v>
      </c>
      <c r="G61931" s="4">
        <v>42373</v>
      </c>
      <c r="H61931">
        <v>454</v>
      </c>
      <c r="I61931">
        <v>11.91</v>
      </c>
      <c r="J61931">
        <v>11.61</v>
      </c>
      <c r="K61931">
        <v>5788</v>
      </c>
      <c r="L61931">
        <v>11</v>
      </c>
      <c r="M61931" t="s">
        <v>122</v>
      </c>
    </row>
    <row r="61932" spans="1:13" hidden="1" x14ac:dyDescent="0.25">
      <c r="A61932" s="4">
        <v>41698</v>
      </c>
      <c r="B61932" s="17">
        <v>64485</v>
      </c>
      <c r="C61932">
        <v>99205.94</v>
      </c>
      <c r="D61932">
        <v>99205.440000000002</v>
      </c>
      <c r="E61932">
        <v>10.574999999999999</v>
      </c>
      <c r="F61932">
        <v>10.568</v>
      </c>
      <c r="G61932" s="4">
        <v>41730</v>
      </c>
      <c r="H61932">
        <v>20</v>
      </c>
      <c r="I61932">
        <v>10.574999999999999</v>
      </c>
      <c r="J61932">
        <v>10.568</v>
      </c>
      <c r="K61932">
        <v>31</v>
      </c>
      <c r="L61932">
        <v>2</v>
      </c>
      <c r="M61932" t="s">
        <v>170</v>
      </c>
    </row>
    <row r="61933" spans="1:13" hidden="1" x14ac:dyDescent="0.25">
      <c r="A61933" s="4">
        <v>41698</v>
      </c>
      <c r="B61933" s="17">
        <v>347877</v>
      </c>
      <c r="C61933">
        <v>91614.46</v>
      </c>
      <c r="D61933">
        <v>91546.3</v>
      </c>
      <c r="E61933">
        <v>10.97</v>
      </c>
      <c r="F61933">
        <v>11.07</v>
      </c>
      <c r="G61933" s="4">
        <v>42006</v>
      </c>
      <c r="H61933">
        <v>208</v>
      </c>
      <c r="I61933">
        <v>11.09</v>
      </c>
      <c r="J61933">
        <v>10.97</v>
      </c>
      <c r="K61933">
        <v>3133</v>
      </c>
      <c r="L61933">
        <v>7</v>
      </c>
      <c r="M61933" t="s">
        <v>131</v>
      </c>
    </row>
    <row r="61934" spans="1:13" hidden="1" x14ac:dyDescent="0.25">
      <c r="A61934" s="4">
        <v>41698</v>
      </c>
      <c r="B61934" s="17">
        <v>268599</v>
      </c>
      <c r="C61934">
        <v>96773.61</v>
      </c>
      <c r="D61934">
        <v>96765.7</v>
      </c>
      <c r="E61934">
        <v>10.75</v>
      </c>
      <c r="F61934">
        <v>10.78</v>
      </c>
      <c r="G61934" s="4">
        <v>41821</v>
      </c>
      <c r="H61934">
        <v>81</v>
      </c>
      <c r="I61934">
        <v>10.78</v>
      </c>
      <c r="J61934">
        <v>10.74</v>
      </c>
      <c r="K61934">
        <v>329</v>
      </c>
      <c r="L61934">
        <v>5</v>
      </c>
      <c r="M61934" t="s">
        <v>175</v>
      </c>
    </row>
    <row r="61935" spans="1:13" hidden="1" x14ac:dyDescent="0.25">
      <c r="A61935" s="4">
        <v>41703</v>
      </c>
      <c r="B61935" s="17">
        <v>0</v>
      </c>
      <c r="C61935">
        <v>23646.32</v>
      </c>
      <c r="D61935">
        <v>23549.81</v>
      </c>
      <c r="E61935">
        <v>0</v>
      </c>
      <c r="F61935">
        <v>0</v>
      </c>
      <c r="G61935" s="4">
        <v>46024</v>
      </c>
      <c r="H61935">
        <v>2928</v>
      </c>
      <c r="I61935">
        <v>0</v>
      </c>
      <c r="J61935">
        <v>0</v>
      </c>
      <c r="K61935">
        <v>0</v>
      </c>
      <c r="L61935">
        <v>41</v>
      </c>
      <c r="M61935" t="s">
        <v>241</v>
      </c>
    </row>
    <row r="61936" spans="1:13" hidden="1" x14ac:dyDescent="0.25">
      <c r="A61936" s="4">
        <v>41703</v>
      </c>
      <c r="B61936" s="17">
        <v>0</v>
      </c>
      <c r="C61936">
        <v>28600.33</v>
      </c>
      <c r="D61936">
        <v>28498.83</v>
      </c>
      <c r="E61936">
        <v>0</v>
      </c>
      <c r="F61936">
        <v>0</v>
      </c>
      <c r="G61936" s="4">
        <v>45474</v>
      </c>
      <c r="H61936">
        <v>2553</v>
      </c>
      <c r="I61936">
        <v>0</v>
      </c>
      <c r="J61936">
        <v>0</v>
      </c>
      <c r="K61936">
        <v>0</v>
      </c>
      <c r="L61936">
        <v>39</v>
      </c>
      <c r="M61936" t="s">
        <v>226</v>
      </c>
    </row>
    <row r="61937" spans="1:13" hidden="1" x14ac:dyDescent="0.25">
      <c r="A61937" s="4">
        <v>41703</v>
      </c>
      <c r="B61937" s="17">
        <v>0</v>
      </c>
      <c r="C61937">
        <v>32457.3</v>
      </c>
      <c r="D61937">
        <v>32377.24</v>
      </c>
      <c r="E61937">
        <v>0</v>
      </c>
      <c r="F61937">
        <v>0</v>
      </c>
      <c r="G61937" s="4">
        <v>45110</v>
      </c>
      <c r="H61937">
        <v>2307</v>
      </c>
      <c r="I61937">
        <v>0</v>
      </c>
      <c r="J61937">
        <v>0</v>
      </c>
      <c r="K61937">
        <v>0</v>
      </c>
      <c r="L61937">
        <v>37</v>
      </c>
      <c r="M61937" t="s">
        <v>227</v>
      </c>
    </row>
    <row r="61938" spans="1:13" hidden="1" x14ac:dyDescent="0.25">
      <c r="A61938" s="4">
        <v>41703</v>
      </c>
      <c r="B61938" s="17">
        <v>0</v>
      </c>
      <c r="C61938">
        <v>40361.519999999997</v>
      </c>
      <c r="D61938">
        <v>40380.86</v>
      </c>
      <c r="E61938">
        <v>0</v>
      </c>
      <c r="F61938">
        <v>0</v>
      </c>
      <c r="G61938" s="4">
        <v>44470</v>
      </c>
      <c r="H61938">
        <v>1874</v>
      </c>
      <c r="I61938">
        <v>0</v>
      </c>
      <c r="J61938">
        <v>0</v>
      </c>
      <c r="K61938">
        <v>0</v>
      </c>
      <c r="L61938">
        <v>33</v>
      </c>
      <c r="M61938" t="s">
        <v>228</v>
      </c>
    </row>
    <row r="61939" spans="1:13" hidden="1" x14ac:dyDescent="0.25">
      <c r="A61939" s="4">
        <v>41703</v>
      </c>
      <c r="B61939" s="17">
        <v>0</v>
      </c>
      <c r="C61939">
        <v>42993.47</v>
      </c>
      <c r="D61939">
        <v>42969.86</v>
      </c>
      <c r="E61939">
        <v>0</v>
      </c>
      <c r="F61939">
        <v>0</v>
      </c>
      <c r="G61939" s="4">
        <v>44287</v>
      </c>
      <c r="H61939">
        <v>1748</v>
      </c>
      <c r="I61939">
        <v>0</v>
      </c>
      <c r="J61939">
        <v>0</v>
      </c>
      <c r="K61939">
        <v>0</v>
      </c>
      <c r="L61939">
        <v>31</v>
      </c>
      <c r="M61939" t="s">
        <v>229</v>
      </c>
    </row>
    <row r="61940" spans="1:13" hidden="1" x14ac:dyDescent="0.25">
      <c r="A61940" s="4">
        <v>41703</v>
      </c>
      <c r="B61940" s="17">
        <v>0</v>
      </c>
      <c r="C61940">
        <v>99999.99</v>
      </c>
      <c r="D61940">
        <v>100000</v>
      </c>
      <c r="E61940">
        <v>0</v>
      </c>
      <c r="F61940">
        <v>0</v>
      </c>
      <c r="G61940" s="4">
        <v>41703</v>
      </c>
      <c r="H61940">
        <v>0</v>
      </c>
      <c r="I61940">
        <v>0</v>
      </c>
      <c r="J61940">
        <v>0</v>
      </c>
      <c r="K61940">
        <v>0</v>
      </c>
      <c r="L61940">
        <v>0</v>
      </c>
      <c r="M61940" t="s">
        <v>240</v>
      </c>
    </row>
    <row r="61941" spans="1:13" hidden="1" x14ac:dyDescent="0.25">
      <c r="A61941" s="4">
        <v>41703</v>
      </c>
      <c r="B61941" s="17">
        <v>0</v>
      </c>
      <c r="C61941">
        <v>36772.699999999997</v>
      </c>
      <c r="D61941">
        <v>36767.51</v>
      </c>
      <c r="E61941">
        <v>0</v>
      </c>
      <c r="F61941">
        <v>0</v>
      </c>
      <c r="G61941" s="4">
        <v>44743</v>
      </c>
      <c r="H61941">
        <v>2058</v>
      </c>
      <c r="I61941">
        <v>0</v>
      </c>
      <c r="J61941">
        <v>0</v>
      </c>
      <c r="K61941">
        <v>0</v>
      </c>
      <c r="L61941">
        <v>35</v>
      </c>
      <c r="M61941" t="s">
        <v>221</v>
      </c>
    </row>
    <row r="61942" spans="1:13" hidden="1" x14ac:dyDescent="0.25">
      <c r="A61942" s="4">
        <v>41703</v>
      </c>
      <c r="B61942" s="17">
        <v>0</v>
      </c>
      <c r="C61942">
        <v>41688.42</v>
      </c>
      <c r="D61942">
        <v>41686.21</v>
      </c>
      <c r="E61942">
        <v>0</v>
      </c>
      <c r="F61942">
        <v>0</v>
      </c>
      <c r="G61942" s="4">
        <v>44378</v>
      </c>
      <c r="H61942">
        <v>1810</v>
      </c>
      <c r="I61942">
        <v>0</v>
      </c>
      <c r="J61942">
        <v>0</v>
      </c>
      <c r="K61942">
        <v>0</v>
      </c>
      <c r="L61942">
        <v>32</v>
      </c>
      <c r="M61942" t="s">
        <v>222</v>
      </c>
    </row>
    <row r="61943" spans="1:13" hidden="1" x14ac:dyDescent="0.25">
      <c r="A61943" s="4">
        <v>41703</v>
      </c>
      <c r="B61943" s="17">
        <v>5</v>
      </c>
      <c r="C61943">
        <v>51743.88</v>
      </c>
      <c r="D61943">
        <v>51696.52</v>
      </c>
      <c r="E61943">
        <v>12.61</v>
      </c>
      <c r="F61943">
        <v>12.61</v>
      </c>
      <c r="G61943" s="4">
        <v>43739</v>
      </c>
      <c r="H61943">
        <v>1380</v>
      </c>
      <c r="I61943">
        <v>12.61</v>
      </c>
      <c r="J61943">
        <v>12.61</v>
      </c>
      <c r="K61943">
        <v>1</v>
      </c>
      <c r="L61943">
        <v>25</v>
      </c>
      <c r="M61943" t="s">
        <v>231</v>
      </c>
    </row>
    <row r="61944" spans="1:13" hidden="1" x14ac:dyDescent="0.25">
      <c r="A61944" s="4">
        <v>41703</v>
      </c>
      <c r="B61944" s="17">
        <v>270</v>
      </c>
      <c r="C61944">
        <v>55020.47</v>
      </c>
      <c r="D61944">
        <v>54989.81</v>
      </c>
      <c r="E61944">
        <v>12.57</v>
      </c>
      <c r="F61944">
        <v>12.57</v>
      </c>
      <c r="G61944" s="4">
        <v>43556</v>
      </c>
      <c r="H61944">
        <v>1253</v>
      </c>
      <c r="I61944">
        <v>12.57</v>
      </c>
      <c r="J61944">
        <v>12.57</v>
      </c>
      <c r="K61944">
        <v>1</v>
      </c>
      <c r="L61944">
        <v>23</v>
      </c>
      <c r="M61944" t="s">
        <v>232</v>
      </c>
    </row>
    <row r="61945" spans="1:13" hidden="1" x14ac:dyDescent="0.25">
      <c r="A61945" s="4">
        <v>41703</v>
      </c>
      <c r="B61945" s="17">
        <v>0</v>
      </c>
      <c r="C61945">
        <v>45877.55</v>
      </c>
      <c r="D61945">
        <v>45678.41</v>
      </c>
      <c r="E61945">
        <v>0</v>
      </c>
      <c r="F61945">
        <v>0</v>
      </c>
      <c r="G61945" s="4">
        <v>44105</v>
      </c>
      <c r="H61945">
        <v>1628</v>
      </c>
      <c r="I61945">
        <v>0</v>
      </c>
      <c r="J61945">
        <v>0</v>
      </c>
      <c r="K61945">
        <v>0</v>
      </c>
      <c r="L61945">
        <v>29</v>
      </c>
      <c r="M61945" t="s">
        <v>196</v>
      </c>
    </row>
    <row r="61946" spans="1:13" hidden="1" x14ac:dyDescent="0.25">
      <c r="A61946" s="4">
        <v>41703</v>
      </c>
      <c r="B61946" s="17">
        <v>150</v>
      </c>
      <c r="C61946">
        <v>30501.17</v>
      </c>
      <c r="D61946">
        <v>30398.12</v>
      </c>
      <c r="E61946">
        <v>12.94</v>
      </c>
      <c r="F61946">
        <v>12.94</v>
      </c>
      <c r="G61946" s="4">
        <v>45293</v>
      </c>
      <c r="H61946">
        <v>2430</v>
      </c>
      <c r="I61946">
        <v>12.94</v>
      </c>
      <c r="J61946">
        <v>12.94</v>
      </c>
      <c r="K61946">
        <v>3</v>
      </c>
      <c r="L61946">
        <v>38</v>
      </c>
      <c r="M61946" t="s">
        <v>194</v>
      </c>
    </row>
    <row r="61947" spans="1:13" hidden="1" x14ac:dyDescent="0.25">
      <c r="A61947" s="4">
        <v>41703</v>
      </c>
      <c r="B61947" s="17">
        <v>0</v>
      </c>
      <c r="C61947">
        <v>48615.76</v>
      </c>
      <c r="D61947">
        <v>48621.94</v>
      </c>
      <c r="E61947">
        <v>0</v>
      </c>
      <c r="F61947">
        <v>0</v>
      </c>
      <c r="G61947" s="4">
        <v>43922</v>
      </c>
      <c r="H61947">
        <v>1503</v>
      </c>
      <c r="I61947">
        <v>0</v>
      </c>
      <c r="J61947">
        <v>0</v>
      </c>
      <c r="K61947">
        <v>0</v>
      </c>
      <c r="L61947">
        <v>27</v>
      </c>
      <c r="M61947" t="s">
        <v>230</v>
      </c>
    </row>
    <row r="61948" spans="1:13" hidden="1" x14ac:dyDescent="0.25">
      <c r="A61948" s="4">
        <v>41703</v>
      </c>
      <c r="B61948" s="17">
        <v>5</v>
      </c>
      <c r="C61948">
        <v>58420.22</v>
      </c>
      <c r="D61948">
        <v>58305.97</v>
      </c>
      <c r="E61948">
        <v>12.56</v>
      </c>
      <c r="F61948">
        <v>12.56</v>
      </c>
      <c r="G61948" s="4">
        <v>43374</v>
      </c>
      <c r="H61948">
        <v>1134</v>
      </c>
      <c r="I61948">
        <v>12.56</v>
      </c>
      <c r="J61948">
        <v>12.56</v>
      </c>
      <c r="K61948">
        <v>1</v>
      </c>
      <c r="L61948">
        <v>21</v>
      </c>
      <c r="M61948" t="s">
        <v>216</v>
      </c>
    </row>
    <row r="61949" spans="1:13" hidden="1" x14ac:dyDescent="0.25">
      <c r="A61949" s="4">
        <v>41703</v>
      </c>
      <c r="B61949" s="17">
        <v>0</v>
      </c>
      <c r="C61949">
        <v>53408.79</v>
      </c>
      <c r="D61949">
        <v>53369.88</v>
      </c>
      <c r="E61949">
        <v>0</v>
      </c>
      <c r="F61949">
        <v>0</v>
      </c>
      <c r="G61949" s="4">
        <v>43647</v>
      </c>
      <c r="H61949">
        <v>1315</v>
      </c>
      <c r="I61949">
        <v>0</v>
      </c>
      <c r="J61949">
        <v>0</v>
      </c>
      <c r="K61949">
        <v>0</v>
      </c>
      <c r="L61949">
        <v>24</v>
      </c>
      <c r="M61949" t="s">
        <v>223</v>
      </c>
    </row>
    <row r="61950" spans="1:13" hidden="1" x14ac:dyDescent="0.25">
      <c r="A61950" s="4">
        <v>41703</v>
      </c>
      <c r="B61950" s="17">
        <v>5</v>
      </c>
      <c r="C61950">
        <v>47147.22</v>
      </c>
      <c r="D61950">
        <v>47177.08</v>
      </c>
      <c r="E61950">
        <v>12.67</v>
      </c>
      <c r="F61950">
        <v>12.67</v>
      </c>
      <c r="G61950" s="4">
        <v>44013</v>
      </c>
      <c r="H61950">
        <v>1564</v>
      </c>
      <c r="I61950">
        <v>12.67</v>
      </c>
      <c r="J61950">
        <v>12.67</v>
      </c>
      <c r="K61950">
        <v>1</v>
      </c>
      <c r="L61950">
        <v>28</v>
      </c>
      <c r="M61950" t="s">
        <v>211</v>
      </c>
    </row>
    <row r="61951" spans="1:13" hidden="1" x14ac:dyDescent="0.25">
      <c r="A61951" s="4">
        <v>41703</v>
      </c>
      <c r="B61951" s="17">
        <v>285</v>
      </c>
      <c r="C61951">
        <v>60237.03</v>
      </c>
      <c r="D61951">
        <v>60139.76</v>
      </c>
      <c r="E61951">
        <v>12.53</v>
      </c>
      <c r="F61951">
        <v>12.53</v>
      </c>
      <c r="G61951" s="4">
        <v>43283</v>
      </c>
      <c r="H61951">
        <v>1071</v>
      </c>
      <c r="I61951">
        <v>12.53</v>
      </c>
      <c r="J61951">
        <v>12.53</v>
      </c>
      <c r="K61951">
        <v>1</v>
      </c>
      <c r="L61951">
        <v>20</v>
      </c>
      <c r="M61951" t="s">
        <v>212</v>
      </c>
    </row>
    <row r="61952" spans="1:13" hidden="1" x14ac:dyDescent="0.25">
      <c r="A61952" s="4">
        <v>41703</v>
      </c>
      <c r="B61952" s="17">
        <v>30</v>
      </c>
      <c r="C61952">
        <v>62080.82</v>
      </c>
      <c r="D61952">
        <v>62002.21</v>
      </c>
      <c r="E61952">
        <v>12.5</v>
      </c>
      <c r="F61952">
        <v>12.5</v>
      </c>
      <c r="G61952" s="4">
        <v>43192</v>
      </c>
      <c r="H61952">
        <v>1008</v>
      </c>
      <c r="I61952">
        <v>12.5</v>
      </c>
      <c r="J61952">
        <v>12.5</v>
      </c>
      <c r="K61952">
        <v>1</v>
      </c>
      <c r="L61952">
        <v>19</v>
      </c>
      <c r="M61952" t="s">
        <v>213</v>
      </c>
    </row>
    <row r="61953" spans="1:13" hidden="1" x14ac:dyDescent="0.25">
      <c r="A61953" s="4">
        <v>41703</v>
      </c>
      <c r="B61953" s="17">
        <v>135</v>
      </c>
      <c r="C61953">
        <v>39113.14</v>
      </c>
      <c r="D61953">
        <v>39156.800000000003</v>
      </c>
      <c r="E61953">
        <v>12.77</v>
      </c>
      <c r="F61953">
        <v>12.77</v>
      </c>
      <c r="G61953" s="4">
        <v>44564</v>
      </c>
      <c r="H61953">
        <v>1935</v>
      </c>
      <c r="I61953">
        <v>12.77</v>
      </c>
      <c r="J61953">
        <v>12.77</v>
      </c>
      <c r="K61953">
        <v>5</v>
      </c>
      <c r="L61953">
        <v>34</v>
      </c>
      <c r="M61953" t="s">
        <v>145</v>
      </c>
    </row>
    <row r="61954" spans="1:13" hidden="1" x14ac:dyDescent="0.25">
      <c r="A61954" s="4">
        <v>41703</v>
      </c>
      <c r="B61954" s="17">
        <v>365</v>
      </c>
      <c r="C61954">
        <v>26733.31</v>
      </c>
      <c r="D61954">
        <v>26633.66</v>
      </c>
      <c r="E61954">
        <v>13.04</v>
      </c>
      <c r="F61954">
        <v>12.97</v>
      </c>
      <c r="G61954" s="4">
        <v>45659</v>
      </c>
      <c r="H61954">
        <v>2679</v>
      </c>
      <c r="I61954">
        <v>13.04</v>
      </c>
      <c r="J61954">
        <v>12.97</v>
      </c>
      <c r="K61954">
        <v>11</v>
      </c>
      <c r="L61954">
        <v>40</v>
      </c>
      <c r="M61954" t="s">
        <v>189</v>
      </c>
    </row>
    <row r="61955" spans="1:13" hidden="1" x14ac:dyDescent="0.25">
      <c r="A61955" s="4">
        <v>41703</v>
      </c>
      <c r="B61955" s="17">
        <v>220</v>
      </c>
      <c r="C61955">
        <v>65866.37</v>
      </c>
      <c r="D61955">
        <v>65828.78</v>
      </c>
      <c r="E61955">
        <v>12.42</v>
      </c>
      <c r="F61955">
        <v>12.42</v>
      </c>
      <c r="G61955" s="4">
        <v>43010</v>
      </c>
      <c r="H61955">
        <v>889</v>
      </c>
      <c r="I61955">
        <v>12.42</v>
      </c>
      <c r="J61955">
        <v>12.42</v>
      </c>
      <c r="K61955">
        <v>12</v>
      </c>
      <c r="L61955">
        <v>17</v>
      </c>
      <c r="M61955" t="s">
        <v>208</v>
      </c>
    </row>
    <row r="61956" spans="1:13" hidden="1" x14ac:dyDescent="0.25">
      <c r="A61956" s="4">
        <v>41703</v>
      </c>
      <c r="B61956" s="17">
        <v>0</v>
      </c>
      <c r="C61956">
        <v>74306.23</v>
      </c>
      <c r="D61956">
        <v>74284.88</v>
      </c>
      <c r="E61956">
        <v>0</v>
      </c>
      <c r="F61956">
        <v>0</v>
      </c>
      <c r="G61956" s="4">
        <v>42646</v>
      </c>
      <c r="H61956">
        <v>641</v>
      </c>
      <c r="I61956">
        <v>0</v>
      </c>
      <c r="J61956">
        <v>0</v>
      </c>
      <c r="K61956">
        <v>0</v>
      </c>
      <c r="L61956">
        <v>13</v>
      </c>
      <c r="M61956" t="s">
        <v>202</v>
      </c>
    </row>
    <row r="61957" spans="1:13" hidden="1" x14ac:dyDescent="0.25">
      <c r="A61957" s="4">
        <v>41703</v>
      </c>
      <c r="B61957" s="17">
        <v>250</v>
      </c>
      <c r="C61957">
        <v>69980.38</v>
      </c>
      <c r="D61957">
        <v>69936.759999999995</v>
      </c>
      <c r="E61957">
        <v>12.36</v>
      </c>
      <c r="F61957">
        <v>12.33</v>
      </c>
      <c r="G61957" s="4">
        <v>42828</v>
      </c>
      <c r="H61957">
        <v>764</v>
      </c>
      <c r="I61957">
        <v>12.36</v>
      </c>
      <c r="J61957">
        <v>12.33</v>
      </c>
      <c r="K61957">
        <v>6</v>
      </c>
      <c r="L61957">
        <v>15</v>
      </c>
      <c r="M61957" t="s">
        <v>192</v>
      </c>
    </row>
    <row r="61958" spans="1:13" hidden="1" x14ac:dyDescent="0.25">
      <c r="A61958" s="4">
        <v>41703</v>
      </c>
      <c r="B61958" s="17">
        <v>235</v>
      </c>
      <c r="C61958">
        <v>50156.959999999999</v>
      </c>
      <c r="D61958">
        <v>50134.7</v>
      </c>
      <c r="E61958">
        <v>12.61</v>
      </c>
      <c r="F61958">
        <v>12.62</v>
      </c>
      <c r="G61958" s="4">
        <v>43832</v>
      </c>
      <c r="H61958">
        <v>1441</v>
      </c>
      <c r="I61958">
        <v>12.63</v>
      </c>
      <c r="J61958">
        <v>12.6</v>
      </c>
      <c r="K61958">
        <v>11</v>
      </c>
      <c r="L61958">
        <v>26</v>
      </c>
      <c r="M61958" t="s">
        <v>179</v>
      </c>
    </row>
    <row r="61959" spans="1:13" hidden="1" x14ac:dyDescent="0.25">
      <c r="A61959" s="4">
        <v>41703</v>
      </c>
      <c r="B61959" s="17">
        <v>180</v>
      </c>
      <c r="C61959">
        <v>83903.79</v>
      </c>
      <c r="D61959">
        <v>83919.12</v>
      </c>
      <c r="E61959">
        <v>11.75</v>
      </c>
      <c r="F61959">
        <v>11.74</v>
      </c>
      <c r="G61959" s="4">
        <v>42278</v>
      </c>
      <c r="H61959">
        <v>393</v>
      </c>
      <c r="I61959">
        <v>11.75</v>
      </c>
      <c r="J61959">
        <v>11.74</v>
      </c>
      <c r="K61959">
        <v>6</v>
      </c>
      <c r="L61959">
        <v>9</v>
      </c>
      <c r="M61959" t="s">
        <v>187</v>
      </c>
    </row>
    <row r="61960" spans="1:13" hidden="1" x14ac:dyDescent="0.25">
      <c r="A61960" s="4">
        <v>41703</v>
      </c>
      <c r="B61960" s="17">
        <v>792</v>
      </c>
      <c r="C61960">
        <v>56653.41</v>
      </c>
      <c r="D61960">
        <v>56633.18</v>
      </c>
      <c r="E61960">
        <v>12.56</v>
      </c>
      <c r="F61960">
        <v>12.56</v>
      </c>
      <c r="G61960" s="4">
        <v>43467</v>
      </c>
      <c r="H61960">
        <v>1193</v>
      </c>
      <c r="I61960">
        <v>12.56</v>
      </c>
      <c r="J61960">
        <v>12.55</v>
      </c>
      <c r="K61960">
        <v>17</v>
      </c>
      <c r="L61960">
        <v>22</v>
      </c>
      <c r="M61960" t="s">
        <v>168</v>
      </c>
    </row>
    <row r="61961" spans="1:13" hidden="1" x14ac:dyDescent="0.25">
      <c r="A61961" s="4">
        <v>41703</v>
      </c>
      <c r="B61961" s="17">
        <v>300</v>
      </c>
      <c r="C61961">
        <v>67951.429999999993</v>
      </c>
      <c r="D61961">
        <v>67915.570000000007</v>
      </c>
      <c r="E61961">
        <v>12.4</v>
      </c>
      <c r="F61961">
        <v>12.36</v>
      </c>
      <c r="G61961" s="4">
        <v>42919</v>
      </c>
      <c r="H61961">
        <v>825</v>
      </c>
      <c r="I61961">
        <v>12.41</v>
      </c>
      <c r="J61961">
        <v>12.36</v>
      </c>
      <c r="K61961">
        <v>22</v>
      </c>
      <c r="L61961">
        <v>16</v>
      </c>
      <c r="M61961" t="s">
        <v>207</v>
      </c>
    </row>
    <row r="61962" spans="1:13" hidden="1" x14ac:dyDescent="0.25">
      <c r="A61962" s="4">
        <v>41703</v>
      </c>
      <c r="B61962" s="17">
        <v>481</v>
      </c>
      <c r="C61962">
        <v>78999.48</v>
      </c>
      <c r="D61962">
        <v>78988.990000000005</v>
      </c>
      <c r="E61962">
        <v>12.06</v>
      </c>
      <c r="F61962">
        <v>12.06</v>
      </c>
      <c r="G61962" s="4">
        <v>42461</v>
      </c>
      <c r="H61962">
        <v>513</v>
      </c>
      <c r="I61962">
        <v>12.08</v>
      </c>
      <c r="J61962">
        <v>12.05</v>
      </c>
      <c r="K61962">
        <v>17</v>
      </c>
      <c r="L61962">
        <v>11</v>
      </c>
      <c r="M61962" t="s">
        <v>201</v>
      </c>
    </row>
    <row r="61963" spans="1:13" hidden="1" x14ac:dyDescent="0.25">
      <c r="A61963" s="4">
        <v>41703</v>
      </c>
      <c r="B61963" s="17">
        <v>5125</v>
      </c>
      <c r="C61963">
        <v>97606.21</v>
      </c>
      <c r="D61963">
        <v>97605.58</v>
      </c>
      <c r="E61963">
        <v>10.712</v>
      </c>
      <c r="F61963">
        <v>10.715</v>
      </c>
      <c r="G61963" s="4">
        <v>41792</v>
      </c>
      <c r="H61963">
        <v>60</v>
      </c>
      <c r="I61963">
        <v>10.73</v>
      </c>
      <c r="J61963">
        <v>10.712</v>
      </c>
      <c r="K61963">
        <v>12</v>
      </c>
      <c r="L61963">
        <v>3</v>
      </c>
      <c r="M61963" t="s">
        <v>243</v>
      </c>
    </row>
    <row r="61964" spans="1:13" hidden="1" x14ac:dyDescent="0.25">
      <c r="A61964" s="4">
        <v>41703</v>
      </c>
      <c r="B61964" s="17">
        <v>883</v>
      </c>
      <c r="C61964">
        <v>34520.449999999997</v>
      </c>
      <c r="D61964">
        <v>34469.440000000002</v>
      </c>
      <c r="E61964">
        <v>12.84</v>
      </c>
      <c r="F61964">
        <v>12.85</v>
      </c>
      <c r="G61964" s="4">
        <v>44928</v>
      </c>
      <c r="H61964">
        <v>2184</v>
      </c>
      <c r="I61964">
        <v>12.87</v>
      </c>
      <c r="J61964">
        <v>12.81</v>
      </c>
      <c r="K61964">
        <v>35</v>
      </c>
      <c r="L61964">
        <v>36</v>
      </c>
      <c r="M61964" t="s">
        <v>195</v>
      </c>
    </row>
    <row r="61965" spans="1:13" hidden="1" x14ac:dyDescent="0.25">
      <c r="A61965" s="4">
        <v>41703</v>
      </c>
      <c r="B61965" s="17">
        <v>3977</v>
      </c>
      <c r="C61965">
        <v>63920.15</v>
      </c>
      <c r="D61965">
        <v>63859.38</v>
      </c>
      <c r="E61965">
        <v>12.44</v>
      </c>
      <c r="F61965">
        <v>12.47</v>
      </c>
      <c r="G61965" s="4">
        <v>43102</v>
      </c>
      <c r="H61965">
        <v>948</v>
      </c>
      <c r="I61965">
        <v>12.51</v>
      </c>
      <c r="J61965">
        <v>12.41</v>
      </c>
      <c r="K61965">
        <v>136</v>
      </c>
      <c r="L61965">
        <v>18</v>
      </c>
      <c r="M61965" t="s">
        <v>150</v>
      </c>
    </row>
    <row r="61966" spans="1:13" hidden="1" x14ac:dyDescent="0.25">
      <c r="A61966" s="4">
        <v>41703</v>
      </c>
      <c r="B61966" s="17">
        <v>6873</v>
      </c>
      <c r="C61966">
        <v>44319.65</v>
      </c>
      <c r="D61966">
        <v>44269.48</v>
      </c>
      <c r="E61966">
        <v>12.7</v>
      </c>
      <c r="F61966">
        <v>12.7</v>
      </c>
      <c r="G61966" s="4">
        <v>44200</v>
      </c>
      <c r="H61966">
        <v>1688</v>
      </c>
      <c r="I61966">
        <v>12.72</v>
      </c>
      <c r="J61966">
        <v>12.65</v>
      </c>
      <c r="K61966">
        <v>240</v>
      </c>
      <c r="L61966">
        <v>30</v>
      </c>
      <c r="M61966" t="s">
        <v>178</v>
      </c>
    </row>
    <row r="61967" spans="1:13" hidden="1" x14ac:dyDescent="0.25">
      <c r="A61967" s="4">
        <v>41703</v>
      </c>
      <c r="B61967" s="17">
        <v>50</v>
      </c>
      <c r="C61967">
        <v>98444.35</v>
      </c>
      <c r="D61967">
        <v>98443.37</v>
      </c>
      <c r="E61967">
        <v>10.669</v>
      </c>
      <c r="F61967">
        <v>10.669</v>
      </c>
      <c r="G61967" s="4">
        <v>41761</v>
      </c>
      <c r="H61967">
        <v>39</v>
      </c>
      <c r="I61967">
        <v>10.669</v>
      </c>
      <c r="J61967">
        <v>10.669</v>
      </c>
      <c r="K61967">
        <v>1</v>
      </c>
      <c r="L61967">
        <v>2</v>
      </c>
      <c r="M61967" t="s">
        <v>242</v>
      </c>
    </row>
    <row r="61968" spans="1:13" hidden="1" x14ac:dyDescent="0.25">
      <c r="A61968" s="4">
        <v>41703</v>
      </c>
      <c r="B61968" s="17">
        <v>2059</v>
      </c>
      <c r="C61968">
        <v>76640.88</v>
      </c>
      <c r="D61968">
        <v>76629.240000000005</v>
      </c>
      <c r="E61968">
        <v>12.12</v>
      </c>
      <c r="F61968">
        <v>12.15</v>
      </c>
      <c r="G61968" s="4">
        <v>42552</v>
      </c>
      <c r="H61968">
        <v>576</v>
      </c>
      <c r="I61968">
        <v>12.18</v>
      </c>
      <c r="J61968">
        <v>12.12</v>
      </c>
      <c r="K61968">
        <v>63</v>
      </c>
      <c r="L61968">
        <v>12</v>
      </c>
      <c r="M61968" t="s">
        <v>186</v>
      </c>
    </row>
    <row r="61969" spans="1:13" hidden="1" x14ac:dyDescent="0.25">
      <c r="A61969" s="4">
        <v>41703</v>
      </c>
      <c r="B61969" s="17">
        <v>5861</v>
      </c>
      <c r="C61969">
        <v>89076.15</v>
      </c>
      <c r="D61969">
        <v>89104.37</v>
      </c>
      <c r="E61969">
        <v>11.29</v>
      </c>
      <c r="F61969">
        <v>11.26</v>
      </c>
      <c r="G61969" s="4">
        <v>42095</v>
      </c>
      <c r="H61969">
        <v>268</v>
      </c>
      <c r="I61969">
        <v>11.32</v>
      </c>
      <c r="J61969">
        <v>11.26</v>
      </c>
      <c r="K61969">
        <v>45</v>
      </c>
      <c r="L61969">
        <v>7</v>
      </c>
      <c r="M61969" t="s">
        <v>169</v>
      </c>
    </row>
    <row r="61970" spans="1:13" hidden="1" x14ac:dyDescent="0.25">
      <c r="A61970" s="4">
        <v>41703</v>
      </c>
      <c r="B61970" s="17">
        <v>1924</v>
      </c>
      <c r="C61970">
        <v>86537.8</v>
      </c>
      <c r="D61970">
        <v>86551.05</v>
      </c>
      <c r="E61970">
        <v>11.57</v>
      </c>
      <c r="F61970">
        <v>11.54</v>
      </c>
      <c r="G61970" s="4">
        <v>42186</v>
      </c>
      <c r="H61970">
        <v>329</v>
      </c>
      <c r="I61970">
        <v>11.59</v>
      </c>
      <c r="J61970">
        <v>11.54</v>
      </c>
      <c r="K61970">
        <v>35</v>
      </c>
      <c r="L61970">
        <v>8</v>
      </c>
      <c r="M61970" t="s">
        <v>171</v>
      </c>
    </row>
    <row r="61971" spans="1:13" hidden="1" x14ac:dyDescent="0.25">
      <c r="A61971" s="4">
        <v>41703</v>
      </c>
      <c r="B61971" s="17">
        <v>18775</v>
      </c>
      <c r="C61971">
        <v>94166.16</v>
      </c>
      <c r="D61971">
        <v>94167.31</v>
      </c>
      <c r="E61971">
        <v>10.93</v>
      </c>
      <c r="F61971">
        <v>10.92</v>
      </c>
      <c r="G61971" s="4">
        <v>41913</v>
      </c>
      <c r="H61971">
        <v>145</v>
      </c>
      <c r="I61971">
        <v>10.93</v>
      </c>
      <c r="J61971">
        <v>10.91</v>
      </c>
      <c r="K61971">
        <v>21</v>
      </c>
      <c r="L61971">
        <v>5</v>
      </c>
      <c r="M61971" t="s">
        <v>176</v>
      </c>
    </row>
    <row r="61972" spans="1:13" hidden="1" x14ac:dyDescent="0.25">
      <c r="A61972" s="4">
        <v>41703</v>
      </c>
      <c r="B61972" s="17">
        <v>109795</v>
      </c>
      <c r="C61972">
        <v>72122.12</v>
      </c>
      <c r="D61972">
        <v>72090.12</v>
      </c>
      <c r="E61972">
        <v>12.28</v>
      </c>
      <c r="F61972">
        <v>12.26</v>
      </c>
      <c r="G61972" s="4">
        <v>42737</v>
      </c>
      <c r="H61972">
        <v>702</v>
      </c>
      <c r="I61972">
        <v>12.32</v>
      </c>
      <c r="J61972">
        <v>12.21</v>
      </c>
      <c r="K61972">
        <v>1666</v>
      </c>
      <c r="L61972">
        <v>14</v>
      </c>
      <c r="M61972" t="s">
        <v>119</v>
      </c>
    </row>
    <row r="61973" spans="1:13" hidden="1" x14ac:dyDescent="0.25">
      <c r="A61973" s="4">
        <v>41703</v>
      </c>
      <c r="B61973" s="17">
        <v>48361</v>
      </c>
      <c r="C61973">
        <v>81418.44</v>
      </c>
      <c r="D61973">
        <v>81435.539999999994</v>
      </c>
      <c r="E61973">
        <v>11.87</v>
      </c>
      <c r="F61973">
        <v>11.85</v>
      </c>
      <c r="G61973" s="4">
        <v>42373</v>
      </c>
      <c r="H61973">
        <v>453</v>
      </c>
      <c r="I61973">
        <v>11.92</v>
      </c>
      <c r="J61973">
        <v>11.83</v>
      </c>
      <c r="K61973">
        <v>1099</v>
      </c>
      <c r="L61973">
        <v>10</v>
      </c>
      <c r="M61973" t="s">
        <v>122</v>
      </c>
    </row>
    <row r="61974" spans="1:13" hidden="1" x14ac:dyDescent="0.25">
      <c r="A61974" s="4">
        <v>41703</v>
      </c>
      <c r="B61974" s="17">
        <v>14272</v>
      </c>
      <c r="C61974">
        <v>99245.07</v>
      </c>
      <c r="D61974">
        <v>99244.95</v>
      </c>
      <c r="E61974">
        <v>10.587999999999999</v>
      </c>
      <c r="F61974">
        <v>10.583</v>
      </c>
      <c r="G61974" s="4">
        <v>41730</v>
      </c>
      <c r="H61974">
        <v>19</v>
      </c>
      <c r="I61974">
        <v>10.587999999999999</v>
      </c>
      <c r="J61974">
        <v>10.565</v>
      </c>
      <c r="K61974">
        <v>19</v>
      </c>
      <c r="L61974">
        <v>1</v>
      </c>
      <c r="M61974" t="s">
        <v>170</v>
      </c>
    </row>
    <row r="61975" spans="1:13" hidden="1" x14ac:dyDescent="0.25">
      <c r="A61975" s="4">
        <v>41703</v>
      </c>
      <c r="B61975" s="17">
        <v>75137</v>
      </c>
      <c r="C61975">
        <v>91582.87</v>
      </c>
      <c r="D61975">
        <v>91591.360000000001</v>
      </c>
      <c r="E61975">
        <v>11.05</v>
      </c>
      <c r="F61975">
        <v>11.04</v>
      </c>
      <c r="G61975" s="4">
        <v>42006</v>
      </c>
      <c r="H61975">
        <v>207</v>
      </c>
      <c r="I61975">
        <v>11.09</v>
      </c>
      <c r="J61975">
        <v>11.03</v>
      </c>
      <c r="K61975">
        <v>434</v>
      </c>
      <c r="L61975">
        <v>6</v>
      </c>
      <c r="M61975" t="s">
        <v>131</v>
      </c>
    </row>
    <row r="61976" spans="1:13" hidden="1" x14ac:dyDescent="0.25">
      <c r="A61976" s="4">
        <v>41703</v>
      </c>
      <c r="B61976" s="17">
        <v>20247</v>
      </c>
      <c r="C61976">
        <v>96804.36</v>
      </c>
      <c r="D61976">
        <v>96804.99</v>
      </c>
      <c r="E61976">
        <v>10.78</v>
      </c>
      <c r="F61976">
        <v>10.78</v>
      </c>
      <c r="G61976" s="4">
        <v>41821</v>
      </c>
      <c r="H61976">
        <v>80</v>
      </c>
      <c r="I61976">
        <v>10.79</v>
      </c>
      <c r="J61976">
        <v>10.77</v>
      </c>
      <c r="K61976">
        <v>72</v>
      </c>
      <c r="L61976">
        <v>4</v>
      </c>
      <c r="M61976" t="s">
        <v>175</v>
      </c>
    </row>
    <row r="61977" spans="1:13" hidden="1" x14ac:dyDescent="0.25">
      <c r="A61977" s="4">
        <v>41704</v>
      </c>
      <c r="B61977" s="17">
        <v>0</v>
      </c>
      <c r="C61977">
        <v>23559.18</v>
      </c>
      <c r="D61977">
        <v>23438.7</v>
      </c>
      <c r="E61977">
        <v>0</v>
      </c>
      <c r="F61977">
        <v>0</v>
      </c>
      <c r="G61977" s="4">
        <v>46024</v>
      </c>
      <c r="H61977">
        <v>2927</v>
      </c>
      <c r="I61977">
        <v>0</v>
      </c>
      <c r="J61977">
        <v>0</v>
      </c>
      <c r="K61977">
        <v>0</v>
      </c>
      <c r="L61977">
        <v>41</v>
      </c>
      <c r="M61977" t="s">
        <v>241</v>
      </c>
    </row>
    <row r="61978" spans="1:13" hidden="1" x14ac:dyDescent="0.25">
      <c r="A61978" s="4">
        <v>41704</v>
      </c>
      <c r="B61978" s="17">
        <v>0</v>
      </c>
      <c r="C61978">
        <v>28510.17</v>
      </c>
      <c r="D61978">
        <v>28357.56</v>
      </c>
      <c r="E61978">
        <v>0</v>
      </c>
      <c r="F61978">
        <v>0</v>
      </c>
      <c r="G61978" s="4">
        <v>45474</v>
      </c>
      <c r="H61978">
        <v>2552</v>
      </c>
      <c r="I61978">
        <v>0</v>
      </c>
      <c r="J61978">
        <v>0</v>
      </c>
      <c r="K61978">
        <v>0</v>
      </c>
      <c r="L61978">
        <v>39</v>
      </c>
      <c r="M61978" t="s">
        <v>226</v>
      </c>
    </row>
    <row r="61979" spans="1:13" hidden="1" x14ac:dyDescent="0.25">
      <c r="A61979" s="4">
        <v>41704</v>
      </c>
      <c r="B61979" s="17">
        <v>0</v>
      </c>
      <c r="C61979">
        <v>32390.13</v>
      </c>
      <c r="D61979">
        <v>32206.95</v>
      </c>
      <c r="E61979">
        <v>0</v>
      </c>
      <c r="F61979">
        <v>0</v>
      </c>
      <c r="G61979" s="4">
        <v>45110</v>
      </c>
      <c r="H61979">
        <v>2306</v>
      </c>
      <c r="I61979">
        <v>0</v>
      </c>
      <c r="J61979">
        <v>0</v>
      </c>
      <c r="K61979">
        <v>0</v>
      </c>
      <c r="L61979">
        <v>37</v>
      </c>
      <c r="M61979" t="s">
        <v>227</v>
      </c>
    </row>
    <row r="61980" spans="1:13" hidden="1" x14ac:dyDescent="0.25">
      <c r="A61980" s="4">
        <v>41704</v>
      </c>
      <c r="B61980" s="17">
        <v>0</v>
      </c>
      <c r="C61980">
        <v>40396.93</v>
      </c>
      <c r="D61980">
        <v>40125.339999999997</v>
      </c>
      <c r="E61980">
        <v>0</v>
      </c>
      <c r="F61980">
        <v>0</v>
      </c>
      <c r="G61980" s="4">
        <v>44470</v>
      </c>
      <c r="H61980">
        <v>1873</v>
      </c>
      <c r="I61980">
        <v>0</v>
      </c>
      <c r="J61980">
        <v>0</v>
      </c>
      <c r="K61980">
        <v>0</v>
      </c>
      <c r="L61980">
        <v>33</v>
      </c>
      <c r="M61980" t="s">
        <v>228</v>
      </c>
    </row>
    <row r="61981" spans="1:13" hidden="1" x14ac:dyDescent="0.25">
      <c r="A61981" s="4">
        <v>41704</v>
      </c>
      <c r="B61981" s="17">
        <v>0</v>
      </c>
      <c r="C61981">
        <v>42986.96</v>
      </c>
      <c r="D61981">
        <v>42754.67</v>
      </c>
      <c r="E61981">
        <v>0</v>
      </c>
      <c r="F61981">
        <v>0</v>
      </c>
      <c r="G61981" s="4">
        <v>44287</v>
      </c>
      <c r="H61981">
        <v>1747</v>
      </c>
      <c r="I61981">
        <v>0</v>
      </c>
      <c r="J61981">
        <v>0</v>
      </c>
      <c r="K61981">
        <v>0</v>
      </c>
      <c r="L61981">
        <v>31</v>
      </c>
      <c r="M61981" t="s">
        <v>229</v>
      </c>
    </row>
    <row r="61982" spans="1:13" hidden="1" x14ac:dyDescent="0.25">
      <c r="A61982" s="4">
        <v>41704</v>
      </c>
      <c r="B61982" s="17">
        <v>0</v>
      </c>
      <c r="C61982">
        <v>36782.14</v>
      </c>
      <c r="D61982">
        <v>36545.440000000002</v>
      </c>
      <c r="E61982">
        <v>0</v>
      </c>
      <c r="F61982">
        <v>0</v>
      </c>
      <c r="G61982" s="4">
        <v>44743</v>
      </c>
      <c r="H61982">
        <v>2057</v>
      </c>
      <c r="I61982">
        <v>0</v>
      </c>
      <c r="J61982">
        <v>0</v>
      </c>
      <c r="K61982">
        <v>0</v>
      </c>
      <c r="L61982">
        <v>35</v>
      </c>
      <c r="M61982" t="s">
        <v>221</v>
      </c>
    </row>
    <row r="61983" spans="1:13" hidden="1" x14ac:dyDescent="0.25">
      <c r="A61983" s="4">
        <v>41704</v>
      </c>
      <c r="B61983" s="17">
        <v>0</v>
      </c>
      <c r="C61983">
        <v>41702.800000000003</v>
      </c>
      <c r="D61983">
        <v>41450.79</v>
      </c>
      <c r="E61983">
        <v>0</v>
      </c>
      <c r="F61983">
        <v>0</v>
      </c>
      <c r="G61983" s="4">
        <v>44378</v>
      </c>
      <c r="H61983">
        <v>1809</v>
      </c>
      <c r="I61983">
        <v>0</v>
      </c>
      <c r="J61983">
        <v>0</v>
      </c>
      <c r="K61983">
        <v>0</v>
      </c>
      <c r="L61983">
        <v>32</v>
      </c>
      <c r="M61983" t="s">
        <v>222</v>
      </c>
    </row>
    <row r="61984" spans="1:13" hidden="1" x14ac:dyDescent="0.25">
      <c r="A61984" s="4">
        <v>41704</v>
      </c>
      <c r="B61984" s="17">
        <v>5</v>
      </c>
      <c r="C61984">
        <v>51717.1</v>
      </c>
      <c r="D61984">
        <v>51492.01</v>
      </c>
      <c r="E61984">
        <v>12.7</v>
      </c>
      <c r="F61984">
        <v>12.7</v>
      </c>
      <c r="G61984" s="4">
        <v>43739</v>
      </c>
      <c r="H61984">
        <v>1379</v>
      </c>
      <c r="I61984">
        <v>12.7</v>
      </c>
      <c r="J61984">
        <v>12.7</v>
      </c>
      <c r="K61984">
        <v>1</v>
      </c>
      <c r="L61984">
        <v>25</v>
      </c>
      <c r="M61984" t="s">
        <v>231</v>
      </c>
    </row>
    <row r="61985" spans="1:13" hidden="1" x14ac:dyDescent="0.25">
      <c r="A61985" s="4">
        <v>41704</v>
      </c>
      <c r="B61985" s="17">
        <v>0</v>
      </c>
      <c r="C61985">
        <v>55011.7</v>
      </c>
      <c r="D61985">
        <v>54811.54</v>
      </c>
      <c r="E61985">
        <v>0</v>
      </c>
      <c r="F61985">
        <v>0</v>
      </c>
      <c r="G61985" s="4">
        <v>43556</v>
      </c>
      <c r="H61985">
        <v>1252</v>
      </c>
      <c r="I61985">
        <v>0</v>
      </c>
      <c r="J61985">
        <v>0</v>
      </c>
      <c r="K61985">
        <v>0</v>
      </c>
      <c r="L61985">
        <v>23</v>
      </c>
      <c r="M61985" t="s">
        <v>232</v>
      </c>
    </row>
    <row r="61986" spans="1:13" hidden="1" x14ac:dyDescent="0.25">
      <c r="A61986" s="4">
        <v>41704</v>
      </c>
      <c r="B61986" s="17">
        <v>0</v>
      </c>
      <c r="C61986">
        <v>45696.59</v>
      </c>
      <c r="D61986">
        <v>45461.69</v>
      </c>
      <c r="E61986">
        <v>0</v>
      </c>
      <c r="F61986">
        <v>0</v>
      </c>
      <c r="G61986" s="4">
        <v>44105</v>
      </c>
      <c r="H61986">
        <v>1627</v>
      </c>
      <c r="I61986">
        <v>0</v>
      </c>
      <c r="J61986">
        <v>0</v>
      </c>
      <c r="K61986">
        <v>0</v>
      </c>
      <c r="L61986">
        <v>29</v>
      </c>
      <c r="M61986" t="s">
        <v>196</v>
      </c>
    </row>
    <row r="61987" spans="1:13" hidden="1" x14ac:dyDescent="0.25">
      <c r="A61987" s="4">
        <v>41704</v>
      </c>
      <c r="B61987" s="17">
        <v>110</v>
      </c>
      <c r="C61987">
        <v>30410.22</v>
      </c>
      <c r="D61987">
        <v>30229.03</v>
      </c>
      <c r="E61987">
        <v>13.01</v>
      </c>
      <c r="F61987">
        <v>13.01</v>
      </c>
      <c r="G61987" s="4">
        <v>45293</v>
      </c>
      <c r="H61987">
        <v>2429</v>
      </c>
      <c r="I61987">
        <v>13.01</v>
      </c>
      <c r="J61987">
        <v>13.01</v>
      </c>
      <c r="K61987">
        <v>4</v>
      </c>
      <c r="L61987">
        <v>38</v>
      </c>
      <c r="M61987" t="s">
        <v>194</v>
      </c>
    </row>
    <row r="61988" spans="1:13" hidden="1" x14ac:dyDescent="0.25">
      <c r="A61988" s="4">
        <v>41704</v>
      </c>
      <c r="B61988" s="17">
        <v>0</v>
      </c>
      <c r="C61988">
        <v>48641.29</v>
      </c>
      <c r="D61988">
        <v>48397.39</v>
      </c>
      <c r="E61988">
        <v>0</v>
      </c>
      <c r="F61988">
        <v>0</v>
      </c>
      <c r="G61988" s="4">
        <v>43922</v>
      </c>
      <c r="H61988">
        <v>1502</v>
      </c>
      <c r="I61988">
        <v>0</v>
      </c>
      <c r="J61988">
        <v>0</v>
      </c>
      <c r="K61988">
        <v>0</v>
      </c>
      <c r="L61988">
        <v>27</v>
      </c>
      <c r="M61988" t="s">
        <v>230</v>
      </c>
    </row>
    <row r="61989" spans="1:13" hidden="1" x14ac:dyDescent="0.25">
      <c r="A61989" s="4">
        <v>41704</v>
      </c>
      <c r="B61989" s="17">
        <v>5</v>
      </c>
      <c r="C61989">
        <v>58329.18</v>
      </c>
      <c r="D61989">
        <v>58121.35</v>
      </c>
      <c r="E61989">
        <v>12.65</v>
      </c>
      <c r="F61989">
        <v>12.65</v>
      </c>
      <c r="G61989" s="4">
        <v>43374</v>
      </c>
      <c r="H61989">
        <v>1133</v>
      </c>
      <c r="I61989">
        <v>12.65</v>
      </c>
      <c r="J61989">
        <v>12.65</v>
      </c>
      <c r="K61989">
        <v>1</v>
      </c>
      <c r="L61989">
        <v>21</v>
      </c>
      <c r="M61989" t="s">
        <v>216</v>
      </c>
    </row>
    <row r="61990" spans="1:13" hidden="1" x14ac:dyDescent="0.25">
      <c r="A61990" s="4">
        <v>41704</v>
      </c>
      <c r="B61990" s="17">
        <v>0</v>
      </c>
      <c r="C61990">
        <v>53391.12</v>
      </c>
      <c r="D61990">
        <v>53177.3</v>
      </c>
      <c r="E61990">
        <v>0</v>
      </c>
      <c r="F61990">
        <v>0</v>
      </c>
      <c r="G61990" s="4">
        <v>43647</v>
      </c>
      <c r="H61990">
        <v>1314</v>
      </c>
      <c r="I61990">
        <v>0</v>
      </c>
      <c r="J61990">
        <v>0</v>
      </c>
      <c r="K61990">
        <v>0</v>
      </c>
      <c r="L61990">
        <v>24</v>
      </c>
      <c r="M61990" t="s">
        <v>223</v>
      </c>
    </row>
    <row r="61991" spans="1:13" hidden="1" x14ac:dyDescent="0.25">
      <c r="A61991" s="4">
        <v>41704</v>
      </c>
      <c r="B61991" s="17">
        <v>5</v>
      </c>
      <c r="C61991">
        <v>47195.86</v>
      </c>
      <c r="D61991">
        <v>46936.62</v>
      </c>
      <c r="E61991">
        <v>12.77</v>
      </c>
      <c r="F61991">
        <v>12.77</v>
      </c>
      <c r="G61991" s="4">
        <v>44013</v>
      </c>
      <c r="H61991">
        <v>1563</v>
      </c>
      <c r="I61991">
        <v>12.77</v>
      </c>
      <c r="J61991">
        <v>12.77</v>
      </c>
      <c r="K61991">
        <v>1</v>
      </c>
      <c r="L61991">
        <v>28</v>
      </c>
      <c r="M61991" t="s">
        <v>211</v>
      </c>
    </row>
    <row r="61992" spans="1:13" hidden="1" x14ac:dyDescent="0.25">
      <c r="A61992" s="4">
        <v>41704</v>
      </c>
      <c r="B61992" s="17">
        <v>0</v>
      </c>
      <c r="C61992">
        <v>60163.7</v>
      </c>
      <c r="D61992">
        <v>59954.53</v>
      </c>
      <c r="E61992">
        <v>0</v>
      </c>
      <c r="F61992">
        <v>0</v>
      </c>
      <c r="G61992" s="4">
        <v>43283</v>
      </c>
      <c r="H61992">
        <v>1070</v>
      </c>
      <c r="I61992">
        <v>0</v>
      </c>
      <c r="J61992">
        <v>0</v>
      </c>
      <c r="K61992">
        <v>0</v>
      </c>
      <c r="L61992">
        <v>20</v>
      </c>
      <c r="M61992" t="s">
        <v>212</v>
      </c>
    </row>
    <row r="61993" spans="1:13" hidden="1" x14ac:dyDescent="0.25">
      <c r="A61993" s="4">
        <v>41704</v>
      </c>
      <c r="B61993" s="17">
        <v>5</v>
      </c>
      <c r="C61993">
        <v>62026.89</v>
      </c>
      <c r="D61993">
        <v>61815.01</v>
      </c>
      <c r="E61993">
        <v>12.55</v>
      </c>
      <c r="F61993">
        <v>12.55</v>
      </c>
      <c r="G61993" s="4">
        <v>43192</v>
      </c>
      <c r="H61993">
        <v>1007</v>
      </c>
      <c r="I61993">
        <v>12.55</v>
      </c>
      <c r="J61993">
        <v>12.55</v>
      </c>
      <c r="K61993">
        <v>1</v>
      </c>
      <c r="L61993">
        <v>19</v>
      </c>
      <c r="M61993" t="s">
        <v>213</v>
      </c>
    </row>
    <row r="61994" spans="1:13" hidden="1" x14ac:dyDescent="0.25">
      <c r="A61994" s="4">
        <v>41704</v>
      </c>
      <c r="B61994" s="17">
        <v>175</v>
      </c>
      <c r="C61994">
        <v>39172.379999999997</v>
      </c>
      <c r="D61994">
        <v>38881.47</v>
      </c>
      <c r="E61994">
        <v>12.9</v>
      </c>
      <c r="F61994">
        <v>12.86</v>
      </c>
      <c r="G61994" s="4">
        <v>44564</v>
      </c>
      <c r="H61994">
        <v>1934</v>
      </c>
      <c r="I61994">
        <v>12.9</v>
      </c>
      <c r="J61994">
        <v>12.81</v>
      </c>
      <c r="K61994">
        <v>26</v>
      </c>
      <c r="L61994">
        <v>34</v>
      </c>
      <c r="M61994" t="s">
        <v>145</v>
      </c>
    </row>
    <row r="61995" spans="1:13" hidden="1" x14ac:dyDescent="0.25">
      <c r="A61995" s="4">
        <v>41704</v>
      </c>
      <c r="B61995" s="17">
        <v>4510</v>
      </c>
      <c r="C61995">
        <v>26644.26</v>
      </c>
      <c r="D61995">
        <v>26519.77</v>
      </c>
      <c r="E61995">
        <v>13.1</v>
      </c>
      <c r="F61995">
        <v>13.09</v>
      </c>
      <c r="G61995" s="4">
        <v>45659</v>
      </c>
      <c r="H61995">
        <v>2678</v>
      </c>
      <c r="I61995">
        <v>13.15</v>
      </c>
      <c r="J61995">
        <v>13.06</v>
      </c>
      <c r="K61995">
        <v>142</v>
      </c>
      <c r="L61995">
        <v>40</v>
      </c>
      <c r="M61995" t="s">
        <v>189</v>
      </c>
    </row>
    <row r="61996" spans="1:13" hidden="1" x14ac:dyDescent="0.25">
      <c r="A61996" s="4">
        <v>41704</v>
      </c>
      <c r="B61996" s="17">
        <v>25</v>
      </c>
      <c r="C61996">
        <v>65854.98</v>
      </c>
      <c r="D61996">
        <v>65629.990000000005</v>
      </c>
      <c r="E61996">
        <v>12.53</v>
      </c>
      <c r="F61996">
        <v>12.53</v>
      </c>
      <c r="G61996" s="4">
        <v>43010</v>
      </c>
      <c r="H61996">
        <v>888</v>
      </c>
      <c r="I61996">
        <v>12.53</v>
      </c>
      <c r="J61996">
        <v>12.53</v>
      </c>
      <c r="K61996">
        <v>4</v>
      </c>
      <c r="L61996">
        <v>17</v>
      </c>
      <c r="M61996" t="s">
        <v>208</v>
      </c>
    </row>
    <row r="61997" spans="1:13" hidden="1" x14ac:dyDescent="0.25">
      <c r="A61997" s="4">
        <v>41704</v>
      </c>
      <c r="B61997" s="17">
        <v>5</v>
      </c>
      <c r="C61997">
        <v>74314.45</v>
      </c>
      <c r="D61997">
        <v>74157.070000000007</v>
      </c>
      <c r="E61997">
        <v>12.31</v>
      </c>
      <c r="F61997">
        <v>12.31</v>
      </c>
      <c r="G61997" s="4">
        <v>42646</v>
      </c>
      <c r="H61997">
        <v>640</v>
      </c>
      <c r="I61997">
        <v>12.31</v>
      </c>
      <c r="J61997">
        <v>12.31</v>
      </c>
      <c r="K61997">
        <v>1</v>
      </c>
      <c r="L61997">
        <v>13</v>
      </c>
      <c r="M61997" t="s">
        <v>202</v>
      </c>
    </row>
    <row r="61998" spans="1:13" hidden="1" x14ac:dyDescent="0.25">
      <c r="A61998" s="4">
        <v>41704</v>
      </c>
      <c r="B61998" s="17">
        <v>20</v>
      </c>
      <c r="C61998">
        <v>69964.59</v>
      </c>
      <c r="D61998">
        <v>69778.070000000007</v>
      </c>
      <c r="E61998">
        <v>12.43</v>
      </c>
      <c r="F61998">
        <v>12.43</v>
      </c>
      <c r="G61998" s="4">
        <v>42828</v>
      </c>
      <c r="H61998">
        <v>763</v>
      </c>
      <c r="I61998">
        <v>12.43</v>
      </c>
      <c r="J61998">
        <v>12.43</v>
      </c>
      <c r="K61998">
        <v>4</v>
      </c>
      <c r="L61998">
        <v>15</v>
      </c>
      <c r="M61998" t="s">
        <v>192</v>
      </c>
    </row>
    <row r="61999" spans="1:13" hidden="1" x14ac:dyDescent="0.25">
      <c r="A61999" s="4">
        <v>41704</v>
      </c>
      <c r="B61999" s="17">
        <v>665</v>
      </c>
      <c r="C61999">
        <v>50154.65</v>
      </c>
      <c r="D61999">
        <v>49926.27</v>
      </c>
      <c r="E61999">
        <v>12.7</v>
      </c>
      <c r="F61999">
        <v>12.68</v>
      </c>
      <c r="G61999" s="4">
        <v>43832</v>
      </c>
      <c r="H61999">
        <v>1440</v>
      </c>
      <c r="I61999">
        <v>12.72</v>
      </c>
      <c r="J61999">
        <v>12.66</v>
      </c>
      <c r="K61999">
        <v>49</v>
      </c>
      <c r="L61999">
        <v>26</v>
      </c>
      <c r="M61999" t="s">
        <v>179</v>
      </c>
    </row>
    <row r="62000" spans="1:13" hidden="1" x14ac:dyDescent="0.25">
      <c r="A62000" s="4">
        <v>41704</v>
      </c>
      <c r="B62000" s="17">
        <v>420</v>
      </c>
      <c r="C62000">
        <v>83952.52</v>
      </c>
      <c r="D62000">
        <v>83896.94</v>
      </c>
      <c r="E62000">
        <v>11.79</v>
      </c>
      <c r="F62000">
        <v>11.79</v>
      </c>
      <c r="G62000" s="4">
        <v>42278</v>
      </c>
      <c r="H62000">
        <v>392</v>
      </c>
      <c r="I62000">
        <v>11.8</v>
      </c>
      <c r="J62000">
        <v>11.79</v>
      </c>
      <c r="K62000">
        <v>15</v>
      </c>
      <c r="L62000">
        <v>9</v>
      </c>
      <c r="M62000" t="s">
        <v>187</v>
      </c>
    </row>
    <row r="62001" spans="1:13" hidden="1" x14ac:dyDescent="0.25">
      <c r="A62001" s="4">
        <v>41704</v>
      </c>
      <c r="B62001" s="17">
        <v>4355</v>
      </c>
      <c r="C62001">
        <v>67942.600000000006</v>
      </c>
      <c r="D62001">
        <v>67747.039999999994</v>
      </c>
      <c r="E62001">
        <v>12.45</v>
      </c>
      <c r="F62001">
        <v>12.47</v>
      </c>
      <c r="G62001" s="4">
        <v>42919</v>
      </c>
      <c r="H62001">
        <v>824</v>
      </c>
      <c r="I62001">
        <v>12.6</v>
      </c>
      <c r="J62001">
        <v>12.41</v>
      </c>
      <c r="K62001">
        <v>173</v>
      </c>
      <c r="L62001">
        <v>16</v>
      </c>
      <c r="M62001" t="s">
        <v>207</v>
      </c>
    </row>
    <row r="62002" spans="1:13" hidden="1" x14ac:dyDescent="0.25">
      <c r="A62002" s="4">
        <v>41704</v>
      </c>
      <c r="B62002" s="17">
        <v>5220</v>
      </c>
      <c r="C62002">
        <v>56655.72</v>
      </c>
      <c r="D62002">
        <v>56466.81</v>
      </c>
      <c r="E62002">
        <v>12.64</v>
      </c>
      <c r="F62002">
        <v>12.63</v>
      </c>
      <c r="G62002" s="4">
        <v>43467</v>
      </c>
      <c r="H62002">
        <v>1192</v>
      </c>
      <c r="I62002">
        <v>12.64</v>
      </c>
      <c r="J62002">
        <v>12.6</v>
      </c>
      <c r="K62002">
        <v>197</v>
      </c>
      <c r="L62002">
        <v>22</v>
      </c>
      <c r="M62002" t="s">
        <v>168</v>
      </c>
    </row>
    <row r="62003" spans="1:13" hidden="1" x14ac:dyDescent="0.25">
      <c r="A62003" s="4">
        <v>41704</v>
      </c>
      <c r="B62003" s="17">
        <v>13880</v>
      </c>
      <c r="C62003">
        <v>79020.429999999993</v>
      </c>
      <c r="D62003">
        <v>78951.839999999997</v>
      </c>
      <c r="E62003">
        <v>12.11</v>
      </c>
      <c r="F62003">
        <v>12.11</v>
      </c>
      <c r="G62003" s="4">
        <v>42461</v>
      </c>
      <c r="H62003">
        <v>512</v>
      </c>
      <c r="I62003">
        <v>12.15</v>
      </c>
      <c r="J62003">
        <v>12.07</v>
      </c>
      <c r="K62003">
        <v>259</v>
      </c>
      <c r="L62003">
        <v>11</v>
      </c>
      <c r="M62003" t="s">
        <v>201</v>
      </c>
    </row>
    <row r="62004" spans="1:13" hidden="1" x14ac:dyDescent="0.25">
      <c r="A62004" s="4">
        <v>41704</v>
      </c>
      <c r="B62004" s="17">
        <v>1920</v>
      </c>
      <c r="C62004">
        <v>97644.43</v>
      </c>
      <c r="D62004">
        <v>97645.01</v>
      </c>
      <c r="E62004">
        <v>10.718</v>
      </c>
      <c r="F62004">
        <v>10.765000000000001</v>
      </c>
      <c r="G62004" s="4">
        <v>41792</v>
      </c>
      <c r="H62004">
        <v>59</v>
      </c>
      <c r="I62004">
        <v>10.765000000000001</v>
      </c>
      <c r="J62004">
        <v>10.71</v>
      </c>
      <c r="K62004">
        <v>8</v>
      </c>
      <c r="L62004">
        <v>3</v>
      </c>
      <c r="M62004" t="s">
        <v>243</v>
      </c>
    </row>
    <row r="62005" spans="1:13" hidden="1" x14ac:dyDescent="0.25">
      <c r="A62005" s="4">
        <v>41704</v>
      </c>
      <c r="B62005" s="17">
        <v>5125</v>
      </c>
      <c r="C62005">
        <v>34483.160000000003</v>
      </c>
      <c r="D62005">
        <v>34298.49</v>
      </c>
      <c r="E62005">
        <v>12.87</v>
      </c>
      <c r="F62005">
        <v>12.94</v>
      </c>
      <c r="G62005" s="4">
        <v>44928</v>
      </c>
      <c r="H62005">
        <v>2183</v>
      </c>
      <c r="I62005">
        <v>13</v>
      </c>
      <c r="J62005">
        <v>12.87</v>
      </c>
      <c r="K62005">
        <v>260</v>
      </c>
      <c r="L62005">
        <v>36</v>
      </c>
      <c r="M62005" t="s">
        <v>195</v>
      </c>
    </row>
    <row r="62006" spans="1:13" hidden="1" x14ac:dyDescent="0.25">
      <c r="A62006" s="4">
        <v>41704</v>
      </c>
      <c r="B62006" s="17">
        <v>33570</v>
      </c>
      <c r="C62006">
        <v>63884.800000000003</v>
      </c>
      <c r="D62006">
        <v>63673.27</v>
      </c>
      <c r="E62006">
        <v>12.53</v>
      </c>
      <c r="F62006">
        <v>12.54</v>
      </c>
      <c r="G62006" s="4">
        <v>43102</v>
      </c>
      <c r="H62006">
        <v>947</v>
      </c>
      <c r="I62006">
        <v>12.58</v>
      </c>
      <c r="J62006">
        <v>12.5</v>
      </c>
      <c r="K62006">
        <v>791</v>
      </c>
      <c r="L62006">
        <v>18</v>
      </c>
      <c r="M62006" t="s">
        <v>150</v>
      </c>
    </row>
    <row r="62007" spans="1:13" hidden="1" x14ac:dyDescent="0.25">
      <c r="A62007" s="4">
        <v>41704</v>
      </c>
      <c r="B62007" s="17">
        <v>86525</v>
      </c>
      <c r="C62007">
        <v>44287.1</v>
      </c>
      <c r="D62007">
        <v>44077.31</v>
      </c>
      <c r="E62007">
        <v>12.68</v>
      </c>
      <c r="F62007">
        <v>12.81</v>
      </c>
      <c r="G62007" s="4">
        <v>44200</v>
      </c>
      <c r="H62007">
        <v>1687</v>
      </c>
      <c r="I62007">
        <v>12.85</v>
      </c>
      <c r="J62007">
        <v>12.68</v>
      </c>
      <c r="K62007">
        <v>1732</v>
      </c>
      <c r="L62007">
        <v>30</v>
      </c>
      <c r="M62007" t="s">
        <v>178</v>
      </c>
    </row>
    <row r="62008" spans="1:13" hidden="1" x14ac:dyDescent="0.25">
      <c r="A62008" s="4">
        <v>41704</v>
      </c>
      <c r="B62008" s="17">
        <v>15730</v>
      </c>
      <c r="C62008">
        <v>98482.55</v>
      </c>
      <c r="D62008">
        <v>98482.84</v>
      </c>
      <c r="E62008">
        <v>10.67</v>
      </c>
      <c r="F62008">
        <v>10.67</v>
      </c>
      <c r="G62008" s="4">
        <v>41761</v>
      </c>
      <c r="H62008">
        <v>38</v>
      </c>
      <c r="I62008">
        <v>10.67</v>
      </c>
      <c r="J62008">
        <v>10.67</v>
      </c>
      <c r="K62008">
        <v>9</v>
      </c>
      <c r="L62008">
        <v>2</v>
      </c>
      <c r="M62008" t="s">
        <v>242</v>
      </c>
    </row>
    <row r="62009" spans="1:13" hidden="1" x14ac:dyDescent="0.25">
      <c r="A62009" s="4">
        <v>41704</v>
      </c>
      <c r="B62009" s="17">
        <v>15651</v>
      </c>
      <c r="C62009">
        <v>76659.740000000005</v>
      </c>
      <c r="D62009">
        <v>76553.34</v>
      </c>
      <c r="E62009">
        <v>12.2</v>
      </c>
      <c r="F62009">
        <v>12.22</v>
      </c>
      <c r="G62009" s="4">
        <v>42552</v>
      </c>
      <c r="H62009">
        <v>575</v>
      </c>
      <c r="I62009">
        <v>12.26</v>
      </c>
      <c r="J62009">
        <v>12.17</v>
      </c>
      <c r="K62009">
        <v>519</v>
      </c>
      <c r="L62009">
        <v>12</v>
      </c>
      <c r="M62009" t="s">
        <v>186</v>
      </c>
    </row>
    <row r="62010" spans="1:13" hidden="1" x14ac:dyDescent="0.25">
      <c r="A62010" s="4">
        <v>41704</v>
      </c>
      <c r="B62010" s="17">
        <v>7955</v>
      </c>
      <c r="C62010">
        <v>89139.83</v>
      </c>
      <c r="D62010">
        <v>89124.94</v>
      </c>
      <c r="E62010">
        <v>11.32</v>
      </c>
      <c r="F62010">
        <v>11.32</v>
      </c>
      <c r="G62010" s="4">
        <v>42095</v>
      </c>
      <c r="H62010">
        <v>267</v>
      </c>
      <c r="I62010">
        <v>11.35</v>
      </c>
      <c r="J62010">
        <v>11.28</v>
      </c>
      <c r="K62010">
        <v>66</v>
      </c>
      <c r="L62010">
        <v>7</v>
      </c>
      <c r="M62010" t="s">
        <v>169</v>
      </c>
    </row>
    <row r="62011" spans="1:13" hidden="1" x14ac:dyDescent="0.25">
      <c r="A62011" s="4">
        <v>41704</v>
      </c>
      <c r="B62011" s="17">
        <v>18643</v>
      </c>
      <c r="C62011">
        <v>86585.5</v>
      </c>
      <c r="D62011">
        <v>86568.15</v>
      </c>
      <c r="E62011">
        <v>11.56</v>
      </c>
      <c r="F62011">
        <v>11.59</v>
      </c>
      <c r="G62011" s="4">
        <v>42186</v>
      </c>
      <c r="H62011">
        <v>328</v>
      </c>
      <c r="I62011">
        <v>11.63</v>
      </c>
      <c r="J62011">
        <v>11.55</v>
      </c>
      <c r="K62011">
        <v>386</v>
      </c>
      <c r="L62011">
        <v>8</v>
      </c>
      <c r="M62011" t="s">
        <v>171</v>
      </c>
    </row>
    <row r="62012" spans="1:13" hidden="1" x14ac:dyDescent="0.25">
      <c r="A62012" s="4">
        <v>41704</v>
      </c>
      <c r="B62012" s="17">
        <v>64690</v>
      </c>
      <c r="C62012">
        <v>94204.79</v>
      </c>
      <c r="D62012">
        <v>94191.43</v>
      </c>
      <c r="E62012">
        <v>10.96</v>
      </c>
      <c r="F62012">
        <v>10.95</v>
      </c>
      <c r="G62012" s="4">
        <v>41913</v>
      </c>
      <c r="H62012">
        <v>144</v>
      </c>
      <c r="I62012">
        <v>10.97</v>
      </c>
      <c r="J62012">
        <v>10.95</v>
      </c>
      <c r="K62012">
        <v>91</v>
      </c>
      <c r="L62012">
        <v>5</v>
      </c>
      <c r="M62012" t="s">
        <v>176</v>
      </c>
    </row>
    <row r="62013" spans="1:13" hidden="1" x14ac:dyDescent="0.25">
      <c r="A62013" s="4">
        <v>41704</v>
      </c>
      <c r="B62013" s="17">
        <v>442923</v>
      </c>
      <c r="C62013">
        <v>72118.81</v>
      </c>
      <c r="D62013">
        <v>71960.399999999994</v>
      </c>
      <c r="E62013">
        <v>12.28</v>
      </c>
      <c r="F62013">
        <v>12.37</v>
      </c>
      <c r="G62013" s="4">
        <v>42737</v>
      </c>
      <c r="H62013">
        <v>701</v>
      </c>
      <c r="I62013">
        <v>12.38</v>
      </c>
      <c r="J62013">
        <v>12.27</v>
      </c>
      <c r="K62013">
        <v>5869</v>
      </c>
      <c r="L62013">
        <v>14</v>
      </c>
      <c r="M62013" t="s">
        <v>119</v>
      </c>
    </row>
    <row r="62014" spans="1:13" hidden="1" x14ac:dyDescent="0.25">
      <c r="A62014" s="4">
        <v>41704</v>
      </c>
      <c r="B62014" s="17">
        <v>279794</v>
      </c>
      <c r="C62014">
        <v>81467.95</v>
      </c>
      <c r="D62014">
        <v>81392.12</v>
      </c>
      <c r="E62014">
        <v>11.88</v>
      </c>
      <c r="F62014">
        <v>11.95</v>
      </c>
      <c r="G62014" s="4">
        <v>42373</v>
      </c>
      <c r="H62014">
        <v>452</v>
      </c>
      <c r="I62014">
        <v>11.99</v>
      </c>
      <c r="J62014">
        <v>11.87</v>
      </c>
      <c r="K62014">
        <v>3972</v>
      </c>
      <c r="L62014">
        <v>10</v>
      </c>
      <c r="M62014" t="s">
        <v>122</v>
      </c>
    </row>
    <row r="62015" spans="1:13" hidden="1" x14ac:dyDescent="0.25">
      <c r="A62015" s="4">
        <v>41704</v>
      </c>
      <c r="B62015" s="17">
        <v>29695</v>
      </c>
      <c r="C62015">
        <v>99284.45</v>
      </c>
      <c r="D62015">
        <v>99284.86</v>
      </c>
      <c r="E62015">
        <v>10.56</v>
      </c>
      <c r="F62015">
        <v>10.574</v>
      </c>
      <c r="G62015" s="4">
        <v>41730</v>
      </c>
      <c r="H62015">
        <v>18</v>
      </c>
      <c r="I62015">
        <v>10.574</v>
      </c>
      <c r="J62015">
        <v>10.56</v>
      </c>
      <c r="K62015">
        <v>32</v>
      </c>
      <c r="L62015">
        <v>1</v>
      </c>
      <c r="M62015" t="s">
        <v>170</v>
      </c>
    </row>
    <row r="62016" spans="1:13" hidden="1" x14ac:dyDescent="0.25">
      <c r="A62016" s="4">
        <v>41704</v>
      </c>
      <c r="B62016" s="17">
        <v>205109</v>
      </c>
      <c r="C62016">
        <v>91627.81</v>
      </c>
      <c r="D62016">
        <v>91615.74</v>
      </c>
      <c r="E62016">
        <v>11.06</v>
      </c>
      <c r="F62016">
        <v>11.08</v>
      </c>
      <c r="G62016" s="4">
        <v>42006</v>
      </c>
      <c r="H62016">
        <v>206</v>
      </c>
      <c r="I62016">
        <v>11.11</v>
      </c>
      <c r="J62016">
        <v>11.06</v>
      </c>
      <c r="K62016">
        <v>1015</v>
      </c>
      <c r="L62016">
        <v>6</v>
      </c>
      <c r="M62016" t="s">
        <v>131</v>
      </c>
    </row>
    <row r="62017" spans="1:13" hidden="1" x14ac:dyDescent="0.25">
      <c r="A62017" s="4">
        <v>41704</v>
      </c>
      <c r="B62017" s="17">
        <v>182118</v>
      </c>
      <c r="C62017">
        <v>96843.520000000004</v>
      </c>
      <c r="D62017">
        <v>96838.81</v>
      </c>
      <c r="E62017">
        <v>10.79</v>
      </c>
      <c r="F62017">
        <v>10.79</v>
      </c>
      <c r="G62017" s="4">
        <v>41821</v>
      </c>
      <c r="H62017">
        <v>79</v>
      </c>
      <c r="I62017">
        <v>10.79</v>
      </c>
      <c r="J62017">
        <v>10.77</v>
      </c>
      <c r="K62017">
        <v>240</v>
      </c>
      <c r="L62017">
        <v>4</v>
      </c>
      <c r="M62017" t="s">
        <v>175</v>
      </c>
    </row>
    <row r="62018" spans="1:13" hidden="1" x14ac:dyDescent="0.25">
      <c r="A62018" s="4">
        <v>41705</v>
      </c>
      <c r="B62018" s="17">
        <v>0</v>
      </c>
      <c r="C62018">
        <v>23448.03</v>
      </c>
      <c r="D62018">
        <v>23134.66</v>
      </c>
      <c r="E62018">
        <v>0</v>
      </c>
      <c r="F62018">
        <v>0</v>
      </c>
      <c r="G62018" s="4">
        <v>46024</v>
      </c>
      <c r="H62018">
        <v>2926</v>
      </c>
      <c r="I62018">
        <v>0</v>
      </c>
      <c r="J62018">
        <v>0</v>
      </c>
      <c r="K62018">
        <v>0</v>
      </c>
      <c r="L62018">
        <v>41</v>
      </c>
      <c r="M62018" t="s">
        <v>241</v>
      </c>
    </row>
    <row r="62019" spans="1:13" hidden="1" x14ac:dyDescent="0.25">
      <c r="A62019" s="4">
        <v>41705</v>
      </c>
      <c r="B62019" s="17">
        <v>0</v>
      </c>
      <c r="C62019">
        <v>28368.85</v>
      </c>
      <c r="D62019">
        <v>28038.48</v>
      </c>
      <c r="E62019">
        <v>0</v>
      </c>
      <c r="F62019">
        <v>0</v>
      </c>
      <c r="G62019" s="4">
        <v>45474</v>
      </c>
      <c r="H62019">
        <v>2551</v>
      </c>
      <c r="I62019">
        <v>0</v>
      </c>
      <c r="J62019">
        <v>0</v>
      </c>
      <c r="K62019">
        <v>0</v>
      </c>
      <c r="L62019">
        <v>39</v>
      </c>
      <c r="M62019" t="s">
        <v>226</v>
      </c>
    </row>
    <row r="62020" spans="1:13" hidden="1" x14ac:dyDescent="0.25">
      <c r="A62020" s="4">
        <v>41705</v>
      </c>
      <c r="B62020" s="17">
        <v>0</v>
      </c>
      <c r="C62020">
        <v>32219.77</v>
      </c>
      <c r="D62020">
        <v>31869.97</v>
      </c>
      <c r="E62020">
        <v>0</v>
      </c>
      <c r="F62020">
        <v>0</v>
      </c>
      <c r="G62020" s="4">
        <v>45110</v>
      </c>
      <c r="H62020">
        <v>2305</v>
      </c>
      <c r="I62020">
        <v>0</v>
      </c>
      <c r="J62020">
        <v>0</v>
      </c>
      <c r="K62020">
        <v>0</v>
      </c>
      <c r="L62020">
        <v>37</v>
      </c>
      <c r="M62020" t="s">
        <v>227</v>
      </c>
    </row>
    <row r="62021" spans="1:13" hidden="1" x14ac:dyDescent="0.25">
      <c r="A62021" s="4">
        <v>41705</v>
      </c>
      <c r="B62021" s="17">
        <v>0</v>
      </c>
      <c r="C62021">
        <v>40141.31</v>
      </c>
      <c r="D62021">
        <v>39824.07</v>
      </c>
      <c r="E62021">
        <v>0</v>
      </c>
      <c r="F62021">
        <v>0</v>
      </c>
      <c r="G62021" s="4">
        <v>44470</v>
      </c>
      <c r="H62021">
        <v>1872</v>
      </c>
      <c r="I62021">
        <v>0</v>
      </c>
      <c r="J62021">
        <v>0</v>
      </c>
      <c r="K62021">
        <v>0</v>
      </c>
      <c r="L62021">
        <v>33</v>
      </c>
      <c r="M62021" t="s">
        <v>228</v>
      </c>
    </row>
    <row r="62022" spans="1:13" hidden="1" x14ac:dyDescent="0.25">
      <c r="A62022" s="4">
        <v>41705</v>
      </c>
      <c r="B62022" s="17">
        <v>0</v>
      </c>
      <c r="C62022">
        <v>42771.69</v>
      </c>
      <c r="D62022">
        <v>42403.33</v>
      </c>
      <c r="E62022">
        <v>0</v>
      </c>
      <c r="F62022">
        <v>0</v>
      </c>
      <c r="G62022" s="4">
        <v>44287</v>
      </c>
      <c r="H62022">
        <v>1746</v>
      </c>
      <c r="I62022">
        <v>0</v>
      </c>
      <c r="J62022">
        <v>0</v>
      </c>
      <c r="K62022">
        <v>0</v>
      </c>
      <c r="L62022">
        <v>31</v>
      </c>
      <c r="M62022" t="s">
        <v>229</v>
      </c>
    </row>
    <row r="62023" spans="1:13" hidden="1" x14ac:dyDescent="0.25">
      <c r="A62023" s="4">
        <v>41705</v>
      </c>
      <c r="B62023" s="17">
        <v>0</v>
      </c>
      <c r="C62023">
        <v>36559.99</v>
      </c>
      <c r="D62023">
        <v>36226.730000000003</v>
      </c>
      <c r="E62023">
        <v>0</v>
      </c>
      <c r="F62023">
        <v>0</v>
      </c>
      <c r="G62023" s="4">
        <v>44743</v>
      </c>
      <c r="H62023">
        <v>2056</v>
      </c>
      <c r="I62023">
        <v>0</v>
      </c>
      <c r="J62023">
        <v>0</v>
      </c>
      <c r="K62023">
        <v>0</v>
      </c>
      <c r="L62023">
        <v>35</v>
      </c>
      <c r="M62023" t="s">
        <v>221</v>
      </c>
    </row>
    <row r="62024" spans="1:13" hidden="1" x14ac:dyDescent="0.25">
      <c r="A62024" s="4">
        <v>41705</v>
      </c>
      <c r="B62024" s="17">
        <v>0</v>
      </c>
      <c r="C62024">
        <v>41467.29</v>
      </c>
      <c r="D62024">
        <v>41124.230000000003</v>
      </c>
      <c r="E62024">
        <v>0</v>
      </c>
      <c r="F62024">
        <v>0</v>
      </c>
      <c r="G62024" s="4">
        <v>44378</v>
      </c>
      <c r="H62024">
        <v>1808</v>
      </c>
      <c r="I62024">
        <v>0</v>
      </c>
      <c r="J62024">
        <v>0</v>
      </c>
      <c r="K62024">
        <v>0</v>
      </c>
      <c r="L62024">
        <v>32</v>
      </c>
      <c r="M62024" t="s">
        <v>222</v>
      </c>
    </row>
    <row r="62025" spans="1:13" hidden="1" x14ac:dyDescent="0.25">
      <c r="A62025" s="4">
        <v>41705</v>
      </c>
      <c r="B62025" s="17">
        <v>5</v>
      </c>
      <c r="C62025">
        <v>51512.5</v>
      </c>
      <c r="D62025">
        <v>51087.47</v>
      </c>
      <c r="E62025">
        <v>12.87</v>
      </c>
      <c r="F62025">
        <v>12.87</v>
      </c>
      <c r="G62025" s="4">
        <v>43739</v>
      </c>
      <c r="H62025">
        <v>1378</v>
      </c>
      <c r="I62025">
        <v>12.87</v>
      </c>
      <c r="J62025">
        <v>12.87</v>
      </c>
      <c r="K62025">
        <v>1</v>
      </c>
      <c r="L62025">
        <v>25</v>
      </c>
      <c r="M62025" t="s">
        <v>231</v>
      </c>
    </row>
    <row r="62026" spans="1:13" hidden="1" x14ac:dyDescent="0.25">
      <c r="A62026" s="4">
        <v>41705</v>
      </c>
      <c r="B62026" s="17">
        <v>220</v>
      </c>
      <c r="C62026">
        <v>54833.35</v>
      </c>
      <c r="D62026">
        <v>54405.34</v>
      </c>
      <c r="E62026">
        <v>12.82</v>
      </c>
      <c r="F62026">
        <v>12.82</v>
      </c>
      <c r="G62026" s="4">
        <v>43556</v>
      </c>
      <c r="H62026">
        <v>1251</v>
      </c>
      <c r="I62026">
        <v>12.82</v>
      </c>
      <c r="J62026">
        <v>12.82</v>
      </c>
      <c r="K62026">
        <v>1</v>
      </c>
      <c r="L62026">
        <v>23</v>
      </c>
      <c r="M62026" t="s">
        <v>232</v>
      </c>
    </row>
    <row r="62027" spans="1:13" hidden="1" x14ac:dyDescent="0.25">
      <c r="A62027" s="4">
        <v>41705</v>
      </c>
      <c r="B62027" s="17">
        <v>0</v>
      </c>
      <c r="C62027">
        <v>45479.78</v>
      </c>
      <c r="D62027">
        <v>45089.31</v>
      </c>
      <c r="E62027">
        <v>0</v>
      </c>
      <c r="F62027">
        <v>0</v>
      </c>
      <c r="G62027" s="4">
        <v>44105</v>
      </c>
      <c r="H62027">
        <v>1626</v>
      </c>
      <c r="I62027">
        <v>0</v>
      </c>
      <c r="J62027">
        <v>0</v>
      </c>
      <c r="K62027">
        <v>0</v>
      </c>
      <c r="L62027">
        <v>29</v>
      </c>
      <c r="M62027" t="s">
        <v>196</v>
      </c>
    </row>
    <row r="62028" spans="1:13" hidden="1" x14ac:dyDescent="0.25">
      <c r="A62028" s="4">
        <v>41705</v>
      </c>
      <c r="B62028" s="17">
        <v>35</v>
      </c>
      <c r="C62028">
        <v>30241.06</v>
      </c>
      <c r="D62028">
        <v>29905.63</v>
      </c>
      <c r="E62028">
        <v>13.14</v>
      </c>
      <c r="F62028">
        <v>13.14</v>
      </c>
      <c r="G62028" s="4">
        <v>45293</v>
      </c>
      <c r="H62028">
        <v>2428</v>
      </c>
      <c r="I62028">
        <v>13.14</v>
      </c>
      <c r="J62028">
        <v>13.14</v>
      </c>
      <c r="K62028">
        <v>2</v>
      </c>
      <c r="L62028">
        <v>38</v>
      </c>
      <c r="M62028" t="s">
        <v>194</v>
      </c>
    </row>
    <row r="62029" spans="1:13" hidden="1" x14ac:dyDescent="0.25">
      <c r="A62029" s="4">
        <v>41705</v>
      </c>
      <c r="B62029" s="17">
        <v>0</v>
      </c>
      <c r="C62029">
        <v>48416.65</v>
      </c>
      <c r="D62029">
        <v>48006.92</v>
      </c>
      <c r="E62029">
        <v>0</v>
      </c>
      <c r="F62029">
        <v>0</v>
      </c>
      <c r="G62029" s="4">
        <v>43922</v>
      </c>
      <c r="H62029">
        <v>1501</v>
      </c>
      <c r="I62029">
        <v>0</v>
      </c>
      <c r="J62029">
        <v>0</v>
      </c>
      <c r="K62029">
        <v>0</v>
      </c>
      <c r="L62029">
        <v>27</v>
      </c>
      <c r="M62029" t="s">
        <v>230</v>
      </c>
    </row>
    <row r="62030" spans="1:13" hidden="1" x14ac:dyDescent="0.25">
      <c r="A62030" s="4">
        <v>41705</v>
      </c>
      <c r="B62030" s="17">
        <v>5</v>
      </c>
      <c r="C62030">
        <v>58144.480000000003</v>
      </c>
      <c r="D62030">
        <v>57774.39</v>
      </c>
      <c r="E62030">
        <v>12.81</v>
      </c>
      <c r="F62030">
        <v>12.81</v>
      </c>
      <c r="G62030" s="4">
        <v>43374</v>
      </c>
      <c r="H62030">
        <v>1132</v>
      </c>
      <c r="I62030">
        <v>12.81</v>
      </c>
      <c r="J62030">
        <v>12.81</v>
      </c>
      <c r="K62030">
        <v>1</v>
      </c>
      <c r="L62030">
        <v>21</v>
      </c>
      <c r="M62030" t="s">
        <v>216</v>
      </c>
    </row>
    <row r="62031" spans="1:13" hidden="1" x14ac:dyDescent="0.25">
      <c r="A62031" s="4">
        <v>41705</v>
      </c>
      <c r="B62031" s="17">
        <v>0</v>
      </c>
      <c r="C62031">
        <v>53198.46</v>
      </c>
      <c r="D62031">
        <v>52772.83</v>
      </c>
      <c r="E62031">
        <v>0</v>
      </c>
      <c r="F62031">
        <v>0</v>
      </c>
      <c r="G62031" s="4">
        <v>43647</v>
      </c>
      <c r="H62031">
        <v>1313</v>
      </c>
      <c r="I62031">
        <v>0</v>
      </c>
      <c r="J62031">
        <v>0</v>
      </c>
      <c r="K62031">
        <v>0</v>
      </c>
      <c r="L62031">
        <v>24</v>
      </c>
      <c r="M62031" t="s">
        <v>223</v>
      </c>
    </row>
    <row r="62032" spans="1:13" hidden="1" x14ac:dyDescent="0.25">
      <c r="A62032" s="4">
        <v>41705</v>
      </c>
      <c r="B62032" s="17">
        <v>5</v>
      </c>
      <c r="C62032">
        <v>46955.3</v>
      </c>
      <c r="D62032">
        <v>46568.04</v>
      </c>
      <c r="E62032">
        <v>12.92</v>
      </c>
      <c r="F62032">
        <v>12.92</v>
      </c>
      <c r="G62032" s="4">
        <v>44013</v>
      </c>
      <c r="H62032">
        <v>1562</v>
      </c>
      <c r="I62032">
        <v>12.92</v>
      </c>
      <c r="J62032">
        <v>12.92</v>
      </c>
      <c r="K62032">
        <v>1</v>
      </c>
      <c r="L62032">
        <v>28</v>
      </c>
      <c r="M62032" t="s">
        <v>211</v>
      </c>
    </row>
    <row r="62033" spans="1:13" hidden="1" x14ac:dyDescent="0.25">
      <c r="A62033" s="4">
        <v>41705</v>
      </c>
      <c r="B62033" s="17">
        <v>0</v>
      </c>
      <c r="C62033">
        <v>59978.39</v>
      </c>
      <c r="D62033">
        <v>59604.38</v>
      </c>
      <c r="E62033">
        <v>0</v>
      </c>
      <c r="F62033">
        <v>0</v>
      </c>
      <c r="G62033" s="4">
        <v>43283</v>
      </c>
      <c r="H62033">
        <v>1069</v>
      </c>
      <c r="I62033">
        <v>0</v>
      </c>
      <c r="J62033">
        <v>0</v>
      </c>
      <c r="K62033">
        <v>0</v>
      </c>
      <c r="L62033">
        <v>20</v>
      </c>
      <c r="M62033" t="s">
        <v>212</v>
      </c>
    </row>
    <row r="62034" spans="1:13" hidden="1" x14ac:dyDescent="0.25">
      <c r="A62034" s="4">
        <v>41705</v>
      </c>
      <c r="B62034" s="17">
        <v>0</v>
      </c>
      <c r="C62034">
        <v>61839.61</v>
      </c>
      <c r="D62034">
        <v>61463.26</v>
      </c>
      <c r="E62034">
        <v>0</v>
      </c>
      <c r="F62034">
        <v>0</v>
      </c>
      <c r="G62034" s="4">
        <v>43192</v>
      </c>
      <c r="H62034">
        <v>1006</v>
      </c>
      <c r="I62034">
        <v>0</v>
      </c>
      <c r="J62034">
        <v>0</v>
      </c>
      <c r="K62034">
        <v>0</v>
      </c>
      <c r="L62034">
        <v>19</v>
      </c>
      <c r="M62034" t="s">
        <v>213</v>
      </c>
    </row>
    <row r="62035" spans="1:13" hidden="1" x14ac:dyDescent="0.25">
      <c r="A62035" s="4">
        <v>41705</v>
      </c>
      <c r="B62035" s="17">
        <v>110</v>
      </c>
      <c r="C62035">
        <v>38896.94</v>
      </c>
      <c r="D62035">
        <v>38603.32</v>
      </c>
      <c r="E62035">
        <v>12.93</v>
      </c>
      <c r="F62035">
        <v>12.99</v>
      </c>
      <c r="G62035" s="4">
        <v>44564</v>
      </c>
      <c r="H62035">
        <v>1933</v>
      </c>
      <c r="I62035">
        <v>13.01</v>
      </c>
      <c r="J62035">
        <v>12.93</v>
      </c>
      <c r="K62035">
        <v>10</v>
      </c>
      <c r="L62035">
        <v>34</v>
      </c>
      <c r="M62035" t="s">
        <v>145</v>
      </c>
    </row>
    <row r="62036" spans="1:13" hidden="1" x14ac:dyDescent="0.25">
      <c r="A62036" s="4">
        <v>41705</v>
      </c>
      <c r="B62036" s="17">
        <v>2258</v>
      </c>
      <c r="C62036">
        <v>26530.32</v>
      </c>
      <c r="D62036">
        <v>26205.97</v>
      </c>
      <c r="E62036">
        <v>13.14</v>
      </c>
      <c r="F62036">
        <v>13.21</v>
      </c>
      <c r="G62036" s="4">
        <v>45659</v>
      </c>
      <c r="H62036">
        <v>2677</v>
      </c>
      <c r="I62036">
        <v>13.25</v>
      </c>
      <c r="J62036">
        <v>13.1</v>
      </c>
      <c r="K62036">
        <v>164</v>
      </c>
      <c r="L62036">
        <v>40</v>
      </c>
      <c r="M62036" t="s">
        <v>189</v>
      </c>
    </row>
    <row r="62037" spans="1:13" hidden="1" x14ac:dyDescent="0.25">
      <c r="A62037" s="4">
        <v>41705</v>
      </c>
      <c r="B62037" s="17">
        <v>90</v>
      </c>
      <c r="C62037">
        <v>65656.11</v>
      </c>
      <c r="D62037">
        <v>65287.83</v>
      </c>
      <c r="E62037">
        <v>12.71</v>
      </c>
      <c r="F62037">
        <v>12.71</v>
      </c>
      <c r="G62037" s="4">
        <v>43010</v>
      </c>
      <c r="H62037">
        <v>887</v>
      </c>
      <c r="I62037">
        <v>12.71</v>
      </c>
      <c r="J62037">
        <v>12.71</v>
      </c>
      <c r="K62037">
        <v>6</v>
      </c>
      <c r="L62037">
        <v>17</v>
      </c>
      <c r="M62037" t="s">
        <v>208</v>
      </c>
    </row>
    <row r="62038" spans="1:13" hidden="1" x14ac:dyDescent="0.25">
      <c r="A62038" s="4">
        <v>41705</v>
      </c>
      <c r="B62038" s="17">
        <v>50</v>
      </c>
      <c r="C62038">
        <v>74186.58</v>
      </c>
      <c r="D62038">
        <v>73886.350000000006</v>
      </c>
      <c r="E62038">
        <v>12.49</v>
      </c>
      <c r="F62038">
        <v>12.49</v>
      </c>
      <c r="G62038" s="4">
        <v>42646</v>
      </c>
      <c r="H62038">
        <v>639</v>
      </c>
      <c r="I62038">
        <v>12.49</v>
      </c>
      <c r="J62038">
        <v>12.49</v>
      </c>
      <c r="K62038">
        <v>4</v>
      </c>
      <c r="L62038">
        <v>13</v>
      </c>
      <c r="M62038" t="s">
        <v>202</v>
      </c>
    </row>
    <row r="62039" spans="1:13" hidden="1" x14ac:dyDescent="0.25">
      <c r="A62039" s="4">
        <v>41705</v>
      </c>
      <c r="B62039" s="17">
        <v>50</v>
      </c>
      <c r="C62039">
        <v>69805.84</v>
      </c>
      <c r="D62039">
        <v>69468.789999999994</v>
      </c>
      <c r="E62039">
        <v>12.61</v>
      </c>
      <c r="F62039">
        <v>12.61</v>
      </c>
      <c r="G62039" s="4">
        <v>42828</v>
      </c>
      <c r="H62039">
        <v>762</v>
      </c>
      <c r="I62039">
        <v>12.61</v>
      </c>
      <c r="J62039">
        <v>12.61</v>
      </c>
      <c r="K62039">
        <v>1</v>
      </c>
      <c r="L62039">
        <v>15</v>
      </c>
      <c r="M62039" t="s">
        <v>192</v>
      </c>
    </row>
    <row r="62040" spans="1:13" hidden="1" x14ac:dyDescent="0.25">
      <c r="A62040" s="4">
        <v>41705</v>
      </c>
      <c r="B62040" s="17">
        <v>730</v>
      </c>
      <c r="C62040">
        <v>49946.14</v>
      </c>
      <c r="D62040">
        <v>49515.12</v>
      </c>
      <c r="E62040">
        <v>12.85</v>
      </c>
      <c r="F62040">
        <v>12.88</v>
      </c>
      <c r="G62040" s="4">
        <v>43832</v>
      </c>
      <c r="H62040">
        <v>1439</v>
      </c>
      <c r="I62040">
        <v>12.88</v>
      </c>
      <c r="J62040">
        <v>12.81</v>
      </c>
      <c r="K62040">
        <v>34</v>
      </c>
      <c r="L62040">
        <v>26</v>
      </c>
      <c r="M62040" t="s">
        <v>179</v>
      </c>
    </row>
    <row r="62041" spans="1:13" hidden="1" x14ac:dyDescent="0.25">
      <c r="A62041" s="4">
        <v>41705</v>
      </c>
      <c r="B62041" s="17">
        <v>55</v>
      </c>
      <c r="C62041">
        <v>83930.33</v>
      </c>
      <c r="D62041">
        <v>83780.899999999994</v>
      </c>
      <c r="E62041">
        <v>11.92</v>
      </c>
      <c r="F62041">
        <v>11.92</v>
      </c>
      <c r="G62041" s="4">
        <v>42278</v>
      </c>
      <c r="H62041">
        <v>391</v>
      </c>
      <c r="I62041">
        <v>11.92</v>
      </c>
      <c r="J62041">
        <v>11.92</v>
      </c>
      <c r="K62041">
        <v>3</v>
      </c>
      <c r="L62041">
        <v>9</v>
      </c>
      <c r="M62041" t="s">
        <v>187</v>
      </c>
    </row>
    <row r="62042" spans="1:13" hidden="1" x14ac:dyDescent="0.25">
      <c r="A62042" s="4">
        <v>41705</v>
      </c>
      <c r="B62042" s="17">
        <v>490</v>
      </c>
      <c r="C62042">
        <v>67774</v>
      </c>
      <c r="D62042">
        <v>67401.070000000007</v>
      </c>
      <c r="E62042">
        <v>12.65</v>
      </c>
      <c r="F62042">
        <v>12.66</v>
      </c>
      <c r="G62042" s="4">
        <v>42919</v>
      </c>
      <c r="H62042">
        <v>823</v>
      </c>
      <c r="I62042">
        <v>12.66</v>
      </c>
      <c r="J62042">
        <v>12.65</v>
      </c>
      <c r="K62042">
        <v>18</v>
      </c>
      <c r="L62042">
        <v>16</v>
      </c>
      <c r="M62042" t="s">
        <v>207</v>
      </c>
    </row>
    <row r="62043" spans="1:13" hidden="1" x14ac:dyDescent="0.25">
      <c r="A62043" s="4">
        <v>41705</v>
      </c>
      <c r="B62043" s="17">
        <v>3460</v>
      </c>
      <c r="C62043">
        <v>56489.279999999999</v>
      </c>
      <c r="D62043">
        <v>56062.37</v>
      </c>
      <c r="E62043">
        <v>12.68</v>
      </c>
      <c r="F62043">
        <v>12.79</v>
      </c>
      <c r="G62043" s="4">
        <v>43467</v>
      </c>
      <c r="H62043">
        <v>1191</v>
      </c>
      <c r="I62043">
        <v>12.82</v>
      </c>
      <c r="J62043">
        <v>12.67</v>
      </c>
      <c r="K62043">
        <v>108</v>
      </c>
      <c r="L62043">
        <v>22</v>
      </c>
      <c r="M62043" t="s">
        <v>168</v>
      </c>
    </row>
    <row r="62044" spans="1:13" hidden="1" x14ac:dyDescent="0.25">
      <c r="A62044" s="4">
        <v>41705</v>
      </c>
      <c r="B62044" s="17">
        <v>6795</v>
      </c>
      <c r="C62044">
        <v>78983.259999999995</v>
      </c>
      <c r="D62044">
        <v>78726.61</v>
      </c>
      <c r="E62044">
        <v>12.2</v>
      </c>
      <c r="F62044">
        <v>12.29</v>
      </c>
      <c r="G62044" s="4">
        <v>42461</v>
      </c>
      <c r="H62044">
        <v>511</v>
      </c>
      <c r="I62044">
        <v>12.29</v>
      </c>
      <c r="J62044">
        <v>12.2</v>
      </c>
      <c r="K62044">
        <v>28</v>
      </c>
      <c r="L62044">
        <v>11</v>
      </c>
      <c r="M62044" t="s">
        <v>201</v>
      </c>
    </row>
    <row r="62045" spans="1:13" hidden="1" x14ac:dyDescent="0.25">
      <c r="A62045" s="4">
        <v>41705</v>
      </c>
      <c r="B62045" s="17">
        <v>7585</v>
      </c>
      <c r="C62045">
        <v>97683.87</v>
      </c>
      <c r="D62045">
        <v>97682.43</v>
      </c>
      <c r="E62045">
        <v>10.73</v>
      </c>
      <c r="F62045">
        <v>10.73</v>
      </c>
      <c r="G62045" s="4">
        <v>41792</v>
      </c>
      <c r="H62045">
        <v>58</v>
      </c>
      <c r="I62045">
        <v>10.734999999999999</v>
      </c>
      <c r="J62045">
        <v>10.715</v>
      </c>
      <c r="K62045">
        <v>15</v>
      </c>
      <c r="L62045">
        <v>3</v>
      </c>
      <c r="M62045" t="s">
        <v>243</v>
      </c>
    </row>
    <row r="62046" spans="1:13" hidden="1" x14ac:dyDescent="0.25">
      <c r="A62046" s="4">
        <v>41705</v>
      </c>
      <c r="B62046" s="17">
        <v>5910</v>
      </c>
      <c r="C62046">
        <v>34312.14</v>
      </c>
      <c r="D62046">
        <v>33943.43</v>
      </c>
      <c r="E62046">
        <v>12.96</v>
      </c>
      <c r="F62046">
        <v>13.05</v>
      </c>
      <c r="G62046" s="4">
        <v>44928</v>
      </c>
      <c r="H62046">
        <v>2182</v>
      </c>
      <c r="I62046">
        <v>13.09</v>
      </c>
      <c r="J62046">
        <v>12.93</v>
      </c>
      <c r="K62046">
        <v>361</v>
      </c>
      <c r="L62046">
        <v>36</v>
      </c>
      <c r="M62046" t="s">
        <v>195</v>
      </c>
    </row>
    <row r="62047" spans="1:13" hidden="1" x14ac:dyDescent="0.25">
      <c r="A62047" s="4">
        <v>41705</v>
      </c>
      <c r="B62047" s="17">
        <v>15100</v>
      </c>
      <c r="C62047">
        <v>63698.61</v>
      </c>
      <c r="D62047">
        <v>63317.1</v>
      </c>
      <c r="E62047">
        <v>12.6</v>
      </c>
      <c r="F62047">
        <v>12.73</v>
      </c>
      <c r="G62047" s="4">
        <v>43102</v>
      </c>
      <c r="H62047">
        <v>946</v>
      </c>
      <c r="I62047">
        <v>12.76</v>
      </c>
      <c r="J62047">
        <v>12.6</v>
      </c>
      <c r="K62047">
        <v>543</v>
      </c>
      <c r="L62047">
        <v>18</v>
      </c>
      <c r="M62047" t="s">
        <v>150</v>
      </c>
    </row>
    <row r="62048" spans="1:13" hidden="1" x14ac:dyDescent="0.25">
      <c r="A62048" s="4">
        <v>41705</v>
      </c>
      <c r="B62048" s="17">
        <v>24051</v>
      </c>
      <c r="C62048">
        <v>44094.85</v>
      </c>
      <c r="D62048">
        <v>43701.82</v>
      </c>
      <c r="E62048">
        <v>12.85</v>
      </c>
      <c r="F62048">
        <v>12.92</v>
      </c>
      <c r="G62048" s="4">
        <v>44200</v>
      </c>
      <c r="H62048">
        <v>1686</v>
      </c>
      <c r="I62048">
        <v>12.97</v>
      </c>
      <c r="J62048">
        <v>12.81</v>
      </c>
      <c r="K62048">
        <v>1300</v>
      </c>
      <c r="L62048">
        <v>30</v>
      </c>
      <c r="M62048" t="s">
        <v>178</v>
      </c>
    </row>
    <row r="62049" spans="1:13" hidden="1" x14ac:dyDescent="0.25">
      <c r="A62049" s="4">
        <v>41705</v>
      </c>
      <c r="B62049" s="17">
        <v>6710</v>
      </c>
      <c r="C62049">
        <v>98522.04</v>
      </c>
      <c r="D62049">
        <v>98521.42</v>
      </c>
      <c r="E62049">
        <v>10.69</v>
      </c>
      <c r="F62049">
        <v>10.678000000000001</v>
      </c>
      <c r="G62049" s="4">
        <v>41761</v>
      </c>
      <c r="H62049">
        <v>37</v>
      </c>
      <c r="I62049">
        <v>10.69</v>
      </c>
      <c r="J62049">
        <v>10.65</v>
      </c>
      <c r="K62049">
        <v>12</v>
      </c>
      <c r="L62049">
        <v>2</v>
      </c>
      <c r="M62049" t="s">
        <v>242</v>
      </c>
    </row>
    <row r="62050" spans="1:13" hidden="1" x14ac:dyDescent="0.25">
      <c r="A62050" s="4">
        <v>41705</v>
      </c>
      <c r="B62050" s="17">
        <v>5057</v>
      </c>
      <c r="C62050">
        <v>76583.81</v>
      </c>
      <c r="D62050">
        <v>76289.22</v>
      </c>
      <c r="E62050">
        <v>12.29</v>
      </c>
      <c r="F62050">
        <v>12.41</v>
      </c>
      <c r="G62050" s="4">
        <v>42552</v>
      </c>
      <c r="H62050">
        <v>574</v>
      </c>
      <c r="I62050">
        <v>12.42</v>
      </c>
      <c r="J62050">
        <v>12.29</v>
      </c>
      <c r="K62050">
        <v>155</v>
      </c>
      <c r="L62050">
        <v>12</v>
      </c>
      <c r="M62050" t="s">
        <v>186</v>
      </c>
    </row>
    <row r="62051" spans="1:13" hidden="1" x14ac:dyDescent="0.25">
      <c r="A62051" s="4">
        <v>41705</v>
      </c>
      <c r="B62051" s="17">
        <v>17190</v>
      </c>
      <c r="C62051">
        <v>86602.6</v>
      </c>
      <c r="D62051">
        <v>86493.74</v>
      </c>
      <c r="E62051">
        <v>11.62</v>
      </c>
      <c r="F62051">
        <v>11.69</v>
      </c>
      <c r="G62051" s="4">
        <v>42186</v>
      </c>
      <c r="H62051">
        <v>327</v>
      </c>
      <c r="I62051">
        <v>11.69</v>
      </c>
      <c r="J62051">
        <v>11.61</v>
      </c>
      <c r="K62051">
        <v>710</v>
      </c>
      <c r="L62051">
        <v>8</v>
      </c>
      <c r="M62051" t="s">
        <v>171</v>
      </c>
    </row>
    <row r="62052" spans="1:13" hidden="1" x14ac:dyDescent="0.25">
      <c r="A62052" s="4">
        <v>41705</v>
      </c>
      <c r="B62052" s="17">
        <v>17340</v>
      </c>
      <c r="C62052">
        <v>89160.41</v>
      </c>
      <c r="D62052">
        <v>89102.77</v>
      </c>
      <c r="E62052">
        <v>11.34</v>
      </c>
      <c r="F62052">
        <v>11.4</v>
      </c>
      <c r="G62052" s="4">
        <v>42095</v>
      </c>
      <c r="H62052">
        <v>266</v>
      </c>
      <c r="I62052">
        <v>11.41</v>
      </c>
      <c r="J62052">
        <v>11.34</v>
      </c>
      <c r="K62052">
        <v>510</v>
      </c>
      <c r="L62052">
        <v>7</v>
      </c>
      <c r="M62052" t="s">
        <v>169</v>
      </c>
    </row>
    <row r="62053" spans="1:13" hidden="1" x14ac:dyDescent="0.25">
      <c r="A62053" s="4">
        <v>41705</v>
      </c>
      <c r="B62053" s="17">
        <v>18755</v>
      </c>
      <c r="C62053">
        <v>94228.92</v>
      </c>
      <c r="D62053">
        <v>94210.9</v>
      </c>
      <c r="E62053">
        <v>10.98</v>
      </c>
      <c r="F62053">
        <v>11</v>
      </c>
      <c r="G62053" s="4">
        <v>41913</v>
      </c>
      <c r="H62053">
        <v>143</v>
      </c>
      <c r="I62053">
        <v>11</v>
      </c>
      <c r="J62053">
        <v>10.98</v>
      </c>
      <c r="K62053">
        <v>125</v>
      </c>
      <c r="L62053">
        <v>5</v>
      </c>
      <c r="M62053" t="s">
        <v>176</v>
      </c>
    </row>
    <row r="62054" spans="1:13" hidden="1" x14ac:dyDescent="0.25">
      <c r="A62054" s="4">
        <v>41705</v>
      </c>
      <c r="B62054" s="17">
        <v>381284</v>
      </c>
      <c r="C62054">
        <v>71989.039999999994</v>
      </c>
      <c r="D62054">
        <v>71669.78</v>
      </c>
      <c r="E62054">
        <v>12.37</v>
      </c>
      <c r="F62054">
        <v>12.53</v>
      </c>
      <c r="G62054" s="4">
        <v>42737</v>
      </c>
      <c r="H62054">
        <v>700</v>
      </c>
      <c r="I62054">
        <v>12.56</v>
      </c>
      <c r="J62054">
        <v>12.36</v>
      </c>
      <c r="K62054">
        <v>6070</v>
      </c>
      <c r="L62054">
        <v>14</v>
      </c>
      <c r="M62054" t="s">
        <v>119</v>
      </c>
    </row>
    <row r="62055" spans="1:13" hidden="1" x14ac:dyDescent="0.25">
      <c r="A62055" s="4">
        <v>41705</v>
      </c>
      <c r="B62055" s="17">
        <v>209799</v>
      </c>
      <c r="C62055">
        <v>81424.509999999995</v>
      </c>
      <c r="D62055">
        <v>81203.8</v>
      </c>
      <c r="E62055">
        <v>11.95</v>
      </c>
      <c r="F62055">
        <v>12.1</v>
      </c>
      <c r="G62055" s="4">
        <v>42373</v>
      </c>
      <c r="H62055">
        <v>451</v>
      </c>
      <c r="I62055">
        <v>12.13</v>
      </c>
      <c r="J62055">
        <v>11.95</v>
      </c>
      <c r="K62055">
        <v>4173</v>
      </c>
      <c r="L62055">
        <v>10</v>
      </c>
      <c r="M62055" t="s">
        <v>122</v>
      </c>
    </row>
    <row r="62056" spans="1:13" hidden="1" x14ac:dyDescent="0.25">
      <c r="A62056" s="4">
        <v>41705</v>
      </c>
      <c r="B62056" s="17">
        <v>48560</v>
      </c>
      <c r="C62056">
        <v>99324.38</v>
      </c>
      <c r="D62056">
        <v>99324.76</v>
      </c>
      <c r="E62056">
        <v>10.561999999999999</v>
      </c>
      <c r="F62056">
        <v>10.574999999999999</v>
      </c>
      <c r="G62056" s="4">
        <v>41730</v>
      </c>
      <c r="H62056">
        <v>17</v>
      </c>
      <c r="I62056">
        <v>10.574999999999999</v>
      </c>
      <c r="J62056">
        <v>10.561999999999999</v>
      </c>
      <c r="K62056">
        <v>40</v>
      </c>
      <c r="L62056">
        <v>1</v>
      </c>
      <c r="M62056" t="s">
        <v>170</v>
      </c>
    </row>
    <row r="62057" spans="1:13" hidden="1" x14ac:dyDescent="0.25">
      <c r="A62057" s="4">
        <v>41705</v>
      </c>
      <c r="B62057" s="17">
        <v>260895</v>
      </c>
      <c r="C62057">
        <v>91652.2</v>
      </c>
      <c r="D62057">
        <v>91619.75</v>
      </c>
      <c r="E62057">
        <v>11.09</v>
      </c>
      <c r="F62057">
        <v>11.13</v>
      </c>
      <c r="G62057" s="4">
        <v>42006</v>
      </c>
      <c r="H62057">
        <v>205</v>
      </c>
      <c r="I62057">
        <v>11.15</v>
      </c>
      <c r="J62057">
        <v>11.09</v>
      </c>
      <c r="K62057">
        <v>2439</v>
      </c>
      <c r="L62057">
        <v>6</v>
      </c>
      <c r="M62057" t="s">
        <v>131</v>
      </c>
    </row>
    <row r="62058" spans="1:13" hidden="1" x14ac:dyDescent="0.25">
      <c r="A62058" s="4">
        <v>41705</v>
      </c>
      <c r="B62058" s="17">
        <v>325311</v>
      </c>
      <c r="C62058">
        <v>96877.35</v>
      </c>
      <c r="D62058">
        <v>96875.48</v>
      </c>
      <c r="E62058">
        <v>10.78</v>
      </c>
      <c r="F62058">
        <v>10.8</v>
      </c>
      <c r="G62058" s="4">
        <v>41821</v>
      </c>
      <c r="H62058">
        <v>78</v>
      </c>
      <c r="I62058">
        <v>10.82</v>
      </c>
      <c r="J62058">
        <v>10.78</v>
      </c>
      <c r="K62058">
        <v>420</v>
      </c>
      <c r="L62058">
        <v>4</v>
      </c>
      <c r="M62058" t="s">
        <v>175</v>
      </c>
    </row>
    <row r="62059" spans="1:13" hidden="1" x14ac:dyDescent="0.25">
      <c r="A62059" s="4">
        <v>41708</v>
      </c>
      <c r="B62059" s="17">
        <v>0</v>
      </c>
      <c r="C62059">
        <v>23143.87</v>
      </c>
      <c r="D62059">
        <v>23073.9</v>
      </c>
      <c r="E62059">
        <v>0</v>
      </c>
      <c r="F62059">
        <v>0</v>
      </c>
      <c r="G62059" s="4">
        <v>46024</v>
      </c>
      <c r="H62059">
        <v>2925</v>
      </c>
      <c r="I62059">
        <v>0</v>
      </c>
      <c r="J62059">
        <v>0</v>
      </c>
      <c r="K62059">
        <v>0</v>
      </c>
      <c r="L62059">
        <v>41</v>
      </c>
      <c r="M62059" t="s">
        <v>241</v>
      </c>
    </row>
    <row r="62060" spans="1:13" hidden="1" x14ac:dyDescent="0.25">
      <c r="A62060" s="4">
        <v>41708</v>
      </c>
      <c r="B62060" s="17">
        <v>0</v>
      </c>
      <c r="C62060">
        <v>28049.64</v>
      </c>
      <c r="D62060">
        <v>27963.360000000001</v>
      </c>
      <c r="E62060">
        <v>0</v>
      </c>
      <c r="F62060">
        <v>0</v>
      </c>
      <c r="G62060" s="4">
        <v>45474</v>
      </c>
      <c r="H62060">
        <v>2550</v>
      </c>
      <c r="I62060">
        <v>0</v>
      </c>
      <c r="J62060">
        <v>0</v>
      </c>
      <c r="K62060">
        <v>0</v>
      </c>
      <c r="L62060">
        <v>39</v>
      </c>
      <c r="M62060" t="s">
        <v>226</v>
      </c>
    </row>
    <row r="62061" spans="1:13" hidden="1" x14ac:dyDescent="0.25">
      <c r="A62061" s="4">
        <v>41708</v>
      </c>
      <c r="B62061" s="17">
        <v>0</v>
      </c>
      <c r="C62061">
        <v>31882.65</v>
      </c>
      <c r="D62061">
        <v>31791.55</v>
      </c>
      <c r="E62061">
        <v>0</v>
      </c>
      <c r="F62061">
        <v>0</v>
      </c>
      <c r="G62061" s="4">
        <v>45110</v>
      </c>
      <c r="H62061">
        <v>2304</v>
      </c>
      <c r="I62061">
        <v>0</v>
      </c>
      <c r="J62061">
        <v>0</v>
      </c>
      <c r="K62061">
        <v>0</v>
      </c>
      <c r="L62061">
        <v>37</v>
      </c>
      <c r="M62061" t="s">
        <v>227</v>
      </c>
    </row>
    <row r="62062" spans="1:13" hidden="1" x14ac:dyDescent="0.25">
      <c r="A62062" s="4">
        <v>41708</v>
      </c>
      <c r="B62062" s="17">
        <v>0</v>
      </c>
      <c r="C62062">
        <v>39839.919999999998</v>
      </c>
      <c r="D62062">
        <v>39694.78</v>
      </c>
      <c r="E62062">
        <v>0</v>
      </c>
      <c r="F62062">
        <v>0</v>
      </c>
      <c r="G62062" s="4">
        <v>44470</v>
      </c>
      <c r="H62062">
        <v>1871</v>
      </c>
      <c r="I62062">
        <v>0</v>
      </c>
      <c r="J62062">
        <v>0</v>
      </c>
      <c r="K62062">
        <v>0</v>
      </c>
      <c r="L62062">
        <v>33</v>
      </c>
      <c r="M62062" t="s">
        <v>228</v>
      </c>
    </row>
    <row r="62063" spans="1:13" hidden="1" x14ac:dyDescent="0.25">
      <c r="A62063" s="4">
        <v>41708</v>
      </c>
      <c r="B62063" s="17">
        <v>0</v>
      </c>
      <c r="C62063">
        <v>42420.21</v>
      </c>
      <c r="D62063">
        <v>42320.93</v>
      </c>
      <c r="E62063">
        <v>0</v>
      </c>
      <c r="F62063">
        <v>0</v>
      </c>
      <c r="G62063" s="4">
        <v>44287</v>
      </c>
      <c r="H62063">
        <v>1745</v>
      </c>
      <c r="I62063">
        <v>0</v>
      </c>
      <c r="J62063">
        <v>0</v>
      </c>
      <c r="K62063">
        <v>0</v>
      </c>
      <c r="L62063">
        <v>31</v>
      </c>
      <c r="M62063" t="s">
        <v>229</v>
      </c>
    </row>
    <row r="62064" spans="1:13" hidden="1" x14ac:dyDescent="0.25">
      <c r="A62064" s="4">
        <v>41708</v>
      </c>
      <c r="B62064" s="17">
        <v>0</v>
      </c>
      <c r="C62064">
        <v>36241.15</v>
      </c>
      <c r="D62064">
        <v>36122.43</v>
      </c>
      <c r="E62064">
        <v>0</v>
      </c>
      <c r="F62064">
        <v>0</v>
      </c>
      <c r="G62064" s="4">
        <v>44743</v>
      </c>
      <c r="H62064">
        <v>2055</v>
      </c>
      <c r="I62064">
        <v>0</v>
      </c>
      <c r="J62064">
        <v>0</v>
      </c>
      <c r="K62064">
        <v>0</v>
      </c>
      <c r="L62064">
        <v>35</v>
      </c>
      <c r="M62064" t="s">
        <v>221</v>
      </c>
    </row>
    <row r="62065" spans="1:13" hidden="1" x14ac:dyDescent="0.25">
      <c r="A62065" s="4">
        <v>41708</v>
      </c>
      <c r="B62065" s="17">
        <v>0</v>
      </c>
      <c r="C62065">
        <v>41140.6</v>
      </c>
      <c r="D62065">
        <v>41019.71</v>
      </c>
      <c r="E62065">
        <v>0</v>
      </c>
      <c r="F62065">
        <v>0</v>
      </c>
      <c r="G62065" s="4">
        <v>44378</v>
      </c>
      <c r="H62065">
        <v>1807</v>
      </c>
      <c r="I62065">
        <v>0</v>
      </c>
      <c r="J62065">
        <v>0</v>
      </c>
      <c r="K62065">
        <v>0</v>
      </c>
      <c r="L62065">
        <v>32</v>
      </c>
      <c r="M62065" t="s">
        <v>222</v>
      </c>
    </row>
    <row r="62066" spans="1:13" hidden="1" x14ac:dyDescent="0.25">
      <c r="A62066" s="4">
        <v>41708</v>
      </c>
      <c r="B62066" s="17">
        <v>5</v>
      </c>
      <c r="C62066">
        <v>51107.8</v>
      </c>
      <c r="D62066">
        <v>51036.77</v>
      </c>
      <c r="E62066">
        <v>12.9</v>
      </c>
      <c r="F62066">
        <v>12.9</v>
      </c>
      <c r="G62066" s="4">
        <v>43739</v>
      </c>
      <c r="H62066">
        <v>1377</v>
      </c>
      <c r="I62066">
        <v>12.9</v>
      </c>
      <c r="J62066">
        <v>12.9</v>
      </c>
      <c r="K62066">
        <v>1</v>
      </c>
      <c r="L62066">
        <v>25</v>
      </c>
      <c r="M62066" t="s">
        <v>231</v>
      </c>
    </row>
    <row r="62067" spans="1:13" hidden="1" x14ac:dyDescent="0.25">
      <c r="A62067" s="4">
        <v>41708</v>
      </c>
      <c r="B62067" s="17">
        <v>0</v>
      </c>
      <c r="C62067">
        <v>54426.99</v>
      </c>
      <c r="D62067">
        <v>54344.06</v>
      </c>
      <c r="E62067">
        <v>0</v>
      </c>
      <c r="F62067">
        <v>0</v>
      </c>
      <c r="G62067" s="4">
        <v>43556</v>
      </c>
      <c r="H62067">
        <v>1250</v>
      </c>
      <c r="I62067">
        <v>0</v>
      </c>
      <c r="J62067">
        <v>0</v>
      </c>
      <c r="K62067">
        <v>0</v>
      </c>
      <c r="L62067">
        <v>23</v>
      </c>
      <c r="M62067" t="s">
        <v>232</v>
      </c>
    </row>
    <row r="62068" spans="1:13" hidden="1" x14ac:dyDescent="0.25">
      <c r="A62068" s="4">
        <v>41708</v>
      </c>
      <c r="B62068" s="17">
        <v>0</v>
      </c>
      <c r="C62068">
        <v>45107.26</v>
      </c>
      <c r="D62068">
        <v>45032.74</v>
      </c>
      <c r="E62068">
        <v>0</v>
      </c>
      <c r="F62068">
        <v>0</v>
      </c>
      <c r="G62068" s="4">
        <v>44105</v>
      </c>
      <c r="H62068">
        <v>1625</v>
      </c>
      <c r="I62068">
        <v>0</v>
      </c>
      <c r="J62068">
        <v>0</v>
      </c>
      <c r="K62068">
        <v>0</v>
      </c>
      <c r="L62068">
        <v>29</v>
      </c>
      <c r="M62068" t="s">
        <v>196</v>
      </c>
    </row>
    <row r="62069" spans="1:13" hidden="1" x14ac:dyDescent="0.25">
      <c r="A62069" s="4">
        <v>41708</v>
      </c>
      <c r="B62069" s="17">
        <v>110</v>
      </c>
      <c r="C62069">
        <v>29917.53</v>
      </c>
      <c r="D62069">
        <v>29817.09</v>
      </c>
      <c r="E62069">
        <v>13.18</v>
      </c>
      <c r="F62069">
        <v>13.18</v>
      </c>
      <c r="G62069" s="4">
        <v>45293</v>
      </c>
      <c r="H62069">
        <v>2427</v>
      </c>
      <c r="I62069">
        <v>13.18</v>
      </c>
      <c r="J62069">
        <v>13.18</v>
      </c>
      <c r="K62069">
        <v>3</v>
      </c>
      <c r="L62069">
        <v>38</v>
      </c>
      <c r="M62069" t="s">
        <v>194</v>
      </c>
    </row>
    <row r="62070" spans="1:13" hidden="1" x14ac:dyDescent="0.25">
      <c r="A62070" s="4">
        <v>41708</v>
      </c>
      <c r="B62070" s="17">
        <v>0</v>
      </c>
      <c r="C62070">
        <v>48026.03</v>
      </c>
      <c r="D62070">
        <v>47942.720000000001</v>
      </c>
      <c r="E62070">
        <v>0</v>
      </c>
      <c r="F62070">
        <v>0</v>
      </c>
      <c r="G62070" s="4">
        <v>43922</v>
      </c>
      <c r="H62070">
        <v>1500</v>
      </c>
      <c r="I62070">
        <v>0</v>
      </c>
      <c r="J62070">
        <v>0</v>
      </c>
      <c r="K62070">
        <v>0</v>
      </c>
      <c r="L62070">
        <v>27</v>
      </c>
      <c r="M62070" t="s">
        <v>230</v>
      </c>
    </row>
    <row r="62071" spans="1:13" hidden="1" x14ac:dyDescent="0.25">
      <c r="A62071" s="4">
        <v>41708</v>
      </c>
      <c r="B62071" s="17">
        <v>0</v>
      </c>
      <c r="C62071">
        <v>57797.38</v>
      </c>
      <c r="D62071">
        <v>57713.56</v>
      </c>
      <c r="E62071">
        <v>0</v>
      </c>
      <c r="F62071">
        <v>0</v>
      </c>
      <c r="G62071" s="4">
        <v>43374</v>
      </c>
      <c r="H62071">
        <v>1131</v>
      </c>
      <c r="I62071">
        <v>0</v>
      </c>
      <c r="J62071">
        <v>0</v>
      </c>
      <c r="K62071">
        <v>0</v>
      </c>
      <c r="L62071">
        <v>21</v>
      </c>
      <c r="M62071" t="s">
        <v>216</v>
      </c>
    </row>
    <row r="62072" spans="1:13" hidden="1" x14ac:dyDescent="0.25">
      <c r="A62072" s="4">
        <v>41708</v>
      </c>
      <c r="B62072" s="17">
        <v>25</v>
      </c>
      <c r="C62072">
        <v>52793.83</v>
      </c>
      <c r="D62072">
        <v>52716.69</v>
      </c>
      <c r="E62072">
        <v>12.9</v>
      </c>
      <c r="F62072">
        <v>12.9</v>
      </c>
      <c r="G62072" s="4">
        <v>43647</v>
      </c>
      <c r="H62072">
        <v>1312</v>
      </c>
      <c r="I62072">
        <v>12.9</v>
      </c>
      <c r="J62072">
        <v>12.9</v>
      </c>
      <c r="K62072">
        <v>3</v>
      </c>
      <c r="L62072">
        <v>24</v>
      </c>
      <c r="M62072" t="s">
        <v>223</v>
      </c>
    </row>
    <row r="62073" spans="1:13" hidden="1" x14ac:dyDescent="0.25">
      <c r="A62073" s="4">
        <v>41708</v>
      </c>
      <c r="B62073" s="17">
        <v>5</v>
      </c>
      <c r="C62073">
        <v>46586.57</v>
      </c>
      <c r="D62073">
        <v>46512.77</v>
      </c>
      <c r="E62073">
        <v>12.95</v>
      </c>
      <c r="F62073">
        <v>12.95</v>
      </c>
      <c r="G62073" s="4">
        <v>44013</v>
      </c>
      <c r="H62073">
        <v>1561</v>
      </c>
      <c r="I62073">
        <v>12.95</v>
      </c>
      <c r="J62073">
        <v>12.95</v>
      </c>
      <c r="K62073">
        <v>1</v>
      </c>
      <c r="L62073">
        <v>28</v>
      </c>
      <c r="M62073" t="s">
        <v>211</v>
      </c>
    </row>
    <row r="62074" spans="1:13" hidden="1" x14ac:dyDescent="0.25">
      <c r="A62074" s="4">
        <v>41708</v>
      </c>
      <c r="B62074" s="17">
        <v>350</v>
      </c>
      <c r="C62074">
        <v>59628.1</v>
      </c>
      <c r="D62074">
        <v>59546.68</v>
      </c>
      <c r="E62074">
        <v>12.79</v>
      </c>
      <c r="F62074">
        <v>12.8</v>
      </c>
      <c r="G62074" s="4">
        <v>43283</v>
      </c>
      <c r="H62074">
        <v>1068</v>
      </c>
      <c r="I62074">
        <v>12.8</v>
      </c>
      <c r="J62074">
        <v>12.79</v>
      </c>
      <c r="K62074">
        <v>2</v>
      </c>
      <c r="L62074">
        <v>20</v>
      </c>
      <c r="M62074" t="s">
        <v>212</v>
      </c>
    </row>
    <row r="62075" spans="1:13" hidden="1" x14ac:dyDescent="0.25">
      <c r="A62075" s="4">
        <v>41708</v>
      </c>
      <c r="B62075" s="17">
        <v>0</v>
      </c>
      <c r="C62075">
        <v>61487.72</v>
      </c>
      <c r="D62075">
        <v>61406.68</v>
      </c>
      <c r="E62075">
        <v>0</v>
      </c>
      <c r="F62075">
        <v>0</v>
      </c>
      <c r="G62075" s="4">
        <v>43192</v>
      </c>
      <c r="H62075">
        <v>1005</v>
      </c>
      <c r="I62075">
        <v>0</v>
      </c>
      <c r="J62075">
        <v>0</v>
      </c>
      <c r="K62075">
        <v>0</v>
      </c>
      <c r="L62075">
        <v>19</v>
      </c>
      <c r="M62075" t="s">
        <v>213</v>
      </c>
    </row>
    <row r="62076" spans="1:13" hidden="1" x14ac:dyDescent="0.25">
      <c r="A62076" s="4">
        <v>41708</v>
      </c>
      <c r="B62076" s="17">
        <v>5</v>
      </c>
      <c r="C62076">
        <v>38618.68</v>
      </c>
      <c r="D62076">
        <v>38454.699999999997</v>
      </c>
      <c r="E62076">
        <v>13.03</v>
      </c>
      <c r="F62076">
        <v>13.03</v>
      </c>
      <c r="G62076" s="4">
        <v>44564</v>
      </c>
      <c r="H62076">
        <v>1932</v>
      </c>
      <c r="I62076">
        <v>13.03</v>
      </c>
      <c r="J62076">
        <v>13.03</v>
      </c>
      <c r="K62076">
        <v>1</v>
      </c>
      <c r="L62076">
        <v>34</v>
      </c>
      <c r="M62076" t="s">
        <v>145</v>
      </c>
    </row>
    <row r="62077" spans="1:13" hidden="1" x14ac:dyDescent="0.25">
      <c r="A62077" s="4">
        <v>41708</v>
      </c>
      <c r="B62077" s="17">
        <v>745</v>
      </c>
      <c r="C62077">
        <v>26216.400000000001</v>
      </c>
      <c r="D62077">
        <v>26144.1</v>
      </c>
      <c r="E62077">
        <v>13.27</v>
      </c>
      <c r="F62077">
        <v>13.25</v>
      </c>
      <c r="G62077" s="4">
        <v>45659</v>
      </c>
      <c r="H62077">
        <v>2676</v>
      </c>
      <c r="I62077">
        <v>13.31</v>
      </c>
      <c r="J62077">
        <v>13.22</v>
      </c>
      <c r="K62077">
        <v>52</v>
      </c>
      <c r="L62077">
        <v>40</v>
      </c>
      <c r="M62077" t="s">
        <v>189</v>
      </c>
    </row>
    <row r="62078" spans="1:13" hidden="1" x14ac:dyDescent="0.25">
      <c r="A62078" s="4">
        <v>41708</v>
      </c>
      <c r="B62078" s="17">
        <v>30</v>
      </c>
      <c r="C62078">
        <v>65313.81</v>
      </c>
      <c r="D62078">
        <v>65236.39</v>
      </c>
      <c r="E62078">
        <v>12.75</v>
      </c>
      <c r="F62078">
        <v>12.75</v>
      </c>
      <c r="G62078" s="4">
        <v>43010</v>
      </c>
      <c r="H62078">
        <v>886</v>
      </c>
      <c r="I62078">
        <v>12.75</v>
      </c>
      <c r="J62078">
        <v>12.75</v>
      </c>
      <c r="K62078">
        <v>5</v>
      </c>
      <c r="L62078">
        <v>17</v>
      </c>
      <c r="M62078" t="s">
        <v>208</v>
      </c>
    </row>
    <row r="62079" spans="1:13" hidden="1" x14ac:dyDescent="0.25">
      <c r="A62079" s="4">
        <v>41708</v>
      </c>
      <c r="B62079" s="17">
        <v>535</v>
      </c>
      <c r="C62079">
        <v>73915.759999999995</v>
      </c>
      <c r="D62079">
        <v>73819.73</v>
      </c>
      <c r="E62079">
        <v>12.5</v>
      </c>
      <c r="F62079">
        <v>12.55</v>
      </c>
      <c r="G62079" s="4">
        <v>42646</v>
      </c>
      <c r="H62079">
        <v>638</v>
      </c>
      <c r="I62079">
        <v>12.55</v>
      </c>
      <c r="J62079">
        <v>12.5</v>
      </c>
      <c r="K62079">
        <v>5</v>
      </c>
      <c r="L62079">
        <v>13</v>
      </c>
      <c r="M62079" t="s">
        <v>202</v>
      </c>
    </row>
    <row r="62080" spans="1:13" hidden="1" x14ac:dyDescent="0.25">
      <c r="A62080" s="4">
        <v>41708</v>
      </c>
      <c r="B62080" s="17">
        <v>0</v>
      </c>
      <c r="C62080">
        <v>69496.44</v>
      </c>
      <c r="D62080">
        <v>69416.52</v>
      </c>
      <c r="E62080">
        <v>0</v>
      </c>
      <c r="F62080">
        <v>0</v>
      </c>
      <c r="G62080" s="4">
        <v>42828</v>
      </c>
      <c r="H62080">
        <v>761</v>
      </c>
      <c r="I62080">
        <v>0</v>
      </c>
      <c r="J62080">
        <v>0</v>
      </c>
      <c r="K62080">
        <v>0</v>
      </c>
      <c r="L62080">
        <v>15</v>
      </c>
      <c r="M62080" t="s">
        <v>192</v>
      </c>
    </row>
    <row r="62081" spans="1:13" hidden="1" x14ac:dyDescent="0.25">
      <c r="A62081" s="4">
        <v>41708</v>
      </c>
      <c r="B62081" s="17">
        <v>70</v>
      </c>
      <c r="C62081">
        <v>49534.83</v>
      </c>
      <c r="D62081">
        <v>49439.82</v>
      </c>
      <c r="E62081">
        <v>12.88</v>
      </c>
      <c r="F62081">
        <v>12.86</v>
      </c>
      <c r="G62081" s="4">
        <v>43832</v>
      </c>
      <c r="H62081">
        <v>1438</v>
      </c>
      <c r="I62081">
        <v>12.89</v>
      </c>
      <c r="J62081">
        <v>12.86</v>
      </c>
      <c r="K62081">
        <v>7</v>
      </c>
      <c r="L62081">
        <v>26</v>
      </c>
      <c r="M62081" t="s">
        <v>179</v>
      </c>
    </row>
    <row r="62082" spans="1:13" hidden="1" x14ac:dyDescent="0.25">
      <c r="A62082" s="4">
        <v>41708</v>
      </c>
      <c r="B62082" s="17">
        <v>0</v>
      </c>
      <c r="C62082">
        <v>83814.240000000005</v>
      </c>
      <c r="D62082">
        <v>83765.55</v>
      </c>
      <c r="E62082">
        <v>0</v>
      </c>
      <c r="F62082">
        <v>0</v>
      </c>
      <c r="G62082" s="4">
        <v>42278</v>
      </c>
      <c r="H62082">
        <v>390</v>
      </c>
      <c r="I62082">
        <v>0</v>
      </c>
      <c r="J62082">
        <v>0</v>
      </c>
      <c r="K62082">
        <v>0</v>
      </c>
      <c r="L62082">
        <v>9</v>
      </c>
      <c r="M62082" t="s">
        <v>187</v>
      </c>
    </row>
    <row r="62083" spans="1:13" hidden="1" x14ac:dyDescent="0.25">
      <c r="A62083" s="4">
        <v>41708</v>
      </c>
      <c r="B62083" s="17">
        <v>3075</v>
      </c>
      <c r="C62083">
        <v>56084.68</v>
      </c>
      <c r="D62083">
        <v>55993.98</v>
      </c>
      <c r="E62083">
        <v>12.87</v>
      </c>
      <c r="F62083">
        <v>12.82</v>
      </c>
      <c r="G62083" s="4">
        <v>43467</v>
      </c>
      <c r="H62083">
        <v>1190</v>
      </c>
      <c r="I62083">
        <v>12.88</v>
      </c>
      <c r="J62083">
        <v>12.8</v>
      </c>
      <c r="K62083">
        <v>76</v>
      </c>
      <c r="L62083">
        <v>22</v>
      </c>
      <c r="M62083" t="s">
        <v>168</v>
      </c>
    </row>
    <row r="62084" spans="1:13" hidden="1" x14ac:dyDescent="0.25">
      <c r="A62084" s="4">
        <v>41708</v>
      </c>
      <c r="B62084" s="17">
        <v>60</v>
      </c>
      <c r="C62084">
        <v>67427.899999999994</v>
      </c>
      <c r="D62084">
        <v>67373.64</v>
      </c>
      <c r="E62084">
        <v>12.67</v>
      </c>
      <c r="F62084">
        <v>12.69</v>
      </c>
      <c r="G62084" s="4">
        <v>42919</v>
      </c>
      <c r="H62084">
        <v>822</v>
      </c>
      <c r="I62084">
        <v>12.69</v>
      </c>
      <c r="J62084">
        <v>12.67</v>
      </c>
      <c r="K62084">
        <v>6</v>
      </c>
      <c r="L62084">
        <v>16</v>
      </c>
      <c r="M62084" t="s">
        <v>207</v>
      </c>
    </row>
    <row r="62085" spans="1:13" hidden="1" x14ac:dyDescent="0.25">
      <c r="A62085" s="4">
        <v>41708</v>
      </c>
      <c r="B62085" s="17">
        <v>11675</v>
      </c>
      <c r="C62085">
        <v>78757.94</v>
      </c>
      <c r="D62085">
        <v>78690.649999999994</v>
      </c>
      <c r="E62085">
        <v>12.32</v>
      </c>
      <c r="F62085">
        <v>12.34</v>
      </c>
      <c r="G62085" s="4">
        <v>42461</v>
      </c>
      <c r="H62085">
        <v>510</v>
      </c>
      <c r="I62085">
        <v>12.36</v>
      </c>
      <c r="J62085">
        <v>12.29</v>
      </c>
      <c r="K62085">
        <v>93</v>
      </c>
      <c r="L62085">
        <v>11</v>
      </c>
      <c r="M62085" t="s">
        <v>201</v>
      </c>
    </row>
    <row r="62086" spans="1:13" hidden="1" x14ac:dyDescent="0.25">
      <c r="A62086" s="4">
        <v>41708</v>
      </c>
      <c r="B62086" s="17">
        <v>1505</v>
      </c>
      <c r="C62086">
        <v>97721.31</v>
      </c>
      <c r="D62086">
        <v>97718.94</v>
      </c>
      <c r="E62086">
        <v>10.74</v>
      </c>
      <c r="F62086">
        <v>10.7</v>
      </c>
      <c r="G62086" s="4">
        <v>41792</v>
      </c>
      <c r="H62086">
        <v>57</v>
      </c>
      <c r="I62086">
        <v>10.74</v>
      </c>
      <c r="J62086">
        <v>10.7</v>
      </c>
      <c r="K62086">
        <v>6</v>
      </c>
      <c r="L62086">
        <v>3</v>
      </c>
      <c r="M62086" t="s">
        <v>243</v>
      </c>
    </row>
    <row r="62087" spans="1:13" hidden="1" x14ac:dyDescent="0.25">
      <c r="A62087" s="4">
        <v>41708</v>
      </c>
      <c r="B62087" s="17">
        <v>4480</v>
      </c>
      <c r="C62087">
        <v>33956.94</v>
      </c>
      <c r="D62087">
        <v>33880.94</v>
      </c>
      <c r="E62087">
        <v>13.1</v>
      </c>
      <c r="F62087">
        <v>13.06</v>
      </c>
      <c r="G62087" s="4">
        <v>44928</v>
      </c>
      <c r="H62087">
        <v>2181</v>
      </c>
      <c r="I62087">
        <v>13.14</v>
      </c>
      <c r="J62087">
        <v>13.04</v>
      </c>
      <c r="K62087">
        <v>171</v>
      </c>
      <c r="L62087">
        <v>36</v>
      </c>
      <c r="M62087" t="s">
        <v>195</v>
      </c>
    </row>
    <row r="62088" spans="1:13" hidden="1" x14ac:dyDescent="0.25">
      <c r="A62088" s="4">
        <v>41708</v>
      </c>
      <c r="B62088" s="17">
        <v>8650</v>
      </c>
      <c r="C62088">
        <v>63342.3</v>
      </c>
      <c r="D62088">
        <v>63261.919999999998</v>
      </c>
      <c r="E62088">
        <v>12.78</v>
      </c>
      <c r="F62088">
        <v>12.75</v>
      </c>
      <c r="G62088" s="4">
        <v>43102</v>
      </c>
      <c r="H62088">
        <v>945</v>
      </c>
      <c r="I62088">
        <v>12.82</v>
      </c>
      <c r="J62088">
        <v>12.74</v>
      </c>
      <c r="K62088">
        <v>228</v>
      </c>
      <c r="L62088">
        <v>18</v>
      </c>
      <c r="M62088" t="s">
        <v>150</v>
      </c>
    </row>
    <row r="62089" spans="1:13" hidden="1" x14ac:dyDescent="0.25">
      <c r="A62089" s="4">
        <v>41708</v>
      </c>
      <c r="B62089" s="17">
        <v>24555</v>
      </c>
      <c r="C62089">
        <v>43719.21</v>
      </c>
      <c r="D62089">
        <v>43644.13</v>
      </c>
      <c r="E62089">
        <v>12.98</v>
      </c>
      <c r="F62089">
        <v>12.93</v>
      </c>
      <c r="G62089" s="4">
        <v>44200</v>
      </c>
      <c r="H62089">
        <v>1685</v>
      </c>
      <c r="I62089">
        <v>13.03</v>
      </c>
      <c r="J62089">
        <v>12.93</v>
      </c>
      <c r="K62089">
        <v>872</v>
      </c>
      <c r="L62089">
        <v>30</v>
      </c>
      <c r="M62089" t="s">
        <v>178</v>
      </c>
    </row>
    <row r="62090" spans="1:13" hidden="1" x14ac:dyDescent="0.25">
      <c r="A62090" s="4">
        <v>41708</v>
      </c>
      <c r="B62090" s="17">
        <v>1255</v>
      </c>
      <c r="C62090">
        <v>98560.63</v>
      </c>
      <c r="D62090">
        <v>98560.84</v>
      </c>
      <c r="E62090">
        <v>10.68</v>
      </c>
      <c r="F62090">
        <v>10.68</v>
      </c>
      <c r="G62090" s="4">
        <v>41761</v>
      </c>
      <c r="H62090">
        <v>36</v>
      </c>
      <c r="I62090">
        <v>10.68</v>
      </c>
      <c r="J62090">
        <v>10.68</v>
      </c>
      <c r="K62090">
        <v>4</v>
      </c>
      <c r="L62090">
        <v>2</v>
      </c>
      <c r="M62090" t="s">
        <v>242</v>
      </c>
    </row>
    <row r="62091" spans="1:13" hidden="1" x14ac:dyDescent="0.25">
      <c r="A62091" s="4">
        <v>41708</v>
      </c>
      <c r="B62091" s="17">
        <v>10150</v>
      </c>
      <c r="C62091">
        <v>76319.58</v>
      </c>
      <c r="D62091">
        <v>76214.98</v>
      </c>
      <c r="E62091">
        <v>12.45</v>
      </c>
      <c r="F62091">
        <v>12.44</v>
      </c>
      <c r="G62091" s="4">
        <v>42552</v>
      </c>
      <c r="H62091">
        <v>573</v>
      </c>
      <c r="I62091">
        <v>12.49</v>
      </c>
      <c r="J62091">
        <v>12.42</v>
      </c>
      <c r="K62091">
        <v>298</v>
      </c>
      <c r="L62091">
        <v>12</v>
      </c>
      <c r="M62091" t="s">
        <v>186</v>
      </c>
    </row>
    <row r="62092" spans="1:13" hidden="1" x14ac:dyDescent="0.25">
      <c r="A62092" s="4">
        <v>41708</v>
      </c>
      <c r="B62092" s="17">
        <v>9385</v>
      </c>
      <c r="C62092">
        <v>86528.16</v>
      </c>
      <c r="D62092">
        <v>86470.83</v>
      </c>
      <c r="E62092">
        <v>11.71</v>
      </c>
      <c r="F62092">
        <v>11.72</v>
      </c>
      <c r="G62092" s="4">
        <v>42186</v>
      </c>
      <c r="H62092">
        <v>326</v>
      </c>
      <c r="I62092">
        <v>11.74</v>
      </c>
      <c r="J62092">
        <v>11.7</v>
      </c>
      <c r="K62092">
        <v>225</v>
      </c>
      <c r="L62092">
        <v>8</v>
      </c>
      <c r="M62092" t="s">
        <v>171</v>
      </c>
    </row>
    <row r="62093" spans="1:13" hidden="1" x14ac:dyDescent="0.25">
      <c r="A62093" s="4">
        <v>41708</v>
      </c>
      <c r="B62093" s="17">
        <v>12495</v>
      </c>
      <c r="C62093">
        <v>89138.23</v>
      </c>
      <c r="D62093">
        <v>89106.69</v>
      </c>
      <c r="E62093">
        <v>11.4</v>
      </c>
      <c r="F62093">
        <v>11.41</v>
      </c>
      <c r="G62093" s="4">
        <v>42095</v>
      </c>
      <c r="H62093">
        <v>265</v>
      </c>
      <c r="I62093">
        <v>11.42</v>
      </c>
      <c r="J62093">
        <v>11.37</v>
      </c>
      <c r="K62093">
        <v>85</v>
      </c>
      <c r="L62093">
        <v>7</v>
      </c>
      <c r="M62093" t="s">
        <v>169</v>
      </c>
    </row>
    <row r="62094" spans="1:13" hidden="1" x14ac:dyDescent="0.25">
      <c r="A62094" s="4">
        <v>41708</v>
      </c>
      <c r="B62094" s="17">
        <v>24675</v>
      </c>
      <c r="C62094">
        <v>94248.4</v>
      </c>
      <c r="D62094">
        <v>94240.29</v>
      </c>
      <c r="E62094">
        <v>11.02</v>
      </c>
      <c r="F62094">
        <v>11.01</v>
      </c>
      <c r="G62094" s="4">
        <v>41913</v>
      </c>
      <c r="H62094">
        <v>142</v>
      </c>
      <c r="I62094">
        <v>11.03</v>
      </c>
      <c r="J62094">
        <v>11.01</v>
      </c>
      <c r="K62094">
        <v>42</v>
      </c>
      <c r="L62094">
        <v>5</v>
      </c>
      <c r="M62094" t="s">
        <v>176</v>
      </c>
    </row>
    <row r="62095" spans="1:13" hidden="1" x14ac:dyDescent="0.25">
      <c r="A62095" s="4">
        <v>41708</v>
      </c>
      <c r="B62095" s="17">
        <v>192310</v>
      </c>
      <c r="C62095">
        <v>71698.3</v>
      </c>
      <c r="D62095">
        <v>71613.87</v>
      </c>
      <c r="E62095">
        <v>12.55</v>
      </c>
      <c r="F62095">
        <v>12.57</v>
      </c>
      <c r="G62095" s="4">
        <v>42737</v>
      </c>
      <c r="H62095">
        <v>699</v>
      </c>
      <c r="I62095">
        <v>12.63</v>
      </c>
      <c r="J62095">
        <v>12.54</v>
      </c>
      <c r="K62095">
        <v>4123</v>
      </c>
      <c r="L62095">
        <v>14</v>
      </c>
      <c r="M62095" t="s">
        <v>119</v>
      </c>
    </row>
    <row r="62096" spans="1:13" hidden="1" x14ac:dyDescent="0.25">
      <c r="A62096" s="4">
        <v>41708</v>
      </c>
      <c r="B62096" s="17">
        <v>130960</v>
      </c>
      <c r="C62096">
        <v>81236.12</v>
      </c>
      <c r="D62096">
        <v>81174.83</v>
      </c>
      <c r="E62096">
        <v>12.14</v>
      </c>
      <c r="F62096">
        <v>12.13</v>
      </c>
      <c r="G62096" s="4">
        <v>42373</v>
      </c>
      <c r="H62096">
        <v>450</v>
      </c>
      <c r="I62096">
        <v>12.19</v>
      </c>
      <c r="J62096">
        <v>12.1</v>
      </c>
      <c r="K62096">
        <v>2303</v>
      </c>
      <c r="L62096">
        <v>10</v>
      </c>
      <c r="M62096" t="s">
        <v>122</v>
      </c>
    </row>
    <row r="62097" spans="1:13" hidden="1" x14ac:dyDescent="0.25">
      <c r="A62097" s="4">
        <v>41708</v>
      </c>
      <c r="B62097" s="17">
        <v>4480</v>
      </c>
      <c r="C62097">
        <v>99364.29</v>
      </c>
      <c r="D62097">
        <v>99364.58</v>
      </c>
      <c r="E62097">
        <v>10.566000000000001</v>
      </c>
      <c r="F62097">
        <v>10.565</v>
      </c>
      <c r="G62097" s="4">
        <v>41730</v>
      </c>
      <c r="H62097">
        <v>16</v>
      </c>
      <c r="I62097">
        <v>10.571999999999999</v>
      </c>
      <c r="J62097">
        <v>10.561</v>
      </c>
      <c r="K62097">
        <v>17</v>
      </c>
      <c r="L62097">
        <v>1</v>
      </c>
      <c r="M62097" t="s">
        <v>170</v>
      </c>
    </row>
    <row r="62098" spans="1:13" hidden="1" x14ac:dyDescent="0.25">
      <c r="A62098" s="4">
        <v>41708</v>
      </c>
      <c r="B62098" s="17">
        <v>201122</v>
      </c>
      <c r="C62098">
        <v>91656.21</v>
      </c>
      <c r="D62098">
        <v>91630.91</v>
      </c>
      <c r="E62098">
        <v>11.14</v>
      </c>
      <c r="F62098">
        <v>11.16</v>
      </c>
      <c r="G62098" s="4">
        <v>42006</v>
      </c>
      <c r="H62098">
        <v>204</v>
      </c>
      <c r="I62098">
        <v>11.18</v>
      </c>
      <c r="J62098">
        <v>11.13</v>
      </c>
      <c r="K62098">
        <v>1224</v>
      </c>
      <c r="L62098">
        <v>6</v>
      </c>
      <c r="M62098" t="s">
        <v>131</v>
      </c>
    </row>
    <row r="62099" spans="1:13" hidden="1" x14ac:dyDescent="0.25">
      <c r="A62099" s="4">
        <v>41708</v>
      </c>
      <c r="B62099" s="17">
        <v>100004</v>
      </c>
      <c r="C62099">
        <v>96914.04</v>
      </c>
      <c r="D62099">
        <v>96912.24</v>
      </c>
      <c r="E62099">
        <v>10.8</v>
      </c>
      <c r="F62099">
        <v>10.8</v>
      </c>
      <c r="G62099" s="4">
        <v>41821</v>
      </c>
      <c r="H62099">
        <v>77</v>
      </c>
      <c r="I62099">
        <v>10.81</v>
      </c>
      <c r="J62099">
        <v>10.8</v>
      </c>
      <c r="K62099">
        <v>105</v>
      </c>
      <c r="L62099">
        <v>4</v>
      </c>
      <c r="M62099" t="s">
        <v>175</v>
      </c>
    </row>
    <row r="62100" spans="1:13" hidden="1" x14ac:dyDescent="0.25">
      <c r="A62100" s="4">
        <v>41709</v>
      </c>
      <c r="B62100" s="17">
        <v>0</v>
      </c>
      <c r="C62100">
        <v>23083.08</v>
      </c>
      <c r="D62100">
        <v>23061.3</v>
      </c>
      <c r="E62100">
        <v>0</v>
      </c>
      <c r="F62100">
        <v>0</v>
      </c>
      <c r="G62100" s="4">
        <v>46024</v>
      </c>
      <c r="H62100">
        <v>2924</v>
      </c>
      <c r="I62100">
        <v>0</v>
      </c>
      <c r="J62100">
        <v>0</v>
      </c>
      <c r="K62100">
        <v>0</v>
      </c>
      <c r="L62100">
        <v>41</v>
      </c>
      <c r="M62100" t="s">
        <v>241</v>
      </c>
    </row>
    <row r="62101" spans="1:13" hidden="1" x14ac:dyDescent="0.25">
      <c r="A62101" s="4">
        <v>41709</v>
      </c>
      <c r="B62101" s="17">
        <v>0</v>
      </c>
      <c r="C62101">
        <v>27974.49</v>
      </c>
      <c r="D62101">
        <v>27949.25</v>
      </c>
      <c r="E62101">
        <v>0</v>
      </c>
      <c r="F62101">
        <v>0</v>
      </c>
      <c r="G62101" s="4">
        <v>45474</v>
      </c>
      <c r="H62101">
        <v>2549</v>
      </c>
      <c r="I62101">
        <v>0</v>
      </c>
      <c r="J62101">
        <v>0</v>
      </c>
      <c r="K62101">
        <v>0</v>
      </c>
      <c r="L62101">
        <v>39</v>
      </c>
      <c r="M62101" t="s">
        <v>226</v>
      </c>
    </row>
    <row r="62102" spans="1:13" hidden="1" x14ac:dyDescent="0.25">
      <c r="A62102" s="4">
        <v>41709</v>
      </c>
      <c r="B62102" s="17">
        <v>0</v>
      </c>
      <c r="C62102">
        <v>31804.2</v>
      </c>
      <c r="D62102">
        <v>31791.5</v>
      </c>
      <c r="E62102">
        <v>0</v>
      </c>
      <c r="F62102">
        <v>0</v>
      </c>
      <c r="G62102" s="4">
        <v>45110</v>
      </c>
      <c r="H62102">
        <v>2303</v>
      </c>
      <c r="I62102">
        <v>0</v>
      </c>
      <c r="J62102">
        <v>0</v>
      </c>
      <c r="K62102">
        <v>0</v>
      </c>
      <c r="L62102">
        <v>37</v>
      </c>
      <c r="M62102" t="s">
        <v>227</v>
      </c>
    </row>
    <row r="62103" spans="1:13" hidden="1" x14ac:dyDescent="0.25">
      <c r="A62103" s="4">
        <v>41709</v>
      </c>
      <c r="B62103" s="17">
        <v>0</v>
      </c>
      <c r="C62103">
        <v>39710.58</v>
      </c>
      <c r="D62103">
        <v>39729.980000000003</v>
      </c>
      <c r="E62103">
        <v>0</v>
      </c>
      <c r="F62103">
        <v>0</v>
      </c>
      <c r="G62103" s="4">
        <v>44470</v>
      </c>
      <c r="H62103">
        <v>1870</v>
      </c>
      <c r="I62103">
        <v>0</v>
      </c>
      <c r="J62103">
        <v>0</v>
      </c>
      <c r="K62103">
        <v>0</v>
      </c>
      <c r="L62103">
        <v>33</v>
      </c>
      <c r="M62103" t="s">
        <v>228</v>
      </c>
    </row>
    <row r="62104" spans="1:13" hidden="1" x14ac:dyDescent="0.25">
      <c r="A62104" s="4">
        <v>41709</v>
      </c>
      <c r="B62104" s="17">
        <v>0</v>
      </c>
      <c r="C62104">
        <v>42337.77</v>
      </c>
      <c r="D62104">
        <v>42365.18</v>
      </c>
      <c r="E62104">
        <v>0</v>
      </c>
      <c r="F62104">
        <v>0</v>
      </c>
      <c r="G62104" s="4">
        <v>44287</v>
      </c>
      <c r="H62104">
        <v>1744</v>
      </c>
      <c r="I62104">
        <v>0</v>
      </c>
      <c r="J62104">
        <v>0</v>
      </c>
      <c r="K62104">
        <v>0</v>
      </c>
      <c r="L62104">
        <v>31</v>
      </c>
      <c r="M62104" t="s">
        <v>229</v>
      </c>
    </row>
    <row r="62105" spans="1:13" hidden="1" x14ac:dyDescent="0.25">
      <c r="A62105" s="4">
        <v>41709</v>
      </c>
      <c r="B62105" s="17">
        <v>0</v>
      </c>
      <c r="C62105">
        <v>36136.81</v>
      </c>
      <c r="D62105">
        <v>36145.35</v>
      </c>
      <c r="E62105">
        <v>0</v>
      </c>
      <c r="F62105">
        <v>0</v>
      </c>
      <c r="G62105" s="4">
        <v>44743</v>
      </c>
      <c r="H62105">
        <v>2054</v>
      </c>
      <c r="I62105">
        <v>0</v>
      </c>
      <c r="J62105">
        <v>0</v>
      </c>
      <c r="K62105">
        <v>0</v>
      </c>
      <c r="L62105">
        <v>35</v>
      </c>
      <c r="M62105" t="s">
        <v>221</v>
      </c>
    </row>
    <row r="62106" spans="1:13" hidden="1" x14ac:dyDescent="0.25">
      <c r="A62106" s="4">
        <v>41709</v>
      </c>
      <c r="B62106" s="17">
        <v>0</v>
      </c>
      <c r="C62106">
        <v>41036.04</v>
      </c>
      <c r="D62106">
        <v>41058.14</v>
      </c>
      <c r="E62106">
        <v>0</v>
      </c>
      <c r="F62106">
        <v>0</v>
      </c>
      <c r="G62106" s="4">
        <v>44378</v>
      </c>
      <c r="H62106">
        <v>1806</v>
      </c>
      <c r="I62106">
        <v>0</v>
      </c>
      <c r="J62106">
        <v>0</v>
      </c>
      <c r="K62106">
        <v>0</v>
      </c>
      <c r="L62106">
        <v>32</v>
      </c>
      <c r="M62106" t="s">
        <v>222</v>
      </c>
    </row>
    <row r="62107" spans="1:13" hidden="1" x14ac:dyDescent="0.25">
      <c r="A62107" s="4">
        <v>41709</v>
      </c>
      <c r="B62107" s="17">
        <v>5</v>
      </c>
      <c r="C62107">
        <v>51057.08</v>
      </c>
      <c r="D62107">
        <v>51111.49</v>
      </c>
      <c r="E62107">
        <v>12.88</v>
      </c>
      <c r="F62107">
        <v>12.88</v>
      </c>
      <c r="G62107" s="4">
        <v>43739</v>
      </c>
      <c r="H62107">
        <v>1376</v>
      </c>
      <c r="I62107">
        <v>12.88</v>
      </c>
      <c r="J62107">
        <v>12.88</v>
      </c>
      <c r="K62107">
        <v>1</v>
      </c>
      <c r="L62107">
        <v>25</v>
      </c>
      <c r="M62107" t="s">
        <v>231</v>
      </c>
    </row>
    <row r="62108" spans="1:13" hidden="1" x14ac:dyDescent="0.25">
      <c r="A62108" s="4">
        <v>41709</v>
      </c>
      <c r="B62108" s="17">
        <v>0</v>
      </c>
      <c r="C62108">
        <v>54365.69</v>
      </c>
      <c r="D62108">
        <v>54464.800000000003</v>
      </c>
      <c r="E62108">
        <v>0</v>
      </c>
      <c r="F62108">
        <v>0</v>
      </c>
      <c r="G62108" s="4">
        <v>43556</v>
      </c>
      <c r="H62108">
        <v>1249</v>
      </c>
      <c r="I62108">
        <v>0</v>
      </c>
      <c r="J62108">
        <v>0</v>
      </c>
      <c r="K62108">
        <v>0</v>
      </c>
      <c r="L62108">
        <v>23</v>
      </c>
      <c r="M62108" t="s">
        <v>232</v>
      </c>
    </row>
    <row r="62109" spans="1:13" hidden="1" x14ac:dyDescent="0.25">
      <c r="A62109" s="4">
        <v>41709</v>
      </c>
      <c r="B62109" s="17">
        <v>0</v>
      </c>
      <c r="C62109">
        <v>45050.66</v>
      </c>
      <c r="D62109">
        <v>45080.63</v>
      </c>
      <c r="E62109">
        <v>0</v>
      </c>
      <c r="F62109">
        <v>0</v>
      </c>
      <c r="G62109" s="4">
        <v>44105</v>
      </c>
      <c r="H62109">
        <v>1624</v>
      </c>
      <c r="I62109">
        <v>0</v>
      </c>
      <c r="J62109">
        <v>0</v>
      </c>
      <c r="K62109">
        <v>0</v>
      </c>
      <c r="L62109">
        <v>29</v>
      </c>
      <c r="M62109" t="s">
        <v>196</v>
      </c>
    </row>
    <row r="62110" spans="1:13" hidden="1" x14ac:dyDescent="0.25">
      <c r="A62110" s="4">
        <v>41709</v>
      </c>
      <c r="B62110" s="17">
        <v>200</v>
      </c>
      <c r="C62110">
        <v>47961.8</v>
      </c>
      <c r="D62110">
        <v>47999.23</v>
      </c>
      <c r="E62110">
        <v>12.78</v>
      </c>
      <c r="F62110">
        <v>12.78</v>
      </c>
      <c r="G62110" s="4">
        <v>43922</v>
      </c>
      <c r="H62110">
        <v>1499</v>
      </c>
      <c r="I62110">
        <v>12.78</v>
      </c>
      <c r="J62110">
        <v>12.78</v>
      </c>
      <c r="K62110">
        <v>1</v>
      </c>
      <c r="L62110">
        <v>27</v>
      </c>
      <c r="M62110" t="s">
        <v>230</v>
      </c>
    </row>
    <row r="62111" spans="1:13" hidden="1" x14ac:dyDescent="0.25">
      <c r="A62111" s="4">
        <v>41709</v>
      </c>
      <c r="B62111" s="17">
        <v>5</v>
      </c>
      <c r="C62111">
        <v>57736.53</v>
      </c>
      <c r="D62111">
        <v>57829.68</v>
      </c>
      <c r="E62111">
        <v>12.81</v>
      </c>
      <c r="F62111">
        <v>12.81</v>
      </c>
      <c r="G62111" s="4">
        <v>43374</v>
      </c>
      <c r="H62111">
        <v>1130</v>
      </c>
      <c r="I62111">
        <v>12.81</v>
      </c>
      <c r="J62111">
        <v>12.81</v>
      </c>
      <c r="K62111">
        <v>1</v>
      </c>
      <c r="L62111">
        <v>21</v>
      </c>
      <c r="M62111" t="s">
        <v>216</v>
      </c>
    </row>
    <row r="62112" spans="1:13" hidden="1" x14ac:dyDescent="0.25">
      <c r="A62112" s="4">
        <v>41709</v>
      </c>
      <c r="B62112" s="17">
        <v>15</v>
      </c>
      <c r="C62112">
        <v>52737.67</v>
      </c>
      <c r="D62112">
        <v>52813.62</v>
      </c>
      <c r="E62112">
        <v>12.79</v>
      </c>
      <c r="F62112">
        <v>12.79</v>
      </c>
      <c r="G62112" s="4">
        <v>43647</v>
      </c>
      <c r="H62112">
        <v>1311</v>
      </c>
      <c r="I62112">
        <v>12.79</v>
      </c>
      <c r="J62112">
        <v>12.79</v>
      </c>
      <c r="K62112">
        <v>1</v>
      </c>
      <c r="L62112">
        <v>24</v>
      </c>
      <c r="M62112" t="s">
        <v>223</v>
      </c>
    </row>
    <row r="62113" spans="1:13" hidden="1" x14ac:dyDescent="0.25">
      <c r="A62113" s="4">
        <v>41709</v>
      </c>
      <c r="B62113" s="17">
        <v>5000</v>
      </c>
      <c r="C62113">
        <v>29828.959999999999</v>
      </c>
      <c r="D62113">
        <v>29800.86</v>
      </c>
      <c r="E62113">
        <v>13.05</v>
      </c>
      <c r="F62113">
        <v>13.05</v>
      </c>
      <c r="G62113" s="4">
        <v>45293</v>
      </c>
      <c r="H62113">
        <v>2426</v>
      </c>
      <c r="I62113">
        <v>13.05</v>
      </c>
      <c r="J62113">
        <v>13.05</v>
      </c>
      <c r="K62113">
        <v>1</v>
      </c>
      <c r="L62113">
        <v>38</v>
      </c>
      <c r="M62113" t="s">
        <v>194</v>
      </c>
    </row>
    <row r="62114" spans="1:13" hidden="1" x14ac:dyDescent="0.25">
      <c r="A62114" s="4">
        <v>41709</v>
      </c>
      <c r="B62114" s="17">
        <v>5</v>
      </c>
      <c r="C62114">
        <v>46531.28</v>
      </c>
      <c r="D62114">
        <v>46561.14</v>
      </c>
      <c r="E62114">
        <v>12.94</v>
      </c>
      <c r="F62114">
        <v>12.94</v>
      </c>
      <c r="G62114" s="4">
        <v>44013</v>
      </c>
      <c r="H62114">
        <v>1560</v>
      </c>
      <c r="I62114">
        <v>12.94</v>
      </c>
      <c r="J62114">
        <v>12.94</v>
      </c>
      <c r="K62114">
        <v>1</v>
      </c>
      <c r="L62114">
        <v>28</v>
      </c>
      <c r="M62114" t="s">
        <v>211</v>
      </c>
    </row>
    <row r="62115" spans="1:13" hidden="1" x14ac:dyDescent="0.25">
      <c r="A62115" s="4">
        <v>41709</v>
      </c>
      <c r="B62115" s="17">
        <v>0</v>
      </c>
      <c r="C62115">
        <v>59570.38</v>
      </c>
      <c r="D62115">
        <v>59668.17</v>
      </c>
      <c r="E62115">
        <v>0</v>
      </c>
      <c r="F62115">
        <v>0</v>
      </c>
      <c r="G62115" s="4">
        <v>43283</v>
      </c>
      <c r="H62115">
        <v>1067</v>
      </c>
      <c r="I62115">
        <v>0</v>
      </c>
      <c r="J62115">
        <v>0</v>
      </c>
      <c r="K62115">
        <v>0</v>
      </c>
      <c r="L62115">
        <v>20</v>
      </c>
      <c r="M62115" t="s">
        <v>212</v>
      </c>
    </row>
    <row r="62116" spans="1:13" hidden="1" x14ac:dyDescent="0.25">
      <c r="A62116" s="4">
        <v>41709</v>
      </c>
      <c r="B62116" s="17">
        <v>0</v>
      </c>
      <c r="C62116">
        <v>61431.12</v>
      </c>
      <c r="D62116">
        <v>61535.17</v>
      </c>
      <c r="E62116">
        <v>0</v>
      </c>
      <c r="F62116">
        <v>0</v>
      </c>
      <c r="G62116" s="4">
        <v>43192</v>
      </c>
      <c r="H62116">
        <v>1004</v>
      </c>
      <c r="I62116">
        <v>0</v>
      </c>
      <c r="J62116">
        <v>0</v>
      </c>
      <c r="K62116">
        <v>0</v>
      </c>
      <c r="L62116">
        <v>19</v>
      </c>
      <c r="M62116" t="s">
        <v>213</v>
      </c>
    </row>
    <row r="62117" spans="1:13" hidden="1" x14ac:dyDescent="0.25">
      <c r="A62117" s="4">
        <v>41709</v>
      </c>
      <c r="B62117" s="17">
        <v>55</v>
      </c>
      <c r="C62117">
        <v>38470</v>
      </c>
      <c r="D62117">
        <v>38484.03</v>
      </c>
      <c r="E62117">
        <v>12.9</v>
      </c>
      <c r="F62117">
        <v>12.95</v>
      </c>
      <c r="G62117" s="4">
        <v>44564</v>
      </c>
      <c r="H62117">
        <v>1931</v>
      </c>
      <c r="I62117">
        <v>12.95</v>
      </c>
      <c r="J62117">
        <v>12.9</v>
      </c>
      <c r="K62117">
        <v>4</v>
      </c>
      <c r="L62117">
        <v>34</v>
      </c>
      <c r="M62117" t="s">
        <v>145</v>
      </c>
    </row>
    <row r="62118" spans="1:13" hidden="1" x14ac:dyDescent="0.25">
      <c r="A62118" s="4">
        <v>41709</v>
      </c>
      <c r="B62118" s="17">
        <v>230</v>
      </c>
      <c r="C62118">
        <v>65262.35</v>
      </c>
      <c r="D62118">
        <v>65370.47</v>
      </c>
      <c r="E62118">
        <v>12.61</v>
      </c>
      <c r="F62118">
        <v>12.7</v>
      </c>
      <c r="G62118" s="4">
        <v>43010</v>
      </c>
      <c r="H62118">
        <v>885</v>
      </c>
      <c r="I62118">
        <v>12.7</v>
      </c>
      <c r="J62118">
        <v>12.61</v>
      </c>
      <c r="K62118">
        <v>6</v>
      </c>
      <c r="L62118">
        <v>17</v>
      </c>
      <c r="M62118" t="s">
        <v>208</v>
      </c>
    </row>
    <row r="62119" spans="1:13" hidden="1" x14ac:dyDescent="0.25">
      <c r="A62119" s="4">
        <v>41709</v>
      </c>
      <c r="B62119" s="17">
        <v>9365</v>
      </c>
      <c r="C62119">
        <v>26154.51</v>
      </c>
      <c r="D62119">
        <v>26132.13</v>
      </c>
      <c r="E62119">
        <v>13.11</v>
      </c>
      <c r="F62119">
        <v>13.23</v>
      </c>
      <c r="G62119" s="4">
        <v>45659</v>
      </c>
      <c r="H62119">
        <v>2675</v>
      </c>
      <c r="I62119">
        <v>13.26</v>
      </c>
      <c r="J62119">
        <v>13.1</v>
      </c>
      <c r="K62119">
        <v>116</v>
      </c>
      <c r="L62119">
        <v>40</v>
      </c>
      <c r="M62119" t="s">
        <v>189</v>
      </c>
    </row>
    <row r="62120" spans="1:13" hidden="1" x14ac:dyDescent="0.25">
      <c r="A62120" s="4">
        <v>41709</v>
      </c>
      <c r="B62120" s="17">
        <v>1250</v>
      </c>
      <c r="C62120">
        <v>49459.5</v>
      </c>
      <c r="D62120">
        <v>49506.83</v>
      </c>
      <c r="E62120">
        <v>12.78</v>
      </c>
      <c r="F62120">
        <v>12.84</v>
      </c>
      <c r="G62120" s="4">
        <v>43832</v>
      </c>
      <c r="H62120">
        <v>1437</v>
      </c>
      <c r="I62120">
        <v>12.84</v>
      </c>
      <c r="J62120">
        <v>12.75</v>
      </c>
      <c r="K62120">
        <v>21</v>
      </c>
      <c r="L62120">
        <v>26</v>
      </c>
      <c r="M62120" t="s">
        <v>179</v>
      </c>
    </row>
    <row r="62121" spans="1:13" hidden="1" x14ac:dyDescent="0.25">
      <c r="A62121" s="4">
        <v>41709</v>
      </c>
      <c r="B62121" s="17">
        <v>40</v>
      </c>
      <c r="C62121">
        <v>73849.11</v>
      </c>
      <c r="D62121">
        <v>73938.55</v>
      </c>
      <c r="E62121">
        <v>12.42</v>
      </c>
      <c r="F62121">
        <v>12.5</v>
      </c>
      <c r="G62121" s="4">
        <v>42646</v>
      </c>
      <c r="H62121">
        <v>637</v>
      </c>
      <c r="I62121">
        <v>12.5</v>
      </c>
      <c r="J62121">
        <v>12.41</v>
      </c>
      <c r="K62121">
        <v>3</v>
      </c>
      <c r="L62121">
        <v>13</v>
      </c>
      <c r="M62121" t="s">
        <v>202</v>
      </c>
    </row>
    <row r="62122" spans="1:13" hidden="1" x14ac:dyDescent="0.25">
      <c r="A62122" s="4">
        <v>41709</v>
      </c>
      <c r="B62122" s="17">
        <v>0</v>
      </c>
      <c r="C62122">
        <v>69444.149999999994</v>
      </c>
      <c r="D62122">
        <v>69543.740000000005</v>
      </c>
      <c r="E62122">
        <v>0</v>
      </c>
      <c r="F62122">
        <v>0</v>
      </c>
      <c r="G62122" s="4">
        <v>42828</v>
      </c>
      <c r="H62122">
        <v>760</v>
      </c>
      <c r="I62122">
        <v>0</v>
      </c>
      <c r="J62122">
        <v>0</v>
      </c>
      <c r="K62122">
        <v>0</v>
      </c>
      <c r="L62122">
        <v>15</v>
      </c>
      <c r="M62122" t="s">
        <v>192</v>
      </c>
    </row>
    <row r="62123" spans="1:13" hidden="1" x14ac:dyDescent="0.25">
      <c r="A62123" s="4">
        <v>41709</v>
      </c>
      <c r="B62123" s="17">
        <v>435</v>
      </c>
      <c r="C62123">
        <v>83798.89</v>
      </c>
      <c r="D62123">
        <v>83832.39</v>
      </c>
      <c r="E62123">
        <v>11.85</v>
      </c>
      <c r="F62123">
        <v>11.94</v>
      </c>
      <c r="G62123" s="4">
        <v>42278</v>
      </c>
      <c r="H62123">
        <v>389</v>
      </c>
      <c r="I62123">
        <v>11.94</v>
      </c>
      <c r="J62123">
        <v>11.84</v>
      </c>
      <c r="K62123">
        <v>7</v>
      </c>
      <c r="L62123">
        <v>9</v>
      </c>
      <c r="M62123" t="s">
        <v>187</v>
      </c>
    </row>
    <row r="62124" spans="1:13" hidden="1" x14ac:dyDescent="0.25">
      <c r="A62124" s="4">
        <v>41709</v>
      </c>
      <c r="B62124" s="17">
        <v>565</v>
      </c>
      <c r="C62124">
        <v>67400.45</v>
      </c>
      <c r="D62124">
        <v>67484.639999999999</v>
      </c>
      <c r="E62124">
        <v>12.55</v>
      </c>
      <c r="F62124">
        <v>12.65</v>
      </c>
      <c r="G62124" s="4">
        <v>42919</v>
      </c>
      <c r="H62124">
        <v>821</v>
      </c>
      <c r="I62124">
        <v>12.67</v>
      </c>
      <c r="J62124">
        <v>12.54</v>
      </c>
      <c r="K62124">
        <v>18</v>
      </c>
      <c r="L62124">
        <v>16</v>
      </c>
      <c r="M62124" t="s">
        <v>207</v>
      </c>
    </row>
    <row r="62125" spans="1:13" hidden="1" x14ac:dyDescent="0.25">
      <c r="A62125" s="4">
        <v>41709</v>
      </c>
      <c r="B62125" s="17">
        <v>7545</v>
      </c>
      <c r="C62125">
        <v>56016.27</v>
      </c>
      <c r="D62125">
        <v>56139.9</v>
      </c>
      <c r="E62125">
        <v>12.75</v>
      </c>
      <c r="F62125">
        <v>12.78</v>
      </c>
      <c r="G62125" s="4">
        <v>43467</v>
      </c>
      <c r="H62125">
        <v>1189</v>
      </c>
      <c r="I62125">
        <v>12.82</v>
      </c>
      <c r="J62125">
        <v>12.7</v>
      </c>
      <c r="K62125">
        <v>168</v>
      </c>
      <c r="L62125">
        <v>22</v>
      </c>
      <c r="M62125" t="s">
        <v>168</v>
      </c>
    </row>
    <row r="62126" spans="1:13" hidden="1" x14ac:dyDescent="0.25">
      <c r="A62126" s="4">
        <v>41709</v>
      </c>
      <c r="B62126" s="17">
        <v>4995</v>
      </c>
      <c r="C62126">
        <v>97757.83</v>
      </c>
      <c r="D62126">
        <v>97758.7</v>
      </c>
      <c r="E62126">
        <v>10.74</v>
      </c>
      <c r="F62126">
        <v>10.74</v>
      </c>
      <c r="G62126" s="4">
        <v>41792</v>
      </c>
      <c r="H62126">
        <v>56</v>
      </c>
      <c r="I62126">
        <v>10.74</v>
      </c>
      <c r="J62126">
        <v>10.73</v>
      </c>
      <c r="K62126">
        <v>20</v>
      </c>
      <c r="L62126">
        <v>3</v>
      </c>
      <c r="M62126" t="s">
        <v>243</v>
      </c>
    </row>
    <row r="62127" spans="1:13" hidden="1" x14ac:dyDescent="0.25">
      <c r="A62127" s="4">
        <v>41709</v>
      </c>
      <c r="B62127" s="17">
        <v>16640</v>
      </c>
      <c r="C62127">
        <v>78721.97</v>
      </c>
      <c r="D62127">
        <v>78784.649999999994</v>
      </c>
      <c r="E62127">
        <v>12.25</v>
      </c>
      <c r="F62127">
        <v>12.24</v>
      </c>
      <c r="G62127" s="4">
        <v>42461</v>
      </c>
      <c r="H62127">
        <v>509</v>
      </c>
      <c r="I62127">
        <v>12.31</v>
      </c>
      <c r="J62127">
        <v>12.19</v>
      </c>
      <c r="K62127">
        <v>166</v>
      </c>
      <c r="L62127">
        <v>11</v>
      </c>
      <c r="M62127" t="s">
        <v>201</v>
      </c>
    </row>
    <row r="62128" spans="1:13" hidden="1" x14ac:dyDescent="0.25">
      <c r="A62128" s="4">
        <v>41709</v>
      </c>
      <c r="B62128" s="17">
        <v>5155</v>
      </c>
      <c r="C62128">
        <v>33894.42</v>
      </c>
      <c r="D62128">
        <v>33897.51</v>
      </c>
      <c r="E62128">
        <v>13.08</v>
      </c>
      <c r="F62128">
        <v>13.06</v>
      </c>
      <c r="G62128" s="4">
        <v>44928</v>
      </c>
      <c r="H62128">
        <v>2180</v>
      </c>
      <c r="I62128">
        <v>13.12</v>
      </c>
      <c r="J62128">
        <v>12.96</v>
      </c>
      <c r="K62128">
        <v>225</v>
      </c>
      <c r="L62128">
        <v>36</v>
      </c>
      <c r="M62128" t="s">
        <v>195</v>
      </c>
    </row>
    <row r="62129" spans="1:13" hidden="1" x14ac:dyDescent="0.25">
      <c r="A62129" s="4">
        <v>41709</v>
      </c>
      <c r="B62129" s="17">
        <v>14800</v>
      </c>
      <c r="C62129">
        <v>63287.1</v>
      </c>
      <c r="D62129">
        <v>63398.82</v>
      </c>
      <c r="E62129">
        <v>12.7</v>
      </c>
      <c r="F62129">
        <v>12.68</v>
      </c>
      <c r="G62129" s="4">
        <v>43102</v>
      </c>
      <c r="H62129">
        <v>944</v>
      </c>
      <c r="I62129">
        <v>12.76</v>
      </c>
      <c r="J62129">
        <v>12.62</v>
      </c>
      <c r="K62129">
        <v>424</v>
      </c>
      <c r="L62129">
        <v>18</v>
      </c>
      <c r="M62129" t="s">
        <v>150</v>
      </c>
    </row>
    <row r="62130" spans="1:13" hidden="1" x14ac:dyDescent="0.25">
      <c r="A62130" s="4">
        <v>41709</v>
      </c>
      <c r="B62130" s="17">
        <v>42750</v>
      </c>
      <c r="C62130">
        <v>43661.5</v>
      </c>
      <c r="D62130">
        <v>43691.519999999997</v>
      </c>
      <c r="E62130">
        <v>12.96</v>
      </c>
      <c r="F62130">
        <v>12.92</v>
      </c>
      <c r="G62130" s="4">
        <v>44200</v>
      </c>
      <c r="H62130">
        <v>1684</v>
      </c>
      <c r="I62130">
        <v>12.99</v>
      </c>
      <c r="J62130">
        <v>12.84</v>
      </c>
      <c r="K62130">
        <v>1189</v>
      </c>
      <c r="L62130">
        <v>30</v>
      </c>
      <c r="M62130" t="s">
        <v>178</v>
      </c>
    </row>
    <row r="62131" spans="1:13" hidden="1" x14ac:dyDescent="0.25">
      <c r="A62131" s="4">
        <v>41709</v>
      </c>
      <c r="B62131" s="17">
        <v>1840</v>
      </c>
      <c r="C62131">
        <v>98600.07</v>
      </c>
      <c r="D62131">
        <v>98600.54</v>
      </c>
      <c r="E62131">
        <v>10.66</v>
      </c>
      <c r="F62131">
        <v>10.68</v>
      </c>
      <c r="G62131" s="4">
        <v>41761</v>
      </c>
      <c r="H62131">
        <v>35</v>
      </c>
      <c r="I62131">
        <v>10.68</v>
      </c>
      <c r="J62131">
        <v>10.66</v>
      </c>
      <c r="K62131">
        <v>7</v>
      </c>
      <c r="L62131">
        <v>2</v>
      </c>
      <c r="M62131" t="s">
        <v>242</v>
      </c>
    </row>
    <row r="62132" spans="1:13" hidden="1" x14ac:dyDescent="0.25">
      <c r="A62132" s="4">
        <v>41709</v>
      </c>
      <c r="B62132" s="17">
        <v>6625</v>
      </c>
      <c r="C62132">
        <v>76245.31</v>
      </c>
      <c r="D62132">
        <v>76344.42</v>
      </c>
      <c r="E62132">
        <v>12.43</v>
      </c>
      <c r="F62132">
        <v>12.35</v>
      </c>
      <c r="G62132" s="4">
        <v>42552</v>
      </c>
      <c r="H62132">
        <v>572</v>
      </c>
      <c r="I62132">
        <v>12.43</v>
      </c>
      <c r="J62132">
        <v>12.31</v>
      </c>
      <c r="K62132">
        <v>146</v>
      </c>
      <c r="L62132">
        <v>12</v>
      </c>
      <c r="M62132" t="s">
        <v>186</v>
      </c>
    </row>
    <row r="62133" spans="1:13" hidden="1" x14ac:dyDescent="0.25">
      <c r="A62133" s="4">
        <v>41709</v>
      </c>
      <c r="B62133" s="17">
        <v>12965</v>
      </c>
      <c r="C62133">
        <v>86505.25</v>
      </c>
      <c r="D62133">
        <v>86549.37</v>
      </c>
      <c r="E62133">
        <v>11.68</v>
      </c>
      <c r="F62133">
        <v>11.64</v>
      </c>
      <c r="G62133" s="4">
        <v>42186</v>
      </c>
      <c r="H62133">
        <v>325</v>
      </c>
      <c r="I62133">
        <v>11.72</v>
      </c>
      <c r="J62133">
        <v>11.64</v>
      </c>
      <c r="K62133">
        <v>308</v>
      </c>
      <c r="L62133">
        <v>8</v>
      </c>
      <c r="M62133" t="s">
        <v>171</v>
      </c>
    </row>
    <row r="62134" spans="1:13" hidden="1" x14ac:dyDescent="0.25">
      <c r="A62134" s="4">
        <v>41709</v>
      </c>
      <c r="B62134" s="17">
        <v>8385</v>
      </c>
      <c r="C62134">
        <v>89142.15</v>
      </c>
      <c r="D62134">
        <v>89187.47</v>
      </c>
      <c r="E62134">
        <v>11.38</v>
      </c>
      <c r="F62134">
        <v>11.34</v>
      </c>
      <c r="G62134" s="4">
        <v>42095</v>
      </c>
      <c r="H62134">
        <v>264</v>
      </c>
      <c r="I62134">
        <v>11.4</v>
      </c>
      <c r="J62134">
        <v>11.34</v>
      </c>
      <c r="K62134">
        <v>143</v>
      </c>
      <c r="L62134">
        <v>7</v>
      </c>
      <c r="M62134" t="s">
        <v>169</v>
      </c>
    </row>
    <row r="62135" spans="1:13" hidden="1" x14ac:dyDescent="0.25">
      <c r="A62135" s="4">
        <v>41709</v>
      </c>
      <c r="B62135" s="17">
        <v>13540</v>
      </c>
      <c r="C62135">
        <v>94277.8</v>
      </c>
      <c r="D62135">
        <v>94293.75</v>
      </c>
      <c r="E62135">
        <v>10.99</v>
      </c>
      <c r="F62135">
        <v>10.98</v>
      </c>
      <c r="G62135" s="4">
        <v>41913</v>
      </c>
      <c r="H62135">
        <v>141</v>
      </c>
      <c r="I62135">
        <v>11</v>
      </c>
      <c r="J62135">
        <v>10.98</v>
      </c>
      <c r="K62135">
        <v>45</v>
      </c>
      <c r="L62135">
        <v>5</v>
      </c>
      <c r="M62135" t="s">
        <v>176</v>
      </c>
    </row>
    <row r="62136" spans="1:13" hidden="1" x14ac:dyDescent="0.25">
      <c r="A62136" s="4">
        <v>41709</v>
      </c>
      <c r="B62136" s="17">
        <v>390980</v>
      </c>
      <c r="C62136">
        <v>71642.37</v>
      </c>
      <c r="D62136">
        <v>71737.06</v>
      </c>
      <c r="E62136">
        <v>12.61</v>
      </c>
      <c r="F62136">
        <v>12.47</v>
      </c>
      <c r="G62136" s="4">
        <v>42737</v>
      </c>
      <c r="H62136">
        <v>698</v>
      </c>
      <c r="I62136">
        <v>12.61</v>
      </c>
      <c r="J62136">
        <v>12.42</v>
      </c>
      <c r="K62136">
        <v>6977</v>
      </c>
      <c r="L62136">
        <v>14</v>
      </c>
      <c r="M62136" t="s">
        <v>119</v>
      </c>
    </row>
    <row r="62137" spans="1:13" hidden="1" x14ac:dyDescent="0.25">
      <c r="A62137" s="4">
        <v>41709</v>
      </c>
      <c r="B62137" s="17">
        <v>191706</v>
      </c>
      <c r="C62137">
        <v>81207.14</v>
      </c>
      <c r="D62137">
        <v>81277.5</v>
      </c>
      <c r="E62137">
        <v>12.15</v>
      </c>
      <c r="F62137">
        <v>12.04</v>
      </c>
      <c r="G62137" s="4">
        <v>42373</v>
      </c>
      <c r="H62137">
        <v>449</v>
      </c>
      <c r="I62137">
        <v>12.15</v>
      </c>
      <c r="J62137">
        <v>12</v>
      </c>
      <c r="K62137">
        <v>3763</v>
      </c>
      <c r="L62137">
        <v>10</v>
      </c>
      <c r="M62137" t="s">
        <v>122</v>
      </c>
    </row>
    <row r="62138" spans="1:13" hidden="1" x14ac:dyDescent="0.25">
      <c r="A62138" s="4">
        <v>41709</v>
      </c>
      <c r="B62138" s="17">
        <v>22885</v>
      </c>
      <c r="C62138">
        <v>99404.13</v>
      </c>
      <c r="D62138">
        <v>99403.97</v>
      </c>
      <c r="E62138">
        <v>10.565</v>
      </c>
      <c r="F62138">
        <v>10.574999999999999</v>
      </c>
      <c r="G62138" s="4">
        <v>41730</v>
      </c>
      <c r="H62138">
        <v>15</v>
      </c>
      <c r="I62138">
        <v>10.574999999999999</v>
      </c>
      <c r="J62138">
        <v>10.56</v>
      </c>
      <c r="K62138">
        <v>44</v>
      </c>
      <c r="L62138">
        <v>1</v>
      </c>
      <c r="M62138" t="s">
        <v>170</v>
      </c>
    </row>
    <row r="62139" spans="1:13" hidden="1" x14ac:dyDescent="0.25">
      <c r="A62139" s="4">
        <v>41709</v>
      </c>
      <c r="B62139" s="17">
        <v>250672</v>
      </c>
      <c r="C62139">
        <v>91667.38</v>
      </c>
      <c r="D62139">
        <v>91696.52</v>
      </c>
      <c r="E62139">
        <v>11.16</v>
      </c>
      <c r="F62139">
        <v>11.11</v>
      </c>
      <c r="G62139" s="4">
        <v>42006</v>
      </c>
      <c r="H62139">
        <v>203</v>
      </c>
      <c r="I62139">
        <v>11.17</v>
      </c>
      <c r="J62139">
        <v>11.11</v>
      </c>
      <c r="K62139">
        <v>1572</v>
      </c>
      <c r="L62139">
        <v>6</v>
      </c>
      <c r="M62139" t="s">
        <v>131</v>
      </c>
    </row>
    <row r="62140" spans="1:13" hidden="1" x14ac:dyDescent="0.25">
      <c r="A62140" s="4">
        <v>41709</v>
      </c>
      <c r="B62140" s="17">
        <v>67555</v>
      </c>
      <c r="C62140">
        <v>96950.81</v>
      </c>
      <c r="D62140">
        <v>96954.37</v>
      </c>
      <c r="E62140">
        <v>10.8</v>
      </c>
      <c r="F62140">
        <v>10.79</v>
      </c>
      <c r="G62140" s="4">
        <v>41821</v>
      </c>
      <c r="H62140">
        <v>76</v>
      </c>
      <c r="I62140">
        <v>10.8</v>
      </c>
      <c r="J62140">
        <v>10.79</v>
      </c>
      <c r="K62140">
        <v>108</v>
      </c>
      <c r="L62140">
        <v>4</v>
      </c>
      <c r="M62140" t="s">
        <v>175</v>
      </c>
    </row>
    <row r="62141" spans="1:13" hidden="1" x14ac:dyDescent="0.25">
      <c r="A62141" s="4">
        <v>41710</v>
      </c>
      <c r="B62141" s="17">
        <v>0</v>
      </c>
      <c r="C62141">
        <v>23070.48</v>
      </c>
      <c r="D62141">
        <v>23241.31</v>
      </c>
      <c r="E62141">
        <v>0</v>
      </c>
      <c r="F62141">
        <v>0</v>
      </c>
      <c r="G62141" s="4">
        <v>46024</v>
      </c>
      <c r="H62141">
        <v>2923</v>
      </c>
      <c r="I62141">
        <v>0</v>
      </c>
      <c r="J62141">
        <v>0</v>
      </c>
      <c r="K62141">
        <v>0</v>
      </c>
      <c r="L62141">
        <v>41</v>
      </c>
      <c r="M62141" t="s">
        <v>241</v>
      </c>
    </row>
    <row r="62142" spans="1:13" hidden="1" x14ac:dyDescent="0.25">
      <c r="A62142" s="4">
        <v>41710</v>
      </c>
      <c r="B62142" s="17">
        <v>0</v>
      </c>
      <c r="C62142">
        <v>27960.37</v>
      </c>
      <c r="D62142">
        <v>28169.07</v>
      </c>
      <c r="E62142">
        <v>0</v>
      </c>
      <c r="F62142">
        <v>0</v>
      </c>
      <c r="G62142" s="4">
        <v>45474</v>
      </c>
      <c r="H62142">
        <v>2548</v>
      </c>
      <c r="I62142">
        <v>0</v>
      </c>
      <c r="J62142">
        <v>0</v>
      </c>
      <c r="K62142">
        <v>0</v>
      </c>
      <c r="L62142">
        <v>39</v>
      </c>
      <c r="M62142" t="s">
        <v>226</v>
      </c>
    </row>
    <row r="62143" spans="1:13" hidden="1" x14ac:dyDescent="0.25">
      <c r="A62143" s="4">
        <v>41710</v>
      </c>
      <c r="B62143" s="17">
        <v>0</v>
      </c>
      <c r="C62143">
        <v>31804.15</v>
      </c>
      <c r="D62143">
        <v>32008.44</v>
      </c>
      <c r="E62143">
        <v>0</v>
      </c>
      <c r="F62143">
        <v>0</v>
      </c>
      <c r="G62143" s="4">
        <v>45110</v>
      </c>
      <c r="H62143">
        <v>2302</v>
      </c>
      <c r="I62143">
        <v>0</v>
      </c>
      <c r="J62143">
        <v>0</v>
      </c>
      <c r="K62143">
        <v>0</v>
      </c>
      <c r="L62143">
        <v>37</v>
      </c>
      <c r="M62143" t="s">
        <v>227</v>
      </c>
    </row>
    <row r="62144" spans="1:13" hidden="1" x14ac:dyDescent="0.25">
      <c r="A62144" s="4">
        <v>41710</v>
      </c>
      <c r="B62144" s="17">
        <v>0</v>
      </c>
      <c r="C62144">
        <v>39745.79</v>
      </c>
      <c r="D62144">
        <v>39924.54</v>
      </c>
      <c r="E62144">
        <v>0</v>
      </c>
      <c r="F62144">
        <v>0</v>
      </c>
      <c r="G62144" s="4">
        <v>44470</v>
      </c>
      <c r="H62144">
        <v>1869</v>
      </c>
      <c r="I62144">
        <v>0</v>
      </c>
      <c r="J62144">
        <v>0</v>
      </c>
      <c r="K62144">
        <v>0</v>
      </c>
      <c r="L62144">
        <v>33</v>
      </c>
      <c r="M62144" t="s">
        <v>228</v>
      </c>
    </row>
    <row r="62145" spans="1:13" hidden="1" x14ac:dyDescent="0.25">
      <c r="A62145" s="4">
        <v>41710</v>
      </c>
      <c r="B62145" s="17">
        <v>0</v>
      </c>
      <c r="C62145">
        <v>42382.04</v>
      </c>
      <c r="D62145">
        <v>42565.42</v>
      </c>
      <c r="E62145">
        <v>0</v>
      </c>
      <c r="F62145">
        <v>0</v>
      </c>
      <c r="G62145" s="4">
        <v>44287</v>
      </c>
      <c r="H62145">
        <v>1743</v>
      </c>
      <c r="I62145">
        <v>0</v>
      </c>
      <c r="J62145">
        <v>0</v>
      </c>
      <c r="K62145">
        <v>0</v>
      </c>
      <c r="L62145">
        <v>31</v>
      </c>
      <c r="M62145" t="s">
        <v>229</v>
      </c>
    </row>
    <row r="62146" spans="1:13" hidden="1" x14ac:dyDescent="0.25">
      <c r="A62146" s="4">
        <v>41710</v>
      </c>
      <c r="B62146" s="17">
        <v>0</v>
      </c>
      <c r="C62146">
        <v>36159.74</v>
      </c>
      <c r="D62146">
        <v>36327.449999999997</v>
      </c>
      <c r="E62146">
        <v>0</v>
      </c>
      <c r="F62146">
        <v>0</v>
      </c>
      <c r="G62146" s="4">
        <v>44743</v>
      </c>
      <c r="H62146">
        <v>2053</v>
      </c>
      <c r="I62146">
        <v>0</v>
      </c>
      <c r="J62146">
        <v>0</v>
      </c>
      <c r="K62146">
        <v>0</v>
      </c>
      <c r="L62146">
        <v>35</v>
      </c>
      <c r="M62146" t="s">
        <v>221</v>
      </c>
    </row>
    <row r="62147" spans="1:13" hidden="1" x14ac:dyDescent="0.25">
      <c r="A62147" s="4">
        <v>41710</v>
      </c>
      <c r="B62147" s="17">
        <v>0</v>
      </c>
      <c r="C62147">
        <v>41074.480000000003</v>
      </c>
      <c r="D62147">
        <v>41255.65</v>
      </c>
      <c r="E62147">
        <v>0</v>
      </c>
      <c r="F62147">
        <v>0</v>
      </c>
      <c r="G62147" s="4">
        <v>44378</v>
      </c>
      <c r="H62147">
        <v>1805</v>
      </c>
      <c r="I62147">
        <v>0</v>
      </c>
      <c r="J62147">
        <v>0</v>
      </c>
      <c r="K62147">
        <v>0</v>
      </c>
      <c r="L62147">
        <v>32</v>
      </c>
      <c r="M62147" t="s">
        <v>222</v>
      </c>
    </row>
    <row r="62148" spans="1:13" hidden="1" x14ac:dyDescent="0.25">
      <c r="A62148" s="4">
        <v>41710</v>
      </c>
      <c r="B62148" s="17">
        <v>0</v>
      </c>
      <c r="C62148">
        <v>51131.83</v>
      </c>
      <c r="D62148">
        <v>51349.75</v>
      </c>
      <c r="E62148">
        <v>0</v>
      </c>
      <c r="F62148">
        <v>0</v>
      </c>
      <c r="G62148" s="4">
        <v>43739</v>
      </c>
      <c r="H62148">
        <v>1375</v>
      </c>
      <c r="I62148">
        <v>0</v>
      </c>
      <c r="J62148">
        <v>0</v>
      </c>
      <c r="K62148">
        <v>0</v>
      </c>
      <c r="L62148">
        <v>25</v>
      </c>
      <c r="M62148" t="s">
        <v>231</v>
      </c>
    </row>
    <row r="62149" spans="1:13" hidden="1" x14ac:dyDescent="0.25">
      <c r="A62149" s="4">
        <v>41710</v>
      </c>
      <c r="B62149" s="17">
        <v>0</v>
      </c>
      <c r="C62149">
        <v>54486.48</v>
      </c>
      <c r="D62149">
        <v>54675.82</v>
      </c>
      <c r="E62149">
        <v>0</v>
      </c>
      <c r="F62149">
        <v>0</v>
      </c>
      <c r="G62149" s="4">
        <v>43556</v>
      </c>
      <c r="H62149">
        <v>1248</v>
      </c>
      <c r="I62149">
        <v>0</v>
      </c>
      <c r="J62149">
        <v>0</v>
      </c>
      <c r="K62149">
        <v>0</v>
      </c>
      <c r="L62149">
        <v>23</v>
      </c>
      <c r="M62149" t="s">
        <v>232</v>
      </c>
    </row>
    <row r="62150" spans="1:13" hidden="1" x14ac:dyDescent="0.25">
      <c r="A62150" s="4">
        <v>41710</v>
      </c>
      <c r="B62150" s="17">
        <v>0</v>
      </c>
      <c r="C62150">
        <v>45098.57</v>
      </c>
      <c r="D62150">
        <v>45301.26</v>
      </c>
      <c r="E62150">
        <v>0</v>
      </c>
      <c r="F62150">
        <v>0</v>
      </c>
      <c r="G62150" s="4">
        <v>44105</v>
      </c>
      <c r="H62150">
        <v>1623</v>
      </c>
      <c r="I62150">
        <v>0</v>
      </c>
      <c r="J62150">
        <v>0</v>
      </c>
      <c r="K62150">
        <v>0</v>
      </c>
      <c r="L62150">
        <v>29</v>
      </c>
      <c r="M62150" t="s">
        <v>196</v>
      </c>
    </row>
    <row r="62151" spans="1:13" hidden="1" x14ac:dyDescent="0.25">
      <c r="A62151" s="4">
        <v>41710</v>
      </c>
      <c r="B62151" s="17">
        <v>50</v>
      </c>
      <c r="C62151">
        <v>48018.33</v>
      </c>
      <c r="D62151">
        <v>48246.3</v>
      </c>
      <c r="E62151">
        <v>12.83</v>
      </c>
      <c r="F62151">
        <v>12.83</v>
      </c>
      <c r="G62151" s="4">
        <v>43922</v>
      </c>
      <c r="H62151">
        <v>1498</v>
      </c>
      <c r="I62151">
        <v>12.83</v>
      </c>
      <c r="J62151">
        <v>12.83</v>
      </c>
      <c r="K62151">
        <v>1</v>
      </c>
      <c r="L62151">
        <v>27</v>
      </c>
      <c r="M62151" t="s">
        <v>230</v>
      </c>
    </row>
    <row r="62152" spans="1:13" hidden="1" x14ac:dyDescent="0.25">
      <c r="A62152" s="4">
        <v>41710</v>
      </c>
      <c r="B62152" s="17">
        <v>0</v>
      </c>
      <c r="C62152">
        <v>57852.7</v>
      </c>
      <c r="D62152">
        <v>58060.34</v>
      </c>
      <c r="E62152">
        <v>0</v>
      </c>
      <c r="F62152">
        <v>0</v>
      </c>
      <c r="G62152" s="4">
        <v>43374</v>
      </c>
      <c r="H62152">
        <v>1129</v>
      </c>
      <c r="I62152">
        <v>0</v>
      </c>
      <c r="J62152">
        <v>0</v>
      </c>
      <c r="K62152">
        <v>0</v>
      </c>
      <c r="L62152">
        <v>21</v>
      </c>
      <c r="M62152" t="s">
        <v>216</v>
      </c>
    </row>
    <row r="62153" spans="1:13" hidden="1" x14ac:dyDescent="0.25">
      <c r="A62153" s="4">
        <v>41710</v>
      </c>
      <c r="B62153" s="17">
        <v>340</v>
      </c>
      <c r="C62153">
        <v>52834.64</v>
      </c>
      <c r="D62153">
        <v>53039.43</v>
      </c>
      <c r="E62153">
        <v>12.83</v>
      </c>
      <c r="F62153">
        <v>12.82</v>
      </c>
      <c r="G62153" s="4">
        <v>43647</v>
      </c>
      <c r="H62153">
        <v>1310</v>
      </c>
      <c r="I62153">
        <v>12.83</v>
      </c>
      <c r="J62153">
        <v>12.82</v>
      </c>
      <c r="K62153">
        <v>3</v>
      </c>
      <c r="L62153">
        <v>24</v>
      </c>
      <c r="M62153" t="s">
        <v>223</v>
      </c>
    </row>
    <row r="62154" spans="1:13" hidden="1" x14ac:dyDescent="0.25">
      <c r="A62154" s="4">
        <v>41710</v>
      </c>
      <c r="B62154" s="17">
        <v>70</v>
      </c>
      <c r="C62154">
        <v>29812.720000000001</v>
      </c>
      <c r="D62154">
        <v>30053.22</v>
      </c>
      <c r="E62154">
        <v>13.1</v>
      </c>
      <c r="F62154">
        <v>13.1</v>
      </c>
      <c r="G62154" s="4">
        <v>45293</v>
      </c>
      <c r="H62154">
        <v>2425</v>
      </c>
      <c r="I62154">
        <v>13.1</v>
      </c>
      <c r="J62154">
        <v>13.1</v>
      </c>
      <c r="K62154">
        <v>4</v>
      </c>
      <c r="L62154">
        <v>38</v>
      </c>
      <c r="M62154" t="s">
        <v>194</v>
      </c>
    </row>
    <row r="62155" spans="1:13" hidden="1" x14ac:dyDescent="0.25">
      <c r="A62155" s="4">
        <v>41710</v>
      </c>
      <c r="B62155" s="17">
        <v>205</v>
      </c>
      <c r="C62155">
        <v>46579.67</v>
      </c>
      <c r="D62155">
        <v>46796.52</v>
      </c>
      <c r="E62155">
        <v>12.85</v>
      </c>
      <c r="F62155">
        <v>12.85</v>
      </c>
      <c r="G62155" s="4">
        <v>44013</v>
      </c>
      <c r="H62155">
        <v>1559</v>
      </c>
      <c r="I62155">
        <v>12.85</v>
      </c>
      <c r="J62155">
        <v>12.85</v>
      </c>
      <c r="K62155">
        <v>1</v>
      </c>
      <c r="L62155">
        <v>28</v>
      </c>
      <c r="M62155" t="s">
        <v>211</v>
      </c>
    </row>
    <row r="62156" spans="1:13" hidden="1" x14ac:dyDescent="0.25">
      <c r="A62156" s="4">
        <v>41710</v>
      </c>
      <c r="B62156" s="17">
        <v>100</v>
      </c>
      <c r="C62156">
        <v>59691.92</v>
      </c>
      <c r="D62156">
        <v>59896.7</v>
      </c>
      <c r="E62156">
        <v>12.75</v>
      </c>
      <c r="F62156">
        <v>12.75</v>
      </c>
      <c r="G62156" s="4">
        <v>43283</v>
      </c>
      <c r="H62156">
        <v>1066</v>
      </c>
      <c r="I62156">
        <v>12.75</v>
      </c>
      <c r="J62156">
        <v>12.75</v>
      </c>
      <c r="K62156">
        <v>1</v>
      </c>
      <c r="L62156">
        <v>20</v>
      </c>
      <c r="M62156" t="s">
        <v>212</v>
      </c>
    </row>
    <row r="62157" spans="1:13" hidden="1" x14ac:dyDescent="0.25">
      <c r="A62157" s="4">
        <v>41710</v>
      </c>
      <c r="B62157" s="17">
        <v>0</v>
      </c>
      <c r="C62157">
        <v>61559.66</v>
      </c>
      <c r="D62157">
        <v>61761</v>
      </c>
      <c r="E62157">
        <v>0</v>
      </c>
      <c r="F62157">
        <v>0</v>
      </c>
      <c r="G62157" s="4">
        <v>43192</v>
      </c>
      <c r="H62157">
        <v>1003</v>
      </c>
      <c r="I62157">
        <v>0</v>
      </c>
      <c r="J62157">
        <v>0</v>
      </c>
      <c r="K62157">
        <v>0</v>
      </c>
      <c r="L62157">
        <v>19</v>
      </c>
      <c r="M62157" t="s">
        <v>213</v>
      </c>
    </row>
    <row r="62158" spans="1:13" hidden="1" x14ac:dyDescent="0.25">
      <c r="A62158" s="4">
        <v>41710</v>
      </c>
      <c r="B62158" s="17">
        <v>45</v>
      </c>
      <c r="C62158">
        <v>38499.35</v>
      </c>
      <c r="D62158">
        <v>38672.81</v>
      </c>
      <c r="E62158">
        <v>12.99</v>
      </c>
      <c r="F62158">
        <v>13.04</v>
      </c>
      <c r="G62158" s="4">
        <v>44564</v>
      </c>
      <c r="H62158">
        <v>1930</v>
      </c>
      <c r="I62158">
        <v>13.1</v>
      </c>
      <c r="J62158">
        <v>12.99</v>
      </c>
      <c r="K62158">
        <v>9</v>
      </c>
      <c r="L62158">
        <v>34</v>
      </c>
      <c r="M62158" t="s">
        <v>145</v>
      </c>
    </row>
    <row r="62159" spans="1:13" hidden="1" x14ac:dyDescent="0.25">
      <c r="A62159" s="4">
        <v>41710</v>
      </c>
      <c r="B62159" s="17">
        <v>595</v>
      </c>
      <c r="C62159">
        <v>65396.49</v>
      </c>
      <c r="D62159">
        <v>65608.02</v>
      </c>
      <c r="E62159">
        <v>12.65</v>
      </c>
      <c r="F62159">
        <v>12.59</v>
      </c>
      <c r="G62159" s="4">
        <v>43010</v>
      </c>
      <c r="H62159">
        <v>884</v>
      </c>
      <c r="I62159">
        <v>12.66</v>
      </c>
      <c r="J62159">
        <v>12.59</v>
      </c>
      <c r="K62159">
        <v>14</v>
      </c>
      <c r="L62159">
        <v>17</v>
      </c>
      <c r="M62159" t="s">
        <v>208</v>
      </c>
    </row>
    <row r="62160" spans="1:13" hidden="1" x14ac:dyDescent="0.25">
      <c r="A62160" s="4">
        <v>41710</v>
      </c>
      <c r="B62160" s="17">
        <v>21217</v>
      </c>
      <c r="C62160">
        <v>26142.53</v>
      </c>
      <c r="D62160">
        <v>26319.78</v>
      </c>
      <c r="E62160">
        <v>13.24</v>
      </c>
      <c r="F62160">
        <v>13.18</v>
      </c>
      <c r="G62160" s="4">
        <v>45659</v>
      </c>
      <c r="H62160">
        <v>2674</v>
      </c>
      <c r="I62160">
        <v>13.33</v>
      </c>
      <c r="J62160">
        <v>13.18</v>
      </c>
      <c r="K62160">
        <v>470</v>
      </c>
      <c r="L62160">
        <v>40</v>
      </c>
      <c r="M62160" t="s">
        <v>189</v>
      </c>
    </row>
    <row r="62161" spans="1:13" hidden="1" x14ac:dyDescent="0.25">
      <c r="A62161" s="4">
        <v>41710</v>
      </c>
      <c r="B62161" s="17">
        <v>515</v>
      </c>
      <c r="C62161">
        <v>69571.42</v>
      </c>
      <c r="D62161">
        <v>69746.710000000006</v>
      </c>
      <c r="E62161">
        <v>12.6</v>
      </c>
      <c r="F62161">
        <v>12.6</v>
      </c>
      <c r="G62161" s="4">
        <v>42828</v>
      </c>
      <c r="H62161">
        <v>759</v>
      </c>
      <c r="I62161">
        <v>12.6</v>
      </c>
      <c r="J62161">
        <v>12.6</v>
      </c>
      <c r="K62161">
        <v>2</v>
      </c>
      <c r="L62161">
        <v>15</v>
      </c>
      <c r="M62161" t="s">
        <v>192</v>
      </c>
    </row>
    <row r="62162" spans="1:13" hidden="1" x14ac:dyDescent="0.25">
      <c r="A62162" s="4">
        <v>41710</v>
      </c>
      <c r="B62162" s="17">
        <v>300</v>
      </c>
      <c r="C62162">
        <v>49526.53</v>
      </c>
      <c r="D62162">
        <v>49765</v>
      </c>
      <c r="E62162">
        <v>12.87</v>
      </c>
      <c r="F62162">
        <v>12.8</v>
      </c>
      <c r="G62162" s="4">
        <v>43832</v>
      </c>
      <c r="H62162">
        <v>1436</v>
      </c>
      <c r="I62162">
        <v>12.94</v>
      </c>
      <c r="J62162">
        <v>12.79</v>
      </c>
      <c r="K62162">
        <v>24</v>
      </c>
      <c r="L62162">
        <v>26</v>
      </c>
      <c r="M62162" t="s">
        <v>179</v>
      </c>
    </row>
    <row r="62163" spans="1:13" hidden="1" x14ac:dyDescent="0.25">
      <c r="A62163" s="4">
        <v>41710</v>
      </c>
      <c r="B62163" s="17">
        <v>0</v>
      </c>
      <c r="C62163">
        <v>73967.98</v>
      </c>
      <c r="D62163">
        <v>74134.929999999993</v>
      </c>
      <c r="E62163">
        <v>0</v>
      </c>
      <c r="F62163">
        <v>0</v>
      </c>
      <c r="G62163" s="4">
        <v>42646</v>
      </c>
      <c r="H62163">
        <v>636</v>
      </c>
      <c r="I62163">
        <v>0</v>
      </c>
      <c r="J62163">
        <v>0</v>
      </c>
      <c r="K62163">
        <v>0</v>
      </c>
      <c r="L62163">
        <v>13</v>
      </c>
      <c r="M62163" t="s">
        <v>202</v>
      </c>
    </row>
    <row r="62164" spans="1:13" hidden="1" x14ac:dyDescent="0.25">
      <c r="A62164" s="4">
        <v>41710</v>
      </c>
      <c r="B62164" s="17">
        <v>2385</v>
      </c>
      <c r="C62164">
        <v>83865.759999999995</v>
      </c>
      <c r="D62164">
        <v>83975.19</v>
      </c>
      <c r="E62164">
        <v>11.9</v>
      </c>
      <c r="F62164">
        <v>11.81</v>
      </c>
      <c r="G62164" s="4">
        <v>42278</v>
      </c>
      <c r="H62164">
        <v>388</v>
      </c>
      <c r="I62164">
        <v>11.9</v>
      </c>
      <c r="J62164">
        <v>11.81</v>
      </c>
      <c r="K62164">
        <v>46</v>
      </c>
      <c r="L62164">
        <v>9</v>
      </c>
      <c r="M62164" t="s">
        <v>187</v>
      </c>
    </row>
    <row r="62165" spans="1:13" hidden="1" x14ac:dyDescent="0.25">
      <c r="A62165" s="4">
        <v>41710</v>
      </c>
      <c r="B62165" s="17">
        <v>1371</v>
      </c>
      <c r="C62165">
        <v>67511.5</v>
      </c>
      <c r="D62165">
        <v>67694.73</v>
      </c>
      <c r="E62165">
        <v>12.61</v>
      </c>
      <c r="F62165">
        <v>12.57</v>
      </c>
      <c r="G62165" s="4">
        <v>42919</v>
      </c>
      <c r="H62165">
        <v>820</v>
      </c>
      <c r="I62165">
        <v>12.66</v>
      </c>
      <c r="J62165">
        <v>12.56</v>
      </c>
      <c r="K62165">
        <v>26</v>
      </c>
      <c r="L62165">
        <v>16</v>
      </c>
      <c r="M62165" t="s">
        <v>207</v>
      </c>
    </row>
    <row r="62166" spans="1:13" hidden="1" x14ac:dyDescent="0.25">
      <c r="A62166" s="4">
        <v>41710</v>
      </c>
      <c r="B62166" s="17">
        <v>2262</v>
      </c>
      <c r="C62166">
        <v>56162.239999999998</v>
      </c>
      <c r="D62166">
        <v>56333.85</v>
      </c>
      <c r="E62166">
        <v>12.8</v>
      </c>
      <c r="F62166">
        <v>12.74</v>
      </c>
      <c r="G62166" s="4">
        <v>43467</v>
      </c>
      <c r="H62166">
        <v>1188</v>
      </c>
      <c r="I62166">
        <v>12.86</v>
      </c>
      <c r="J62166">
        <v>12.72</v>
      </c>
      <c r="K62166">
        <v>65</v>
      </c>
      <c r="L62166">
        <v>22</v>
      </c>
      <c r="M62166" t="s">
        <v>168</v>
      </c>
    </row>
    <row r="62167" spans="1:13" hidden="1" x14ac:dyDescent="0.25">
      <c r="A62167" s="4">
        <v>41710</v>
      </c>
      <c r="B62167" s="17">
        <v>3000</v>
      </c>
      <c r="C62167">
        <v>78816.009999999995</v>
      </c>
      <c r="D62167">
        <v>78979.56</v>
      </c>
      <c r="E62167">
        <v>12.24</v>
      </c>
      <c r="F62167">
        <v>12.17</v>
      </c>
      <c r="G62167" s="4">
        <v>42461</v>
      </c>
      <c r="H62167">
        <v>508</v>
      </c>
      <c r="I62167">
        <v>12.25</v>
      </c>
      <c r="J62167">
        <v>12.17</v>
      </c>
      <c r="K62167">
        <v>39</v>
      </c>
      <c r="L62167">
        <v>11</v>
      </c>
      <c r="M62167" t="s">
        <v>201</v>
      </c>
    </row>
    <row r="62168" spans="1:13" hidden="1" x14ac:dyDescent="0.25">
      <c r="A62168" s="4">
        <v>41710</v>
      </c>
      <c r="B62168" s="17">
        <v>22580</v>
      </c>
      <c r="C62168">
        <v>97797.61</v>
      </c>
      <c r="D62168">
        <v>97798.67</v>
      </c>
      <c r="E62168">
        <v>10.72</v>
      </c>
      <c r="F62168">
        <v>10.738</v>
      </c>
      <c r="G62168" s="4">
        <v>41792</v>
      </c>
      <c r="H62168">
        <v>55</v>
      </c>
      <c r="I62168">
        <v>10.74</v>
      </c>
      <c r="J62168">
        <v>10.72</v>
      </c>
      <c r="K62168">
        <v>22</v>
      </c>
      <c r="L62168">
        <v>3</v>
      </c>
      <c r="M62168" t="s">
        <v>243</v>
      </c>
    </row>
    <row r="62169" spans="1:13" hidden="1" x14ac:dyDescent="0.25">
      <c r="A62169" s="4">
        <v>41710</v>
      </c>
      <c r="B62169" s="17">
        <v>12245</v>
      </c>
      <c r="C62169">
        <v>33911</v>
      </c>
      <c r="D62169">
        <v>34072.410000000003</v>
      </c>
      <c r="E62169">
        <v>13.07</v>
      </c>
      <c r="F62169">
        <v>13.02</v>
      </c>
      <c r="G62169" s="4">
        <v>44928</v>
      </c>
      <c r="H62169">
        <v>2179</v>
      </c>
      <c r="I62169">
        <v>13.17</v>
      </c>
      <c r="J62169">
        <v>13.02</v>
      </c>
      <c r="K62169">
        <v>168</v>
      </c>
      <c r="L62169">
        <v>36</v>
      </c>
      <c r="M62169" t="s">
        <v>195</v>
      </c>
    </row>
    <row r="62170" spans="1:13" hidden="1" x14ac:dyDescent="0.25">
      <c r="A62170" s="4">
        <v>41710</v>
      </c>
      <c r="B62170" s="17">
        <v>11661</v>
      </c>
      <c r="C62170">
        <v>63424.05</v>
      </c>
      <c r="D62170">
        <v>63621.46</v>
      </c>
      <c r="E62170">
        <v>12.82</v>
      </c>
      <c r="F62170">
        <v>12.64</v>
      </c>
      <c r="G62170" s="4">
        <v>43102</v>
      </c>
      <c r="H62170">
        <v>943</v>
      </c>
      <c r="I62170">
        <v>12.88</v>
      </c>
      <c r="J62170">
        <v>12.62</v>
      </c>
      <c r="K62170">
        <v>313</v>
      </c>
      <c r="L62170">
        <v>18</v>
      </c>
      <c r="M62170" t="s">
        <v>150</v>
      </c>
    </row>
    <row r="62171" spans="1:13" hidden="1" x14ac:dyDescent="0.25">
      <c r="A62171" s="4">
        <v>41710</v>
      </c>
      <c r="B62171" s="17">
        <v>50316</v>
      </c>
      <c r="C62171">
        <v>43708.91</v>
      </c>
      <c r="D62171">
        <v>43896.91</v>
      </c>
      <c r="E62171">
        <v>13.12</v>
      </c>
      <c r="F62171">
        <v>12.87</v>
      </c>
      <c r="G62171" s="4">
        <v>44200</v>
      </c>
      <c r="H62171">
        <v>1683</v>
      </c>
      <c r="I62171">
        <v>13.12</v>
      </c>
      <c r="J62171">
        <v>12.87</v>
      </c>
      <c r="K62171">
        <v>1773</v>
      </c>
      <c r="L62171">
        <v>30</v>
      </c>
      <c r="M62171" t="s">
        <v>178</v>
      </c>
    </row>
    <row r="62172" spans="1:13" hidden="1" x14ac:dyDescent="0.25">
      <c r="A62172" s="4">
        <v>41710</v>
      </c>
      <c r="B62172" s="17">
        <v>9630</v>
      </c>
      <c r="C62172">
        <v>98639.78</v>
      </c>
      <c r="D62172">
        <v>98639.89</v>
      </c>
      <c r="E62172">
        <v>10.68</v>
      </c>
      <c r="F62172">
        <v>10.7</v>
      </c>
      <c r="G62172" s="4">
        <v>41761</v>
      </c>
      <c r="H62172">
        <v>34</v>
      </c>
      <c r="I62172">
        <v>10.7</v>
      </c>
      <c r="J62172">
        <v>10.679</v>
      </c>
      <c r="K62172">
        <v>14</v>
      </c>
      <c r="L62172">
        <v>2</v>
      </c>
      <c r="M62172" t="s">
        <v>242</v>
      </c>
    </row>
    <row r="62173" spans="1:13" hidden="1" x14ac:dyDescent="0.25">
      <c r="A62173" s="4">
        <v>41710</v>
      </c>
      <c r="B62173" s="17">
        <v>6785</v>
      </c>
      <c r="C62173">
        <v>76374.81</v>
      </c>
      <c r="D62173">
        <v>76536.5</v>
      </c>
      <c r="E62173">
        <v>12.43</v>
      </c>
      <c r="F62173">
        <v>12.29</v>
      </c>
      <c r="G62173" s="4">
        <v>42552</v>
      </c>
      <c r="H62173">
        <v>571</v>
      </c>
      <c r="I62173">
        <v>12.44</v>
      </c>
      <c r="J62173">
        <v>12.29</v>
      </c>
      <c r="K62173">
        <v>281</v>
      </c>
      <c r="L62173">
        <v>12</v>
      </c>
      <c r="M62173" t="s">
        <v>186</v>
      </c>
    </row>
    <row r="62174" spans="1:13" hidden="1" x14ac:dyDescent="0.25">
      <c r="A62174" s="4">
        <v>41710</v>
      </c>
      <c r="B62174" s="17">
        <v>13815</v>
      </c>
      <c r="C62174">
        <v>86583.82</v>
      </c>
      <c r="D62174">
        <v>86668.160000000003</v>
      </c>
      <c r="E62174">
        <v>11.71</v>
      </c>
      <c r="F62174">
        <v>11.6</v>
      </c>
      <c r="G62174" s="4">
        <v>42186</v>
      </c>
      <c r="H62174">
        <v>324</v>
      </c>
      <c r="I62174">
        <v>11.71</v>
      </c>
      <c r="J62174">
        <v>11.59</v>
      </c>
      <c r="K62174">
        <v>318</v>
      </c>
      <c r="L62174">
        <v>8</v>
      </c>
      <c r="M62174" t="s">
        <v>171</v>
      </c>
    </row>
    <row r="62175" spans="1:13" hidden="1" x14ac:dyDescent="0.25">
      <c r="A62175" s="4">
        <v>41710</v>
      </c>
      <c r="B62175" s="17">
        <v>33290</v>
      </c>
      <c r="C62175">
        <v>89222.97</v>
      </c>
      <c r="D62175">
        <v>89251.03</v>
      </c>
      <c r="E62175">
        <v>11.39</v>
      </c>
      <c r="F62175">
        <v>11.34</v>
      </c>
      <c r="G62175" s="4">
        <v>42095</v>
      </c>
      <c r="H62175">
        <v>263</v>
      </c>
      <c r="I62175">
        <v>11.39</v>
      </c>
      <c r="J62175">
        <v>11.3</v>
      </c>
      <c r="K62175">
        <v>200</v>
      </c>
      <c r="L62175">
        <v>7</v>
      </c>
      <c r="M62175" t="s">
        <v>169</v>
      </c>
    </row>
    <row r="62176" spans="1:13" hidden="1" x14ac:dyDescent="0.25">
      <c r="A62176" s="4">
        <v>41710</v>
      </c>
      <c r="B62176" s="17">
        <v>23079</v>
      </c>
      <c r="C62176">
        <v>94331.28</v>
      </c>
      <c r="D62176">
        <v>94342.29</v>
      </c>
      <c r="E62176">
        <v>10.98</v>
      </c>
      <c r="F62176">
        <v>10.98</v>
      </c>
      <c r="G62176" s="4">
        <v>41913</v>
      </c>
      <c r="H62176">
        <v>140</v>
      </c>
      <c r="I62176">
        <v>10.99</v>
      </c>
      <c r="J62176">
        <v>10.95</v>
      </c>
      <c r="K62176">
        <v>41</v>
      </c>
      <c r="L62176">
        <v>5</v>
      </c>
      <c r="M62176" t="s">
        <v>176</v>
      </c>
    </row>
    <row r="62177" spans="1:13" hidden="1" x14ac:dyDescent="0.25">
      <c r="A62177" s="4">
        <v>41710</v>
      </c>
      <c r="B62177" s="17">
        <v>258271</v>
      </c>
      <c r="C62177">
        <v>71765.61</v>
      </c>
      <c r="D62177">
        <v>71914.039999999994</v>
      </c>
      <c r="E62177">
        <v>12.58</v>
      </c>
      <c r="F62177">
        <v>12.43</v>
      </c>
      <c r="G62177" s="4">
        <v>42737</v>
      </c>
      <c r="H62177">
        <v>697</v>
      </c>
      <c r="I62177">
        <v>12.61</v>
      </c>
      <c r="J62177">
        <v>12.42</v>
      </c>
      <c r="K62177">
        <v>5911</v>
      </c>
      <c r="L62177">
        <v>14</v>
      </c>
      <c r="M62177" t="s">
        <v>119</v>
      </c>
    </row>
    <row r="62178" spans="1:13" hidden="1" x14ac:dyDescent="0.25">
      <c r="A62178" s="4">
        <v>41710</v>
      </c>
      <c r="B62178" s="17">
        <v>195830</v>
      </c>
      <c r="C62178">
        <v>81309.850000000006</v>
      </c>
      <c r="D62178">
        <v>81472.11</v>
      </c>
      <c r="E62178">
        <v>12.15</v>
      </c>
      <c r="F62178">
        <v>11.96</v>
      </c>
      <c r="G62178" s="4">
        <v>42373</v>
      </c>
      <c r="H62178">
        <v>448</v>
      </c>
      <c r="I62178">
        <v>12.16</v>
      </c>
      <c r="J62178">
        <v>11.96</v>
      </c>
      <c r="K62178">
        <v>3660</v>
      </c>
      <c r="L62178">
        <v>10</v>
      </c>
      <c r="M62178" t="s">
        <v>122</v>
      </c>
    </row>
    <row r="62179" spans="1:13" hidden="1" x14ac:dyDescent="0.25">
      <c r="A62179" s="4">
        <v>41710</v>
      </c>
      <c r="B62179" s="17">
        <v>19661</v>
      </c>
      <c r="C62179">
        <v>99443.53</v>
      </c>
      <c r="D62179">
        <v>99443.49</v>
      </c>
      <c r="E62179">
        <v>10.565</v>
      </c>
      <c r="F62179">
        <v>10.57</v>
      </c>
      <c r="G62179" s="4">
        <v>41730</v>
      </c>
      <c r="H62179">
        <v>14</v>
      </c>
      <c r="I62179">
        <v>10.574999999999999</v>
      </c>
      <c r="J62179">
        <v>10.565</v>
      </c>
      <c r="K62179">
        <v>25</v>
      </c>
      <c r="L62179">
        <v>1</v>
      </c>
      <c r="M62179" t="s">
        <v>170</v>
      </c>
    </row>
    <row r="62180" spans="1:13" hidden="1" x14ac:dyDescent="0.25">
      <c r="A62180" s="4">
        <v>41710</v>
      </c>
      <c r="B62180" s="17">
        <v>223590</v>
      </c>
      <c r="C62180">
        <v>91733.02</v>
      </c>
      <c r="D62180">
        <v>91748.42</v>
      </c>
      <c r="E62180">
        <v>11.15</v>
      </c>
      <c r="F62180">
        <v>11.1</v>
      </c>
      <c r="G62180" s="4">
        <v>42006</v>
      </c>
      <c r="H62180">
        <v>202</v>
      </c>
      <c r="I62180">
        <v>11.16</v>
      </c>
      <c r="J62180">
        <v>11.08</v>
      </c>
      <c r="K62180">
        <v>1373</v>
      </c>
      <c r="L62180">
        <v>6</v>
      </c>
      <c r="M62180" t="s">
        <v>131</v>
      </c>
    </row>
    <row r="62181" spans="1:13" hidden="1" x14ac:dyDescent="0.25">
      <c r="A62181" s="4">
        <v>41710</v>
      </c>
      <c r="B62181" s="17">
        <v>68596</v>
      </c>
      <c r="C62181">
        <v>96992.960000000006</v>
      </c>
      <c r="D62181">
        <v>96996.44</v>
      </c>
      <c r="E62181">
        <v>10.81</v>
      </c>
      <c r="F62181">
        <v>10.8</v>
      </c>
      <c r="G62181" s="4">
        <v>41821</v>
      </c>
      <c r="H62181">
        <v>75</v>
      </c>
      <c r="I62181">
        <v>10.81</v>
      </c>
      <c r="J62181">
        <v>10.79</v>
      </c>
      <c r="K62181">
        <v>307</v>
      </c>
      <c r="L62181">
        <v>4</v>
      </c>
      <c r="M62181" t="s">
        <v>175</v>
      </c>
    </row>
    <row r="62182" spans="1:13" hidden="1" x14ac:dyDescent="0.25">
      <c r="A62182" s="4">
        <v>41711</v>
      </c>
      <c r="B62182" s="17">
        <v>0</v>
      </c>
      <c r="C62182">
        <v>23250.560000000001</v>
      </c>
      <c r="D62182">
        <v>23156.21</v>
      </c>
      <c r="E62182">
        <v>0</v>
      </c>
      <c r="F62182">
        <v>0</v>
      </c>
      <c r="G62182" s="4">
        <v>46024</v>
      </c>
      <c r="H62182">
        <v>2922</v>
      </c>
      <c r="I62182">
        <v>0</v>
      </c>
      <c r="J62182">
        <v>0</v>
      </c>
      <c r="K62182">
        <v>0</v>
      </c>
      <c r="L62182">
        <v>41</v>
      </c>
      <c r="M62182" t="s">
        <v>241</v>
      </c>
    </row>
    <row r="62183" spans="1:13" hidden="1" x14ac:dyDescent="0.25">
      <c r="A62183" s="4">
        <v>41711</v>
      </c>
      <c r="B62183" s="17">
        <v>0</v>
      </c>
      <c r="C62183">
        <v>28180.28</v>
      </c>
      <c r="D62183">
        <v>28055.49</v>
      </c>
      <c r="E62183">
        <v>0</v>
      </c>
      <c r="F62183">
        <v>0</v>
      </c>
      <c r="G62183" s="4">
        <v>45474</v>
      </c>
      <c r="H62183">
        <v>2547</v>
      </c>
      <c r="I62183">
        <v>0</v>
      </c>
      <c r="J62183">
        <v>0</v>
      </c>
      <c r="K62183">
        <v>0</v>
      </c>
      <c r="L62183">
        <v>39</v>
      </c>
      <c r="M62183" t="s">
        <v>226</v>
      </c>
    </row>
    <row r="62184" spans="1:13" hidden="1" x14ac:dyDescent="0.25">
      <c r="A62184" s="4">
        <v>41711</v>
      </c>
      <c r="B62184" s="17">
        <v>0</v>
      </c>
      <c r="C62184">
        <v>32021.18</v>
      </c>
      <c r="D62184">
        <v>31903.59</v>
      </c>
      <c r="E62184">
        <v>0</v>
      </c>
      <c r="F62184">
        <v>0</v>
      </c>
      <c r="G62184" s="4">
        <v>45110</v>
      </c>
      <c r="H62184">
        <v>2301</v>
      </c>
      <c r="I62184">
        <v>0</v>
      </c>
      <c r="J62184">
        <v>0</v>
      </c>
      <c r="K62184">
        <v>0</v>
      </c>
      <c r="L62184">
        <v>37</v>
      </c>
      <c r="M62184" t="s">
        <v>227</v>
      </c>
    </row>
    <row r="62185" spans="1:13" hidden="1" x14ac:dyDescent="0.25">
      <c r="A62185" s="4">
        <v>41711</v>
      </c>
      <c r="B62185" s="17">
        <v>0</v>
      </c>
      <c r="C62185">
        <v>39940.43</v>
      </c>
      <c r="D62185">
        <v>39877.379999999997</v>
      </c>
      <c r="E62185">
        <v>0</v>
      </c>
      <c r="F62185">
        <v>0</v>
      </c>
      <c r="G62185" s="4">
        <v>44470</v>
      </c>
      <c r="H62185">
        <v>1868</v>
      </c>
      <c r="I62185">
        <v>0</v>
      </c>
      <c r="J62185">
        <v>0</v>
      </c>
      <c r="K62185">
        <v>0</v>
      </c>
      <c r="L62185">
        <v>33</v>
      </c>
      <c r="M62185" t="s">
        <v>228</v>
      </c>
    </row>
    <row r="62186" spans="1:13" hidden="1" x14ac:dyDescent="0.25">
      <c r="A62186" s="4">
        <v>41711</v>
      </c>
      <c r="B62186" s="17">
        <v>0</v>
      </c>
      <c r="C62186">
        <v>42582.36</v>
      </c>
      <c r="D62186">
        <v>42530.37</v>
      </c>
      <c r="E62186">
        <v>0</v>
      </c>
      <c r="F62186">
        <v>0</v>
      </c>
      <c r="G62186" s="4">
        <v>44287</v>
      </c>
      <c r="H62186">
        <v>1742</v>
      </c>
      <c r="I62186">
        <v>0</v>
      </c>
      <c r="J62186">
        <v>0</v>
      </c>
      <c r="K62186">
        <v>0</v>
      </c>
      <c r="L62186">
        <v>31</v>
      </c>
      <c r="M62186" t="s">
        <v>229</v>
      </c>
    </row>
    <row r="62187" spans="1:13" hidden="1" x14ac:dyDescent="0.25">
      <c r="A62187" s="4">
        <v>41711</v>
      </c>
      <c r="B62187" s="17">
        <v>0</v>
      </c>
      <c r="C62187">
        <v>36341.910000000003</v>
      </c>
      <c r="D62187">
        <v>36270.720000000001</v>
      </c>
      <c r="E62187">
        <v>0</v>
      </c>
      <c r="F62187">
        <v>0</v>
      </c>
      <c r="G62187" s="4">
        <v>44743</v>
      </c>
      <c r="H62187">
        <v>2052</v>
      </c>
      <c r="I62187">
        <v>0</v>
      </c>
      <c r="J62187">
        <v>0</v>
      </c>
      <c r="K62187">
        <v>0</v>
      </c>
      <c r="L62187">
        <v>35</v>
      </c>
      <c r="M62187" t="s">
        <v>221</v>
      </c>
    </row>
    <row r="62188" spans="1:13" hidden="1" x14ac:dyDescent="0.25">
      <c r="A62188" s="4">
        <v>41711</v>
      </c>
      <c r="B62188" s="17">
        <v>0</v>
      </c>
      <c r="C62188">
        <v>41272.07</v>
      </c>
      <c r="D62188">
        <v>41214.53</v>
      </c>
      <c r="E62188">
        <v>0</v>
      </c>
      <c r="F62188">
        <v>0</v>
      </c>
      <c r="G62188" s="4">
        <v>44378</v>
      </c>
      <c r="H62188">
        <v>1804</v>
      </c>
      <c r="I62188">
        <v>0</v>
      </c>
      <c r="J62188">
        <v>0</v>
      </c>
      <c r="K62188">
        <v>0</v>
      </c>
      <c r="L62188">
        <v>32</v>
      </c>
      <c r="M62188" t="s">
        <v>222</v>
      </c>
    </row>
    <row r="62189" spans="1:13" hidden="1" x14ac:dyDescent="0.25">
      <c r="A62189" s="4">
        <v>41711</v>
      </c>
      <c r="B62189" s="17">
        <v>5</v>
      </c>
      <c r="C62189">
        <v>51370.19</v>
      </c>
      <c r="D62189">
        <v>51261.06</v>
      </c>
      <c r="E62189">
        <v>12.84</v>
      </c>
      <c r="F62189">
        <v>12.84</v>
      </c>
      <c r="G62189" s="4">
        <v>43739</v>
      </c>
      <c r="H62189">
        <v>1374</v>
      </c>
      <c r="I62189">
        <v>12.84</v>
      </c>
      <c r="J62189">
        <v>12.84</v>
      </c>
      <c r="K62189">
        <v>1</v>
      </c>
      <c r="L62189">
        <v>25</v>
      </c>
      <c r="M62189" t="s">
        <v>231</v>
      </c>
    </row>
    <row r="62190" spans="1:13" hidden="1" x14ac:dyDescent="0.25">
      <c r="A62190" s="4">
        <v>41711</v>
      </c>
      <c r="B62190" s="17">
        <v>0</v>
      </c>
      <c r="C62190">
        <v>54697.58</v>
      </c>
      <c r="D62190">
        <v>54582.61</v>
      </c>
      <c r="E62190">
        <v>0</v>
      </c>
      <c r="F62190">
        <v>0</v>
      </c>
      <c r="G62190" s="4">
        <v>43556</v>
      </c>
      <c r="H62190">
        <v>1247</v>
      </c>
      <c r="I62190">
        <v>0</v>
      </c>
      <c r="J62190">
        <v>0</v>
      </c>
      <c r="K62190">
        <v>0</v>
      </c>
      <c r="L62190">
        <v>23</v>
      </c>
      <c r="M62190" t="s">
        <v>232</v>
      </c>
    </row>
    <row r="62191" spans="1:13" hidden="1" x14ac:dyDescent="0.25">
      <c r="A62191" s="4">
        <v>41711</v>
      </c>
      <c r="B62191" s="17">
        <v>0</v>
      </c>
      <c r="C62191">
        <v>45319.29</v>
      </c>
      <c r="D62191">
        <v>45260.160000000003</v>
      </c>
      <c r="E62191">
        <v>0</v>
      </c>
      <c r="F62191">
        <v>0</v>
      </c>
      <c r="G62191" s="4">
        <v>44105</v>
      </c>
      <c r="H62191">
        <v>1622</v>
      </c>
      <c r="I62191">
        <v>0</v>
      </c>
      <c r="J62191">
        <v>0</v>
      </c>
      <c r="K62191">
        <v>0</v>
      </c>
      <c r="L62191">
        <v>29</v>
      </c>
      <c r="M62191" t="s">
        <v>196</v>
      </c>
    </row>
    <row r="62192" spans="1:13" hidden="1" x14ac:dyDescent="0.25">
      <c r="A62192" s="4">
        <v>41711</v>
      </c>
      <c r="B62192" s="17">
        <v>0</v>
      </c>
      <c r="C62192">
        <v>48265.5</v>
      </c>
      <c r="D62192">
        <v>48181.79</v>
      </c>
      <c r="E62192">
        <v>0</v>
      </c>
      <c r="F62192">
        <v>0</v>
      </c>
      <c r="G62192" s="4">
        <v>43922</v>
      </c>
      <c r="H62192">
        <v>1497</v>
      </c>
      <c r="I62192">
        <v>0</v>
      </c>
      <c r="J62192">
        <v>0</v>
      </c>
      <c r="K62192">
        <v>0</v>
      </c>
      <c r="L62192">
        <v>27</v>
      </c>
      <c r="M62192" t="s">
        <v>230</v>
      </c>
    </row>
    <row r="62193" spans="1:13" hidden="1" x14ac:dyDescent="0.25">
      <c r="A62193" s="4">
        <v>41711</v>
      </c>
      <c r="B62193" s="17">
        <v>5</v>
      </c>
      <c r="C62193">
        <v>58083.45</v>
      </c>
      <c r="D62193">
        <v>57954.9</v>
      </c>
      <c r="E62193">
        <v>12.78</v>
      </c>
      <c r="F62193">
        <v>12.78</v>
      </c>
      <c r="G62193" s="4">
        <v>43374</v>
      </c>
      <c r="H62193">
        <v>1128</v>
      </c>
      <c r="I62193">
        <v>12.78</v>
      </c>
      <c r="J62193">
        <v>12.78</v>
      </c>
      <c r="K62193">
        <v>1</v>
      </c>
      <c r="L62193">
        <v>21</v>
      </c>
      <c r="M62193" t="s">
        <v>216</v>
      </c>
    </row>
    <row r="62194" spans="1:13" hidden="1" x14ac:dyDescent="0.25">
      <c r="A62194" s="4">
        <v>41711</v>
      </c>
      <c r="B62194" s="17">
        <v>0</v>
      </c>
      <c r="C62194">
        <v>53060.54</v>
      </c>
      <c r="D62194">
        <v>52948.35</v>
      </c>
      <c r="E62194">
        <v>0</v>
      </c>
      <c r="F62194">
        <v>0</v>
      </c>
      <c r="G62194" s="4">
        <v>43647</v>
      </c>
      <c r="H62194">
        <v>1309</v>
      </c>
      <c r="I62194">
        <v>0</v>
      </c>
      <c r="J62194">
        <v>0</v>
      </c>
      <c r="K62194">
        <v>0</v>
      </c>
      <c r="L62194">
        <v>24</v>
      </c>
      <c r="M62194" t="s">
        <v>223</v>
      </c>
    </row>
    <row r="62195" spans="1:13" hidden="1" x14ac:dyDescent="0.25">
      <c r="A62195" s="4">
        <v>41711</v>
      </c>
      <c r="B62195" s="17">
        <v>250</v>
      </c>
      <c r="C62195">
        <v>30065.18</v>
      </c>
      <c r="D62195">
        <v>29912.63</v>
      </c>
      <c r="E62195">
        <v>13.07</v>
      </c>
      <c r="F62195">
        <v>13.12</v>
      </c>
      <c r="G62195" s="4">
        <v>45293</v>
      </c>
      <c r="H62195">
        <v>2424</v>
      </c>
      <c r="I62195">
        <v>13.18</v>
      </c>
      <c r="J62195">
        <v>13.07</v>
      </c>
      <c r="K62195">
        <v>8</v>
      </c>
      <c r="L62195">
        <v>38</v>
      </c>
      <c r="M62195" t="s">
        <v>194</v>
      </c>
    </row>
    <row r="62196" spans="1:13" hidden="1" x14ac:dyDescent="0.25">
      <c r="A62196" s="4">
        <v>41711</v>
      </c>
      <c r="B62196" s="17">
        <v>3200</v>
      </c>
      <c r="C62196">
        <v>46815.15</v>
      </c>
      <c r="D62196">
        <v>46743.58</v>
      </c>
      <c r="E62196">
        <v>12.77</v>
      </c>
      <c r="F62196">
        <v>12.81</v>
      </c>
      <c r="G62196" s="4">
        <v>44013</v>
      </c>
      <c r="H62196">
        <v>1558</v>
      </c>
      <c r="I62196">
        <v>12.81</v>
      </c>
      <c r="J62196">
        <v>12.76</v>
      </c>
      <c r="K62196">
        <v>3</v>
      </c>
      <c r="L62196">
        <v>28</v>
      </c>
      <c r="M62196" t="s">
        <v>211</v>
      </c>
    </row>
    <row r="62197" spans="1:13" hidden="1" x14ac:dyDescent="0.25">
      <c r="A62197" s="4">
        <v>41711</v>
      </c>
      <c r="B62197" s="17">
        <v>620</v>
      </c>
      <c r="C62197">
        <v>59920.54</v>
      </c>
      <c r="D62197">
        <v>59806.89</v>
      </c>
      <c r="E62197">
        <v>12.7</v>
      </c>
      <c r="F62197">
        <v>12.7</v>
      </c>
      <c r="G62197" s="4">
        <v>43283</v>
      </c>
      <c r="H62197">
        <v>1065</v>
      </c>
      <c r="I62197">
        <v>12.7</v>
      </c>
      <c r="J62197">
        <v>12.7</v>
      </c>
      <c r="K62197">
        <v>1</v>
      </c>
      <c r="L62197">
        <v>20</v>
      </c>
      <c r="M62197" t="s">
        <v>212</v>
      </c>
    </row>
    <row r="62198" spans="1:13" hidden="1" x14ac:dyDescent="0.25">
      <c r="A62198" s="4">
        <v>41711</v>
      </c>
      <c r="B62198" s="17">
        <v>0</v>
      </c>
      <c r="C62198">
        <v>61785.58</v>
      </c>
      <c r="D62198">
        <v>61688.68</v>
      </c>
      <c r="E62198">
        <v>0</v>
      </c>
      <c r="F62198">
        <v>0</v>
      </c>
      <c r="G62198" s="4">
        <v>43192</v>
      </c>
      <c r="H62198">
        <v>1002</v>
      </c>
      <c r="I62198">
        <v>0</v>
      </c>
      <c r="J62198">
        <v>0</v>
      </c>
      <c r="K62198">
        <v>0</v>
      </c>
      <c r="L62198">
        <v>19</v>
      </c>
      <c r="M62198" t="s">
        <v>213</v>
      </c>
    </row>
    <row r="62199" spans="1:13" hidden="1" x14ac:dyDescent="0.25">
      <c r="A62199" s="4">
        <v>41711</v>
      </c>
      <c r="B62199" s="17">
        <v>10</v>
      </c>
      <c r="C62199">
        <v>38688.199999999997</v>
      </c>
      <c r="D62199">
        <v>38625.019999999997</v>
      </c>
      <c r="E62199">
        <v>12.92</v>
      </c>
      <c r="F62199">
        <v>12.91</v>
      </c>
      <c r="G62199" s="4">
        <v>44564</v>
      </c>
      <c r="H62199">
        <v>1929</v>
      </c>
      <c r="I62199">
        <v>12.92</v>
      </c>
      <c r="J62199">
        <v>12.91</v>
      </c>
      <c r="K62199">
        <v>2</v>
      </c>
      <c r="L62199">
        <v>34</v>
      </c>
      <c r="M62199" t="s">
        <v>145</v>
      </c>
    </row>
    <row r="62200" spans="1:13" hidden="1" x14ac:dyDescent="0.25">
      <c r="A62200" s="4">
        <v>41711</v>
      </c>
      <c r="B62200" s="17">
        <v>45</v>
      </c>
      <c r="C62200">
        <v>65634.13</v>
      </c>
      <c r="D62200">
        <v>65453.13</v>
      </c>
      <c r="E62200">
        <v>12.69</v>
      </c>
      <c r="F62200">
        <v>12.69</v>
      </c>
      <c r="G62200" s="4">
        <v>43010</v>
      </c>
      <c r="H62200">
        <v>883</v>
      </c>
      <c r="I62200">
        <v>12.69</v>
      </c>
      <c r="J62200">
        <v>12.69</v>
      </c>
      <c r="K62200">
        <v>7</v>
      </c>
      <c r="L62200">
        <v>17</v>
      </c>
      <c r="M62200" t="s">
        <v>208</v>
      </c>
    </row>
    <row r="62201" spans="1:13" hidden="1" x14ac:dyDescent="0.25">
      <c r="A62201" s="4">
        <v>41711</v>
      </c>
      <c r="B62201" s="17">
        <v>1731</v>
      </c>
      <c r="C62201">
        <v>26330.26</v>
      </c>
      <c r="D62201">
        <v>26232.71</v>
      </c>
      <c r="E62201">
        <v>13.14</v>
      </c>
      <c r="F62201">
        <v>13.23</v>
      </c>
      <c r="G62201" s="4">
        <v>45659</v>
      </c>
      <c r="H62201">
        <v>2673</v>
      </c>
      <c r="I62201">
        <v>13.23</v>
      </c>
      <c r="J62201">
        <v>13.12</v>
      </c>
      <c r="K62201">
        <v>228</v>
      </c>
      <c r="L62201">
        <v>40</v>
      </c>
      <c r="M62201" t="s">
        <v>189</v>
      </c>
    </row>
    <row r="62202" spans="1:13" hidden="1" x14ac:dyDescent="0.25">
      <c r="A62202" s="4">
        <v>41711</v>
      </c>
      <c r="B62202" s="17">
        <v>290</v>
      </c>
      <c r="C62202">
        <v>69774.47</v>
      </c>
      <c r="D62202">
        <v>69703.7</v>
      </c>
      <c r="E62202">
        <v>12.57</v>
      </c>
      <c r="F62202">
        <v>12.58</v>
      </c>
      <c r="G62202" s="4">
        <v>42828</v>
      </c>
      <c r="H62202">
        <v>758</v>
      </c>
      <c r="I62202">
        <v>12.58</v>
      </c>
      <c r="J62202">
        <v>12.57</v>
      </c>
      <c r="K62202">
        <v>5</v>
      </c>
      <c r="L62202">
        <v>15</v>
      </c>
      <c r="M62202" t="s">
        <v>192</v>
      </c>
    </row>
    <row r="62203" spans="1:13" hidden="1" x14ac:dyDescent="0.25">
      <c r="A62203" s="4">
        <v>41711</v>
      </c>
      <c r="B62203" s="17">
        <v>685</v>
      </c>
      <c r="C62203">
        <v>74164.44</v>
      </c>
      <c r="D62203">
        <v>74125.509999999995</v>
      </c>
      <c r="E62203">
        <v>12.4</v>
      </c>
      <c r="F62203">
        <v>12.42</v>
      </c>
      <c r="G62203" s="4">
        <v>42646</v>
      </c>
      <c r="H62203">
        <v>635</v>
      </c>
      <c r="I62203">
        <v>12.43</v>
      </c>
      <c r="J62203">
        <v>12.4</v>
      </c>
      <c r="K62203">
        <v>22</v>
      </c>
      <c r="L62203">
        <v>13</v>
      </c>
      <c r="M62203" t="s">
        <v>202</v>
      </c>
    </row>
    <row r="62204" spans="1:13" hidden="1" x14ac:dyDescent="0.25">
      <c r="A62204" s="4">
        <v>41711</v>
      </c>
      <c r="B62204" s="17">
        <v>1810</v>
      </c>
      <c r="C62204">
        <v>49784.81</v>
      </c>
      <c r="D62204">
        <v>49686.79</v>
      </c>
      <c r="E62204">
        <v>12.73</v>
      </c>
      <c r="F62204">
        <v>12.85</v>
      </c>
      <c r="G62204" s="4">
        <v>43832</v>
      </c>
      <c r="H62204">
        <v>1435</v>
      </c>
      <c r="I62204">
        <v>12.85</v>
      </c>
      <c r="J62204">
        <v>12.73</v>
      </c>
      <c r="K62204">
        <v>38</v>
      </c>
      <c r="L62204">
        <v>26</v>
      </c>
      <c r="M62204" t="s">
        <v>179</v>
      </c>
    </row>
    <row r="62205" spans="1:13" hidden="1" x14ac:dyDescent="0.25">
      <c r="A62205" s="4">
        <v>41711</v>
      </c>
      <c r="B62205" s="17">
        <v>905</v>
      </c>
      <c r="C62205">
        <v>84008.61</v>
      </c>
      <c r="D62205">
        <v>83989.16</v>
      </c>
      <c r="E62205">
        <v>11.8</v>
      </c>
      <c r="F62205">
        <v>11.87</v>
      </c>
      <c r="G62205" s="4">
        <v>42278</v>
      </c>
      <c r="H62205">
        <v>387</v>
      </c>
      <c r="I62205">
        <v>11.87</v>
      </c>
      <c r="J62205">
        <v>11.77</v>
      </c>
      <c r="K62205">
        <v>31</v>
      </c>
      <c r="L62205">
        <v>9</v>
      </c>
      <c r="M62205" t="s">
        <v>187</v>
      </c>
    </row>
    <row r="62206" spans="1:13" hidden="1" x14ac:dyDescent="0.25">
      <c r="A62206" s="4">
        <v>41711</v>
      </c>
      <c r="B62206" s="17">
        <v>766</v>
      </c>
      <c r="C62206">
        <v>67721.67</v>
      </c>
      <c r="D62206">
        <v>67647.31</v>
      </c>
      <c r="E62206">
        <v>12.5</v>
      </c>
      <c r="F62206">
        <v>12.61</v>
      </c>
      <c r="G62206" s="4">
        <v>42919</v>
      </c>
      <c r="H62206">
        <v>819</v>
      </c>
      <c r="I62206">
        <v>12.61</v>
      </c>
      <c r="J62206">
        <v>12.5</v>
      </c>
      <c r="K62206">
        <v>17</v>
      </c>
      <c r="L62206">
        <v>16</v>
      </c>
      <c r="M62206" t="s">
        <v>207</v>
      </c>
    </row>
    <row r="62207" spans="1:13" hidden="1" x14ac:dyDescent="0.25">
      <c r="A62207" s="4">
        <v>41711</v>
      </c>
      <c r="B62207" s="17">
        <v>2505</v>
      </c>
      <c r="C62207">
        <v>56356.27</v>
      </c>
      <c r="D62207">
        <v>56241.29</v>
      </c>
      <c r="E62207">
        <v>12.69</v>
      </c>
      <c r="F62207">
        <v>12.79</v>
      </c>
      <c r="G62207" s="4">
        <v>43467</v>
      </c>
      <c r="H62207">
        <v>1187</v>
      </c>
      <c r="I62207">
        <v>12.79</v>
      </c>
      <c r="J62207">
        <v>12.67</v>
      </c>
      <c r="K62207">
        <v>70</v>
      </c>
      <c r="L62207">
        <v>22</v>
      </c>
      <c r="M62207" t="s">
        <v>168</v>
      </c>
    </row>
    <row r="62208" spans="1:13" hidden="1" x14ac:dyDescent="0.25">
      <c r="A62208" s="4">
        <v>41711</v>
      </c>
      <c r="B62208" s="17">
        <v>225</v>
      </c>
      <c r="C62208">
        <v>97837.59</v>
      </c>
      <c r="D62208">
        <v>97837.69</v>
      </c>
      <c r="E62208">
        <v>10.74</v>
      </c>
      <c r="F62208">
        <v>10.734999999999999</v>
      </c>
      <c r="G62208" s="4">
        <v>41792</v>
      </c>
      <c r="H62208">
        <v>54</v>
      </c>
      <c r="I62208">
        <v>10.78</v>
      </c>
      <c r="J62208">
        <v>10.734999999999999</v>
      </c>
      <c r="K62208">
        <v>4</v>
      </c>
      <c r="L62208">
        <v>3</v>
      </c>
      <c r="M62208" t="s">
        <v>243</v>
      </c>
    </row>
    <row r="62209" spans="1:13" hidden="1" x14ac:dyDescent="0.25">
      <c r="A62209" s="4">
        <v>41711</v>
      </c>
      <c r="B62209" s="17">
        <v>12801</v>
      </c>
      <c r="C62209">
        <v>79010.990000000005</v>
      </c>
      <c r="D62209">
        <v>78972.37</v>
      </c>
      <c r="E62209">
        <v>12.09</v>
      </c>
      <c r="F62209">
        <v>12.22</v>
      </c>
      <c r="G62209" s="4">
        <v>42461</v>
      </c>
      <c r="H62209">
        <v>507</v>
      </c>
      <c r="I62209">
        <v>12.24</v>
      </c>
      <c r="J62209">
        <v>12.09</v>
      </c>
      <c r="K62209">
        <v>200</v>
      </c>
      <c r="L62209">
        <v>11</v>
      </c>
      <c r="M62209" t="s">
        <v>201</v>
      </c>
    </row>
    <row r="62210" spans="1:13" hidden="1" x14ac:dyDescent="0.25">
      <c r="A62210" s="4">
        <v>41711</v>
      </c>
      <c r="B62210" s="17">
        <v>1730</v>
      </c>
      <c r="C62210">
        <v>34085.97</v>
      </c>
      <c r="D62210">
        <v>34009.730000000003</v>
      </c>
      <c r="E62210">
        <v>13.01</v>
      </c>
      <c r="F62210">
        <v>13.06</v>
      </c>
      <c r="G62210" s="4">
        <v>44928</v>
      </c>
      <c r="H62210">
        <v>2178</v>
      </c>
      <c r="I62210">
        <v>13.08</v>
      </c>
      <c r="J62210">
        <v>12.96</v>
      </c>
      <c r="K62210">
        <v>158</v>
      </c>
      <c r="L62210">
        <v>36</v>
      </c>
      <c r="M62210" t="s">
        <v>195</v>
      </c>
    </row>
    <row r="62211" spans="1:13" hidden="1" x14ac:dyDescent="0.25">
      <c r="A62211" s="4">
        <v>41711</v>
      </c>
      <c r="B62211" s="17">
        <v>13183</v>
      </c>
      <c r="C62211">
        <v>63646.78</v>
      </c>
      <c r="D62211">
        <v>63565.99</v>
      </c>
      <c r="E62211">
        <v>12.61</v>
      </c>
      <c r="F62211">
        <v>12.7</v>
      </c>
      <c r="G62211" s="4">
        <v>43102</v>
      </c>
      <c r="H62211">
        <v>942</v>
      </c>
      <c r="I62211">
        <v>12.71</v>
      </c>
      <c r="J62211">
        <v>12.58</v>
      </c>
      <c r="K62211">
        <v>288</v>
      </c>
      <c r="L62211">
        <v>18</v>
      </c>
      <c r="M62211" t="s">
        <v>150</v>
      </c>
    </row>
    <row r="62212" spans="1:13" hidden="1" x14ac:dyDescent="0.25">
      <c r="A62212" s="4">
        <v>41711</v>
      </c>
      <c r="B62212" s="17">
        <v>20143</v>
      </c>
      <c r="C62212">
        <v>43914.38</v>
      </c>
      <c r="D62212">
        <v>43865.33</v>
      </c>
      <c r="E62212">
        <v>12.85</v>
      </c>
      <c r="F62212">
        <v>12.93</v>
      </c>
      <c r="G62212" s="4">
        <v>44200</v>
      </c>
      <c r="H62212">
        <v>1682</v>
      </c>
      <c r="I62212">
        <v>12.94</v>
      </c>
      <c r="J62212">
        <v>12.81</v>
      </c>
      <c r="K62212">
        <v>729</v>
      </c>
      <c r="L62212">
        <v>30</v>
      </c>
      <c r="M62212" t="s">
        <v>178</v>
      </c>
    </row>
    <row r="62213" spans="1:13" hidden="1" x14ac:dyDescent="0.25">
      <c r="A62213" s="4">
        <v>41711</v>
      </c>
      <c r="B62213" s="17">
        <v>11195</v>
      </c>
      <c r="C62213">
        <v>98679.15</v>
      </c>
      <c r="D62213">
        <v>98679.63</v>
      </c>
      <c r="E62213">
        <v>10.683</v>
      </c>
      <c r="F62213">
        <v>10.685</v>
      </c>
      <c r="G62213" s="4">
        <v>41761</v>
      </c>
      <c r="H62213">
        <v>33</v>
      </c>
      <c r="I62213">
        <v>10.685</v>
      </c>
      <c r="J62213">
        <v>10.683</v>
      </c>
      <c r="K62213">
        <v>12</v>
      </c>
      <c r="L62213">
        <v>2</v>
      </c>
      <c r="M62213" t="s">
        <v>242</v>
      </c>
    </row>
    <row r="62214" spans="1:13" hidden="1" x14ac:dyDescent="0.25">
      <c r="A62214" s="4">
        <v>41711</v>
      </c>
      <c r="B62214" s="17">
        <v>18165</v>
      </c>
      <c r="C62214">
        <v>76566.960000000006</v>
      </c>
      <c r="D62214">
        <v>76524.820000000007</v>
      </c>
      <c r="E62214">
        <v>12.25</v>
      </c>
      <c r="F62214">
        <v>12.35</v>
      </c>
      <c r="G62214" s="4">
        <v>42552</v>
      </c>
      <c r="H62214">
        <v>570</v>
      </c>
      <c r="I62214">
        <v>12.36</v>
      </c>
      <c r="J62214">
        <v>12.22</v>
      </c>
      <c r="K62214">
        <v>363</v>
      </c>
      <c r="L62214">
        <v>12</v>
      </c>
      <c r="M62214" t="s">
        <v>186</v>
      </c>
    </row>
    <row r="62215" spans="1:13" hidden="1" x14ac:dyDescent="0.25">
      <c r="A62215" s="4">
        <v>41711</v>
      </c>
      <c r="B62215" s="17">
        <v>37424</v>
      </c>
      <c r="C62215">
        <v>86702.65</v>
      </c>
      <c r="D62215">
        <v>86665.68</v>
      </c>
      <c r="E62215">
        <v>11.59</v>
      </c>
      <c r="F62215">
        <v>11.67</v>
      </c>
      <c r="G62215" s="4">
        <v>42186</v>
      </c>
      <c r="H62215">
        <v>323</v>
      </c>
      <c r="I62215">
        <v>11.67</v>
      </c>
      <c r="J62215">
        <v>11.57</v>
      </c>
      <c r="K62215">
        <v>687</v>
      </c>
      <c r="L62215">
        <v>8</v>
      </c>
      <c r="M62215" t="s">
        <v>171</v>
      </c>
    </row>
    <row r="62216" spans="1:13" hidden="1" x14ac:dyDescent="0.25">
      <c r="A62216" s="4">
        <v>41711</v>
      </c>
      <c r="B62216" s="17">
        <v>27195</v>
      </c>
      <c r="C62216">
        <v>89286.55</v>
      </c>
      <c r="D62216">
        <v>89229.83</v>
      </c>
      <c r="E62216">
        <v>11.32</v>
      </c>
      <c r="F62216">
        <v>11.4</v>
      </c>
      <c r="G62216" s="4">
        <v>42095</v>
      </c>
      <c r="H62216">
        <v>262</v>
      </c>
      <c r="I62216">
        <v>11.4</v>
      </c>
      <c r="J62216">
        <v>11.32</v>
      </c>
      <c r="K62216">
        <v>210</v>
      </c>
      <c r="L62216">
        <v>7</v>
      </c>
      <c r="M62216" t="s">
        <v>169</v>
      </c>
    </row>
    <row r="62217" spans="1:13" hidden="1" x14ac:dyDescent="0.25">
      <c r="A62217" s="4">
        <v>41711</v>
      </c>
      <c r="B62217" s="17">
        <v>15996</v>
      </c>
      <c r="C62217">
        <v>94379.839999999997</v>
      </c>
      <c r="D62217">
        <v>94362.37</v>
      </c>
      <c r="E62217">
        <v>10.97</v>
      </c>
      <c r="F62217">
        <v>11.01</v>
      </c>
      <c r="G62217" s="4">
        <v>41913</v>
      </c>
      <c r="H62217">
        <v>139</v>
      </c>
      <c r="I62217">
        <v>11.01</v>
      </c>
      <c r="J62217">
        <v>10.97</v>
      </c>
      <c r="K62217">
        <v>44</v>
      </c>
      <c r="L62217">
        <v>5</v>
      </c>
      <c r="M62217" t="s">
        <v>176</v>
      </c>
    </row>
    <row r="62218" spans="1:13" hidden="1" x14ac:dyDescent="0.25">
      <c r="A62218" s="4">
        <v>41711</v>
      </c>
      <c r="B62218" s="17">
        <v>347827</v>
      </c>
      <c r="C62218">
        <v>71942.66</v>
      </c>
      <c r="D62218">
        <v>71893.850000000006</v>
      </c>
      <c r="E62218">
        <v>12.45</v>
      </c>
      <c r="F62218">
        <v>12.49</v>
      </c>
      <c r="G62218" s="4">
        <v>42737</v>
      </c>
      <c r="H62218">
        <v>696</v>
      </c>
      <c r="I62218">
        <v>12.51</v>
      </c>
      <c r="J62218">
        <v>12.37</v>
      </c>
      <c r="K62218">
        <v>5571</v>
      </c>
      <c r="L62218">
        <v>14</v>
      </c>
      <c r="M62218" t="s">
        <v>119</v>
      </c>
    </row>
    <row r="62219" spans="1:13" hidden="1" x14ac:dyDescent="0.25">
      <c r="A62219" s="4">
        <v>41711</v>
      </c>
      <c r="B62219" s="17">
        <v>183584</v>
      </c>
      <c r="C62219">
        <v>81504.539999999994</v>
      </c>
      <c r="D62219">
        <v>81443.070000000007</v>
      </c>
      <c r="E62219">
        <v>11.99</v>
      </c>
      <c r="F62219">
        <v>12.05</v>
      </c>
      <c r="G62219" s="4">
        <v>42373</v>
      </c>
      <c r="H62219">
        <v>447</v>
      </c>
      <c r="I62219">
        <v>12.06</v>
      </c>
      <c r="J62219">
        <v>11.9</v>
      </c>
      <c r="K62219">
        <v>3630</v>
      </c>
      <c r="L62219">
        <v>10</v>
      </c>
      <c r="M62219" t="s">
        <v>122</v>
      </c>
    </row>
    <row r="62220" spans="1:13" hidden="1" x14ac:dyDescent="0.25">
      <c r="A62220" s="4">
        <v>41711</v>
      </c>
      <c r="B62220" s="17">
        <v>94650</v>
      </c>
      <c r="C62220">
        <v>99483.07</v>
      </c>
      <c r="D62220">
        <v>99483</v>
      </c>
      <c r="E62220">
        <v>10.567</v>
      </c>
      <c r="F62220">
        <v>10.57</v>
      </c>
      <c r="G62220" s="4">
        <v>41730</v>
      </c>
      <c r="H62220">
        <v>13</v>
      </c>
      <c r="I62220">
        <v>10.574999999999999</v>
      </c>
      <c r="J62220">
        <v>10.566000000000001</v>
      </c>
      <c r="K62220">
        <v>43</v>
      </c>
      <c r="L62220">
        <v>1</v>
      </c>
      <c r="M62220" t="s">
        <v>170</v>
      </c>
    </row>
    <row r="62221" spans="1:13" hidden="1" x14ac:dyDescent="0.25">
      <c r="A62221" s="4">
        <v>41711</v>
      </c>
      <c r="B62221" s="17">
        <v>247041</v>
      </c>
      <c r="C62221">
        <v>91784.94</v>
      </c>
      <c r="D62221">
        <v>91759.92</v>
      </c>
      <c r="E62221">
        <v>11.1</v>
      </c>
      <c r="F62221">
        <v>11.15</v>
      </c>
      <c r="G62221" s="4">
        <v>42006</v>
      </c>
      <c r="H62221">
        <v>201</v>
      </c>
      <c r="I62221">
        <v>11.16</v>
      </c>
      <c r="J62221">
        <v>11.1</v>
      </c>
      <c r="K62221">
        <v>1126</v>
      </c>
      <c r="L62221">
        <v>6</v>
      </c>
      <c r="M62221" t="s">
        <v>131</v>
      </c>
    </row>
    <row r="62222" spans="1:13" hidden="1" x14ac:dyDescent="0.25">
      <c r="A62222" s="4">
        <v>41711</v>
      </c>
      <c r="B62222" s="17">
        <v>79497</v>
      </c>
      <c r="C62222">
        <v>97035.04</v>
      </c>
      <c r="D62222">
        <v>97030.74</v>
      </c>
      <c r="E62222">
        <v>10.79</v>
      </c>
      <c r="F62222">
        <v>10.81</v>
      </c>
      <c r="G62222" s="4">
        <v>41821</v>
      </c>
      <c r="H62222">
        <v>74</v>
      </c>
      <c r="I62222">
        <v>10.81</v>
      </c>
      <c r="J62222">
        <v>10.79</v>
      </c>
      <c r="K62222">
        <v>86</v>
      </c>
      <c r="L62222">
        <v>4</v>
      </c>
      <c r="M62222" t="s">
        <v>175</v>
      </c>
    </row>
    <row r="62223" spans="1:13" hidden="1" x14ac:dyDescent="0.25">
      <c r="A62223" s="4">
        <v>41712</v>
      </c>
      <c r="B62223" s="17">
        <v>0</v>
      </c>
      <c r="C62223">
        <v>23165.43</v>
      </c>
      <c r="D62223">
        <v>23023.63</v>
      </c>
      <c r="E62223">
        <v>0</v>
      </c>
      <c r="F62223">
        <v>0</v>
      </c>
      <c r="G62223" s="4">
        <v>46024</v>
      </c>
      <c r="H62223">
        <v>2921</v>
      </c>
      <c r="I62223">
        <v>0</v>
      </c>
      <c r="J62223">
        <v>0</v>
      </c>
      <c r="K62223">
        <v>0</v>
      </c>
      <c r="L62223">
        <v>41</v>
      </c>
      <c r="M62223" t="s">
        <v>241</v>
      </c>
    </row>
    <row r="62224" spans="1:13" hidden="1" x14ac:dyDescent="0.25">
      <c r="A62224" s="4">
        <v>41712</v>
      </c>
      <c r="B62224" s="17">
        <v>0</v>
      </c>
      <c r="C62224">
        <v>28066.66</v>
      </c>
      <c r="D62224">
        <v>27967.82</v>
      </c>
      <c r="E62224">
        <v>0</v>
      </c>
      <c r="F62224">
        <v>0</v>
      </c>
      <c r="G62224" s="4">
        <v>45474</v>
      </c>
      <c r="H62224">
        <v>2546</v>
      </c>
      <c r="I62224">
        <v>0</v>
      </c>
      <c r="J62224">
        <v>0</v>
      </c>
      <c r="K62224">
        <v>0</v>
      </c>
      <c r="L62224">
        <v>39</v>
      </c>
      <c r="M62224" t="s">
        <v>226</v>
      </c>
    </row>
    <row r="62225" spans="1:13" hidden="1" x14ac:dyDescent="0.25">
      <c r="A62225" s="4">
        <v>41712</v>
      </c>
      <c r="B62225" s="17">
        <v>0</v>
      </c>
      <c r="C62225">
        <v>31916.29</v>
      </c>
      <c r="D62225">
        <v>31843.52</v>
      </c>
      <c r="E62225">
        <v>0</v>
      </c>
      <c r="F62225">
        <v>0</v>
      </c>
      <c r="G62225" s="4">
        <v>45110</v>
      </c>
      <c r="H62225">
        <v>2300</v>
      </c>
      <c r="I62225">
        <v>0</v>
      </c>
      <c r="J62225">
        <v>0</v>
      </c>
      <c r="K62225">
        <v>0</v>
      </c>
      <c r="L62225">
        <v>37</v>
      </c>
      <c r="M62225" t="s">
        <v>227</v>
      </c>
    </row>
    <row r="62226" spans="1:13" hidden="1" x14ac:dyDescent="0.25">
      <c r="A62226" s="4">
        <v>41712</v>
      </c>
      <c r="B62226" s="17">
        <v>0</v>
      </c>
      <c r="C62226">
        <v>39893.25</v>
      </c>
      <c r="D62226">
        <v>39780.01</v>
      </c>
      <c r="E62226">
        <v>0</v>
      </c>
      <c r="F62226">
        <v>0</v>
      </c>
      <c r="G62226" s="4">
        <v>44470</v>
      </c>
      <c r="H62226">
        <v>1867</v>
      </c>
      <c r="I62226">
        <v>0</v>
      </c>
      <c r="J62226">
        <v>0</v>
      </c>
      <c r="K62226">
        <v>0</v>
      </c>
      <c r="L62226">
        <v>33</v>
      </c>
      <c r="M62226" t="s">
        <v>228</v>
      </c>
    </row>
    <row r="62227" spans="1:13" hidden="1" x14ac:dyDescent="0.25">
      <c r="A62227" s="4">
        <v>41712</v>
      </c>
      <c r="B62227" s="17">
        <v>0</v>
      </c>
      <c r="C62227">
        <v>42547.3</v>
      </c>
      <c r="D62227">
        <v>42405.75</v>
      </c>
      <c r="E62227">
        <v>0</v>
      </c>
      <c r="F62227">
        <v>0</v>
      </c>
      <c r="G62227" s="4">
        <v>44287</v>
      </c>
      <c r="H62227">
        <v>1741</v>
      </c>
      <c r="I62227">
        <v>0</v>
      </c>
      <c r="J62227">
        <v>0</v>
      </c>
      <c r="K62227">
        <v>0</v>
      </c>
      <c r="L62227">
        <v>31</v>
      </c>
      <c r="M62227" t="s">
        <v>229</v>
      </c>
    </row>
    <row r="62228" spans="1:13" hidden="1" x14ac:dyDescent="0.25">
      <c r="A62228" s="4">
        <v>41712</v>
      </c>
      <c r="B62228" s="17">
        <v>0</v>
      </c>
      <c r="C62228">
        <v>36285.160000000003</v>
      </c>
      <c r="D62228">
        <v>36182.410000000003</v>
      </c>
      <c r="E62228">
        <v>0</v>
      </c>
      <c r="F62228">
        <v>0</v>
      </c>
      <c r="G62228" s="4">
        <v>44743</v>
      </c>
      <c r="H62228">
        <v>2051</v>
      </c>
      <c r="I62228">
        <v>0</v>
      </c>
      <c r="J62228">
        <v>0</v>
      </c>
      <c r="K62228">
        <v>0</v>
      </c>
      <c r="L62228">
        <v>35</v>
      </c>
      <c r="M62228" t="s">
        <v>221</v>
      </c>
    </row>
    <row r="62229" spans="1:13" hidden="1" x14ac:dyDescent="0.25">
      <c r="A62229" s="4">
        <v>41712</v>
      </c>
      <c r="B62229" s="17">
        <v>0</v>
      </c>
      <c r="C62229">
        <v>41230.93</v>
      </c>
      <c r="D62229">
        <v>41102.11</v>
      </c>
      <c r="E62229">
        <v>0</v>
      </c>
      <c r="F62229">
        <v>0</v>
      </c>
      <c r="G62229" s="4">
        <v>44378</v>
      </c>
      <c r="H62229">
        <v>1803</v>
      </c>
      <c r="I62229">
        <v>0</v>
      </c>
      <c r="J62229">
        <v>0</v>
      </c>
      <c r="K62229">
        <v>0</v>
      </c>
      <c r="L62229">
        <v>32</v>
      </c>
      <c r="M62229" t="s">
        <v>222</v>
      </c>
    </row>
    <row r="62230" spans="1:13" hidden="1" x14ac:dyDescent="0.25">
      <c r="A62230" s="4">
        <v>41712</v>
      </c>
      <c r="B62230" s="17">
        <v>0</v>
      </c>
      <c r="C62230">
        <v>51281.46</v>
      </c>
      <c r="D62230">
        <v>51197.79</v>
      </c>
      <c r="E62230">
        <v>0</v>
      </c>
      <c r="F62230">
        <v>0</v>
      </c>
      <c r="G62230" s="4">
        <v>43739</v>
      </c>
      <c r="H62230">
        <v>1373</v>
      </c>
      <c r="I62230">
        <v>0</v>
      </c>
      <c r="J62230">
        <v>0</v>
      </c>
      <c r="K62230">
        <v>0</v>
      </c>
      <c r="L62230">
        <v>25</v>
      </c>
      <c r="M62230" t="s">
        <v>231</v>
      </c>
    </row>
    <row r="62231" spans="1:13" hidden="1" x14ac:dyDescent="0.25">
      <c r="A62231" s="4">
        <v>41712</v>
      </c>
      <c r="B62231" s="17">
        <v>0</v>
      </c>
      <c r="C62231">
        <v>54604.33</v>
      </c>
      <c r="D62231">
        <v>54533.45</v>
      </c>
      <c r="E62231">
        <v>0</v>
      </c>
      <c r="F62231">
        <v>0</v>
      </c>
      <c r="G62231" s="4">
        <v>43556</v>
      </c>
      <c r="H62231">
        <v>1246</v>
      </c>
      <c r="I62231">
        <v>0</v>
      </c>
      <c r="J62231">
        <v>0</v>
      </c>
      <c r="K62231">
        <v>0</v>
      </c>
      <c r="L62231">
        <v>23</v>
      </c>
      <c r="M62231" t="s">
        <v>232</v>
      </c>
    </row>
    <row r="62232" spans="1:13" hidden="1" x14ac:dyDescent="0.25">
      <c r="A62232" s="4">
        <v>41712</v>
      </c>
      <c r="B62232" s="17">
        <v>200</v>
      </c>
      <c r="C62232">
        <v>45278.17</v>
      </c>
      <c r="D62232">
        <v>45135.62</v>
      </c>
      <c r="E62232">
        <v>13.02</v>
      </c>
      <c r="F62232">
        <v>13.02</v>
      </c>
      <c r="G62232" s="4">
        <v>44105</v>
      </c>
      <c r="H62232">
        <v>1621</v>
      </c>
      <c r="I62232">
        <v>13.02</v>
      </c>
      <c r="J62232">
        <v>13.02</v>
      </c>
      <c r="K62232">
        <v>1</v>
      </c>
      <c r="L62232">
        <v>29</v>
      </c>
      <c r="M62232" t="s">
        <v>196</v>
      </c>
    </row>
    <row r="62233" spans="1:13" hidden="1" x14ac:dyDescent="0.25">
      <c r="A62233" s="4">
        <v>41712</v>
      </c>
      <c r="B62233" s="17">
        <v>400</v>
      </c>
      <c r="C62233">
        <v>48200.97</v>
      </c>
      <c r="D62233">
        <v>48086.69</v>
      </c>
      <c r="E62233">
        <v>12.93</v>
      </c>
      <c r="F62233">
        <v>12.98</v>
      </c>
      <c r="G62233" s="4">
        <v>43922</v>
      </c>
      <c r="H62233">
        <v>1496</v>
      </c>
      <c r="I62233">
        <v>12.98</v>
      </c>
      <c r="J62233">
        <v>12.93</v>
      </c>
      <c r="K62233">
        <v>2</v>
      </c>
      <c r="L62233">
        <v>27</v>
      </c>
      <c r="M62233" t="s">
        <v>230</v>
      </c>
    </row>
    <row r="62234" spans="1:13" hidden="1" x14ac:dyDescent="0.25">
      <c r="A62234" s="4">
        <v>41712</v>
      </c>
      <c r="B62234" s="17">
        <v>25</v>
      </c>
      <c r="C62234">
        <v>57977.97</v>
      </c>
      <c r="D62234">
        <v>57982.57</v>
      </c>
      <c r="E62234">
        <v>12.78</v>
      </c>
      <c r="F62234">
        <v>12.78</v>
      </c>
      <c r="G62234" s="4">
        <v>43374</v>
      </c>
      <c r="H62234">
        <v>1127</v>
      </c>
      <c r="I62234">
        <v>12.78</v>
      </c>
      <c r="J62234">
        <v>12.78</v>
      </c>
      <c r="K62234">
        <v>2</v>
      </c>
      <c r="L62234">
        <v>21</v>
      </c>
      <c r="M62234" t="s">
        <v>216</v>
      </c>
    </row>
    <row r="62235" spans="1:13" hidden="1" x14ac:dyDescent="0.25">
      <c r="A62235" s="4">
        <v>41712</v>
      </c>
      <c r="B62235" s="17">
        <v>0</v>
      </c>
      <c r="C62235">
        <v>52969.42</v>
      </c>
      <c r="D62235">
        <v>52892.19</v>
      </c>
      <c r="E62235">
        <v>0</v>
      </c>
      <c r="F62235">
        <v>0</v>
      </c>
      <c r="G62235" s="4">
        <v>43647</v>
      </c>
      <c r="H62235">
        <v>1308</v>
      </c>
      <c r="I62235">
        <v>0</v>
      </c>
      <c r="J62235">
        <v>0</v>
      </c>
      <c r="K62235">
        <v>0</v>
      </c>
      <c r="L62235">
        <v>24</v>
      </c>
      <c r="M62235" t="s">
        <v>223</v>
      </c>
    </row>
    <row r="62236" spans="1:13" hidden="1" x14ac:dyDescent="0.25">
      <c r="A62236" s="4">
        <v>41712</v>
      </c>
      <c r="B62236" s="17">
        <v>105</v>
      </c>
      <c r="C62236">
        <v>29924.54</v>
      </c>
      <c r="D62236">
        <v>29875.75</v>
      </c>
      <c r="E62236">
        <v>13.18</v>
      </c>
      <c r="F62236">
        <v>13.18</v>
      </c>
      <c r="G62236" s="4">
        <v>45293</v>
      </c>
      <c r="H62236">
        <v>2423</v>
      </c>
      <c r="I62236">
        <v>13.18</v>
      </c>
      <c r="J62236">
        <v>13.18</v>
      </c>
      <c r="K62236">
        <v>2</v>
      </c>
      <c r="L62236">
        <v>38</v>
      </c>
      <c r="M62236" t="s">
        <v>194</v>
      </c>
    </row>
    <row r="62237" spans="1:13" hidden="1" x14ac:dyDescent="0.25">
      <c r="A62237" s="4">
        <v>41712</v>
      </c>
      <c r="B62237" s="17">
        <v>0</v>
      </c>
      <c r="C62237">
        <v>46762.18</v>
      </c>
      <c r="D62237">
        <v>46633.82</v>
      </c>
      <c r="E62237">
        <v>0</v>
      </c>
      <c r="F62237">
        <v>0</v>
      </c>
      <c r="G62237" s="4">
        <v>44013</v>
      </c>
      <c r="H62237">
        <v>1557</v>
      </c>
      <c r="I62237">
        <v>0</v>
      </c>
      <c r="J62237">
        <v>0</v>
      </c>
      <c r="K62237">
        <v>0</v>
      </c>
      <c r="L62237">
        <v>28</v>
      </c>
      <c r="M62237" t="s">
        <v>211</v>
      </c>
    </row>
    <row r="62238" spans="1:13" hidden="1" x14ac:dyDescent="0.25">
      <c r="A62238" s="4">
        <v>41712</v>
      </c>
      <c r="B62238" s="17">
        <v>205</v>
      </c>
      <c r="C62238">
        <v>59830.69</v>
      </c>
      <c r="D62238">
        <v>59735.61</v>
      </c>
      <c r="E62238">
        <v>12.85</v>
      </c>
      <c r="F62238">
        <v>12.8</v>
      </c>
      <c r="G62238" s="4">
        <v>43283</v>
      </c>
      <c r="H62238">
        <v>1064</v>
      </c>
      <c r="I62238">
        <v>12.85</v>
      </c>
      <c r="J62238">
        <v>12.8</v>
      </c>
      <c r="K62238">
        <v>2</v>
      </c>
      <c r="L62238">
        <v>20</v>
      </c>
      <c r="M62238" t="s">
        <v>212</v>
      </c>
    </row>
    <row r="62239" spans="1:13" hidden="1" x14ac:dyDescent="0.25">
      <c r="A62239" s="4">
        <v>41712</v>
      </c>
      <c r="B62239" s="17">
        <v>0</v>
      </c>
      <c r="C62239">
        <v>61713.23</v>
      </c>
      <c r="D62239">
        <v>61614.48</v>
      </c>
      <c r="E62239">
        <v>0</v>
      </c>
      <c r="F62239">
        <v>0</v>
      </c>
      <c r="G62239" s="4">
        <v>43192</v>
      </c>
      <c r="H62239">
        <v>1001</v>
      </c>
      <c r="I62239">
        <v>0</v>
      </c>
      <c r="J62239">
        <v>0</v>
      </c>
      <c r="K62239">
        <v>0</v>
      </c>
      <c r="L62239">
        <v>19</v>
      </c>
      <c r="M62239" t="s">
        <v>213</v>
      </c>
    </row>
    <row r="62240" spans="1:13" hidden="1" x14ac:dyDescent="0.25">
      <c r="A62240" s="4">
        <v>41712</v>
      </c>
      <c r="B62240" s="17">
        <v>35</v>
      </c>
      <c r="C62240">
        <v>38640.39</v>
      </c>
      <c r="D62240">
        <v>38537.61</v>
      </c>
      <c r="E62240">
        <v>13.02</v>
      </c>
      <c r="F62240">
        <v>13.05</v>
      </c>
      <c r="G62240" s="4">
        <v>44564</v>
      </c>
      <c r="H62240">
        <v>1928</v>
      </c>
      <c r="I62240">
        <v>13.11</v>
      </c>
      <c r="J62240">
        <v>13.02</v>
      </c>
      <c r="K62240">
        <v>7</v>
      </c>
      <c r="L62240">
        <v>34</v>
      </c>
      <c r="M62240" t="s">
        <v>145</v>
      </c>
    </row>
    <row r="62241" spans="1:13" hidden="1" x14ac:dyDescent="0.25">
      <c r="A62241" s="4">
        <v>41712</v>
      </c>
      <c r="B62241" s="17">
        <v>16860</v>
      </c>
      <c r="C62241">
        <v>26243.15</v>
      </c>
      <c r="D62241">
        <v>26096.39</v>
      </c>
      <c r="E62241">
        <v>13.32</v>
      </c>
      <c r="F62241">
        <v>13.26</v>
      </c>
      <c r="G62241" s="4">
        <v>45659</v>
      </c>
      <c r="H62241">
        <v>2672</v>
      </c>
      <c r="I62241">
        <v>13.36</v>
      </c>
      <c r="J62241">
        <v>13.25</v>
      </c>
      <c r="K62241">
        <v>193</v>
      </c>
      <c r="L62241">
        <v>40</v>
      </c>
      <c r="M62241" t="s">
        <v>189</v>
      </c>
    </row>
    <row r="62242" spans="1:13" hidden="1" x14ac:dyDescent="0.25">
      <c r="A62242" s="4">
        <v>41712</v>
      </c>
      <c r="B62242" s="17">
        <v>1250</v>
      </c>
      <c r="C62242">
        <v>65479.18</v>
      </c>
      <c r="D62242">
        <v>65443</v>
      </c>
      <c r="E62242">
        <v>12.75</v>
      </c>
      <c r="F62242">
        <v>12.71</v>
      </c>
      <c r="G62242" s="4">
        <v>43010</v>
      </c>
      <c r="H62242">
        <v>882</v>
      </c>
      <c r="I62242">
        <v>12.75</v>
      </c>
      <c r="J62242">
        <v>12.71</v>
      </c>
      <c r="K62242">
        <v>5</v>
      </c>
      <c r="L62242">
        <v>17</v>
      </c>
      <c r="M62242" t="s">
        <v>208</v>
      </c>
    </row>
    <row r="62243" spans="1:13" hidden="1" x14ac:dyDescent="0.25">
      <c r="A62243" s="4">
        <v>41712</v>
      </c>
      <c r="B62243" s="17">
        <v>120</v>
      </c>
      <c r="C62243">
        <v>69731.44</v>
      </c>
      <c r="D62243">
        <v>69651.520000000004</v>
      </c>
      <c r="E62243">
        <v>12.64</v>
      </c>
      <c r="F62243">
        <v>12.6</v>
      </c>
      <c r="G62243" s="4">
        <v>42828</v>
      </c>
      <c r="H62243">
        <v>757</v>
      </c>
      <c r="I62243">
        <v>12.64</v>
      </c>
      <c r="J62243">
        <v>12.6</v>
      </c>
      <c r="K62243">
        <v>5</v>
      </c>
      <c r="L62243">
        <v>15</v>
      </c>
      <c r="M62243" t="s">
        <v>192</v>
      </c>
    </row>
    <row r="62244" spans="1:13" hidden="1" x14ac:dyDescent="0.25">
      <c r="A62244" s="4">
        <v>41712</v>
      </c>
      <c r="B62244" s="17">
        <v>110</v>
      </c>
      <c r="C62244">
        <v>74155.009999999995</v>
      </c>
      <c r="D62244">
        <v>74059.09</v>
      </c>
      <c r="E62244">
        <v>12.51</v>
      </c>
      <c r="F62244">
        <v>12.49</v>
      </c>
      <c r="G62244" s="4">
        <v>42646</v>
      </c>
      <c r="H62244">
        <v>634</v>
      </c>
      <c r="I62244">
        <v>12.51</v>
      </c>
      <c r="J62244">
        <v>12.49</v>
      </c>
      <c r="K62244">
        <v>3</v>
      </c>
      <c r="L62244">
        <v>13</v>
      </c>
      <c r="M62244" t="s">
        <v>202</v>
      </c>
    </row>
    <row r="62245" spans="1:13" hidden="1" x14ac:dyDescent="0.25">
      <c r="A62245" s="4">
        <v>41712</v>
      </c>
      <c r="B62245" s="17">
        <v>5865</v>
      </c>
      <c r="C62245">
        <v>49706.57</v>
      </c>
      <c r="D62245">
        <v>49608.88</v>
      </c>
      <c r="E62245">
        <v>12.88</v>
      </c>
      <c r="F62245">
        <v>12.89</v>
      </c>
      <c r="G62245" s="4">
        <v>43832</v>
      </c>
      <c r="H62245">
        <v>1434</v>
      </c>
      <c r="I62245">
        <v>12.97</v>
      </c>
      <c r="J62245">
        <v>12.88</v>
      </c>
      <c r="K62245">
        <v>49</v>
      </c>
      <c r="L62245">
        <v>26</v>
      </c>
      <c r="M62245" t="s">
        <v>179</v>
      </c>
    </row>
    <row r="62246" spans="1:13" hidden="1" x14ac:dyDescent="0.25">
      <c r="A62246" s="4">
        <v>41712</v>
      </c>
      <c r="B62246" s="17">
        <v>2680</v>
      </c>
      <c r="C62246">
        <v>84022.59</v>
      </c>
      <c r="D62246">
        <v>83979.96</v>
      </c>
      <c r="E62246">
        <v>11.95</v>
      </c>
      <c r="F62246">
        <v>11.91</v>
      </c>
      <c r="G62246" s="4">
        <v>42278</v>
      </c>
      <c r="H62246">
        <v>386</v>
      </c>
      <c r="I62246">
        <v>11.95</v>
      </c>
      <c r="J62246">
        <v>11.89</v>
      </c>
      <c r="K62246">
        <v>29</v>
      </c>
      <c r="L62246">
        <v>9</v>
      </c>
      <c r="M62246" t="s">
        <v>187</v>
      </c>
    </row>
    <row r="62247" spans="1:13" hidden="1" x14ac:dyDescent="0.25">
      <c r="A62247" s="4">
        <v>41712</v>
      </c>
      <c r="B62247" s="17">
        <v>4415</v>
      </c>
      <c r="C62247">
        <v>67674.23</v>
      </c>
      <c r="D62247">
        <v>67580.399999999994</v>
      </c>
      <c r="E62247">
        <v>12.69</v>
      </c>
      <c r="F62247">
        <v>12.65</v>
      </c>
      <c r="G62247" s="4">
        <v>42919</v>
      </c>
      <c r="H62247">
        <v>818</v>
      </c>
      <c r="I62247">
        <v>12.72</v>
      </c>
      <c r="J62247">
        <v>12.65</v>
      </c>
      <c r="K62247">
        <v>71</v>
      </c>
      <c r="L62247">
        <v>16</v>
      </c>
      <c r="M62247" t="s">
        <v>207</v>
      </c>
    </row>
    <row r="62248" spans="1:13" hidden="1" x14ac:dyDescent="0.25">
      <c r="A62248" s="4">
        <v>41712</v>
      </c>
      <c r="B62248" s="17">
        <v>1760</v>
      </c>
      <c r="C62248">
        <v>56263.67</v>
      </c>
      <c r="D62248">
        <v>56196.71</v>
      </c>
      <c r="E62248">
        <v>12.86</v>
      </c>
      <c r="F62248">
        <v>12.83</v>
      </c>
      <c r="G62248" s="4">
        <v>43467</v>
      </c>
      <c r="H62248">
        <v>1186</v>
      </c>
      <c r="I62248">
        <v>12.93</v>
      </c>
      <c r="J62248">
        <v>12.82</v>
      </c>
      <c r="K62248">
        <v>60</v>
      </c>
      <c r="L62248">
        <v>22</v>
      </c>
      <c r="M62248" t="s">
        <v>168</v>
      </c>
    </row>
    <row r="62249" spans="1:13" hidden="1" x14ac:dyDescent="0.25">
      <c r="A62249" s="4">
        <v>41712</v>
      </c>
      <c r="B62249" s="17">
        <v>830</v>
      </c>
      <c r="C62249">
        <v>97876.63</v>
      </c>
      <c r="D62249">
        <v>97876.74</v>
      </c>
      <c r="E62249">
        <v>10.743</v>
      </c>
      <c r="F62249">
        <v>10.743</v>
      </c>
      <c r="G62249" s="4">
        <v>41792</v>
      </c>
      <c r="H62249">
        <v>53</v>
      </c>
      <c r="I62249">
        <v>10.743</v>
      </c>
      <c r="J62249">
        <v>10.743</v>
      </c>
      <c r="K62249">
        <v>4</v>
      </c>
      <c r="L62249">
        <v>3</v>
      </c>
      <c r="M62249" t="s">
        <v>243</v>
      </c>
    </row>
    <row r="62250" spans="1:13" hidden="1" x14ac:dyDescent="0.25">
      <c r="A62250" s="4">
        <v>41712</v>
      </c>
      <c r="B62250" s="17">
        <v>7225</v>
      </c>
      <c r="C62250">
        <v>79003.8</v>
      </c>
      <c r="D62250">
        <v>78893.53</v>
      </c>
      <c r="E62250">
        <v>12.3</v>
      </c>
      <c r="F62250">
        <v>12.29</v>
      </c>
      <c r="G62250" s="4">
        <v>42461</v>
      </c>
      <c r="H62250">
        <v>506</v>
      </c>
      <c r="I62250">
        <v>12.35</v>
      </c>
      <c r="J62250">
        <v>12.28</v>
      </c>
      <c r="K62250">
        <v>34</v>
      </c>
      <c r="L62250">
        <v>11</v>
      </c>
      <c r="M62250" t="s">
        <v>201</v>
      </c>
    </row>
    <row r="62251" spans="1:13" hidden="1" x14ac:dyDescent="0.25">
      <c r="A62251" s="4">
        <v>41712</v>
      </c>
      <c r="B62251" s="17">
        <v>980</v>
      </c>
      <c r="C62251">
        <v>34023.269999999997</v>
      </c>
      <c r="D62251">
        <v>33920.949999999997</v>
      </c>
      <c r="E62251">
        <v>13.15</v>
      </c>
      <c r="F62251">
        <v>13.12</v>
      </c>
      <c r="G62251" s="4">
        <v>44928</v>
      </c>
      <c r="H62251">
        <v>2177</v>
      </c>
      <c r="I62251">
        <v>13.22</v>
      </c>
      <c r="J62251">
        <v>13.11</v>
      </c>
      <c r="K62251">
        <v>56</v>
      </c>
      <c r="L62251">
        <v>36</v>
      </c>
      <c r="M62251" t="s">
        <v>195</v>
      </c>
    </row>
    <row r="62252" spans="1:13" hidden="1" x14ac:dyDescent="0.25">
      <c r="A62252" s="4">
        <v>41712</v>
      </c>
      <c r="B62252" s="17">
        <v>9815</v>
      </c>
      <c r="C62252">
        <v>63591.29</v>
      </c>
      <c r="D62252">
        <v>63489.46</v>
      </c>
      <c r="E62252">
        <v>12.73</v>
      </c>
      <c r="F62252">
        <v>12.75</v>
      </c>
      <c r="G62252" s="4">
        <v>43102</v>
      </c>
      <c r="H62252">
        <v>941</v>
      </c>
      <c r="I62252">
        <v>12.85</v>
      </c>
      <c r="J62252">
        <v>12.73</v>
      </c>
      <c r="K62252">
        <v>285</v>
      </c>
      <c r="L62252">
        <v>18</v>
      </c>
      <c r="M62252" t="s">
        <v>150</v>
      </c>
    </row>
    <row r="62253" spans="1:13" hidden="1" x14ac:dyDescent="0.25">
      <c r="A62253" s="4">
        <v>41712</v>
      </c>
      <c r="B62253" s="17">
        <v>35686</v>
      </c>
      <c r="C62253">
        <v>43882.79</v>
      </c>
      <c r="D62253">
        <v>43728.76</v>
      </c>
      <c r="E62253">
        <v>12.97</v>
      </c>
      <c r="F62253">
        <v>12.98</v>
      </c>
      <c r="G62253" s="4">
        <v>44200</v>
      </c>
      <c r="H62253">
        <v>1681</v>
      </c>
      <c r="I62253">
        <v>13.08</v>
      </c>
      <c r="J62253">
        <v>12.96</v>
      </c>
      <c r="K62253">
        <v>1412</v>
      </c>
      <c r="L62253">
        <v>30</v>
      </c>
      <c r="M62253" t="s">
        <v>178</v>
      </c>
    </row>
    <row r="62254" spans="1:13" hidden="1" x14ac:dyDescent="0.25">
      <c r="A62254" s="4">
        <v>41712</v>
      </c>
      <c r="B62254" s="17">
        <v>4485</v>
      </c>
      <c r="C62254">
        <v>98718.9</v>
      </c>
      <c r="D62254">
        <v>98718.7</v>
      </c>
      <c r="E62254">
        <v>10.685</v>
      </c>
      <c r="F62254">
        <v>10.689</v>
      </c>
      <c r="G62254" s="4">
        <v>41761</v>
      </c>
      <c r="H62254">
        <v>32</v>
      </c>
      <c r="I62254">
        <v>10.689</v>
      </c>
      <c r="J62254">
        <v>10.685</v>
      </c>
      <c r="K62254">
        <v>4</v>
      </c>
      <c r="L62254">
        <v>2</v>
      </c>
      <c r="M62254" t="s">
        <v>242</v>
      </c>
    </row>
    <row r="62255" spans="1:13" hidden="1" x14ac:dyDescent="0.25">
      <c r="A62255" s="4">
        <v>41712</v>
      </c>
      <c r="B62255" s="17">
        <v>4620</v>
      </c>
      <c r="C62255">
        <v>76555.28</v>
      </c>
      <c r="D62255">
        <v>76466.5</v>
      </c>
      <c r="E62255">
        <v>12.42</v>
      </c>
      <c r="F62255">
        <v>12.41</v>
      </c>
      <c r="G62255" s="4">
        <v>42552</v>
      </c>
      <c r="H62255">
        <v>569</v>
      </c>
      <c r="I62255">
        <v>12.47</v>
      </c>
      <c r="J62255">
        <v>12.4</v>
      </c>
      <c r="K62255">
        <v>279</v>
      </c>
      <c r="L62255">
        <v>12</v>
      </c>
      <c r="M62255" t="s">
        <v>186</v>
      </c>
    </row>
    <row r="62256" spans="1:13" hidden="1" x14ac:dyDescent="0.25">
      <c r="A62256" s="4">
        <v>41712</v>
      </c>
      <c r="B62256" s="17">
        <v>45085</v>
      </c>
      <c r="C62256">
        <v>86700.17</v>
      </c>
      <c r="D62256">
        <v>86683.53</v>
      </c>
      <c r="E62256">
        <v>11.69</v>
      </c>
      <c r="F62256">
        <v>11.67</v>
      </c>
      <c r="G62256" s="4">
        <v>42186</v>
      </c>
      <c r="H62256">
        <v>322</v>
      </c>
      <c r="I62256">
        <v>11.73</v>
      </c>
      <c r="J62256">
        <v>11.67</v>
      </c>
      <c r="K62256">
        <v>882</v>
      </c>
      <c r="L62256">
        <v>8</v>
      </c>
      <c r="M62256" t="s">
        <v>171</v>
      </c>
    </row>
    <row r="62257" spans="1:13" hidden="1" x14ac:dyDescent="0.25">
      <c r="A62257" s="4">
        <v>41712</v>
      </c>
      <c r="B62257" s="17">
        <v>19210</v>
      </c>
      <c r="C62257">
        <v>89265.34</v>
      </c>
      <c r="D62257">
        <v>89251.22</v>
      </c>
      <c r="E62257">
        <v>11.44</v>
      </c>
      <c r="F62257">
        <v>11.42</v>
      </c>
      <c r="G62257" s="4">
        <v>42095</v>
      </c>
      <c r="H62257">
        <v>261</v>
      </c>
      <c r="I62257">
        <v>11.46</v>
      </c>
      <c r="J62257">
        <v>11.42</v>
      </c>
      <c r="K62257">
        <v>281</v>
      </c>
      <c r="L62257">
        <v>7</v>
      </c>
      <c r="M62257" t="s">
        <v>169</v>
      </c>
    </row>
    <row r="62258" spans="1:13" hidden="1" x14ac:dyDescent="0.25">
      <c r="A62258" s="4">
        <v>41712</v>
      </c>
      <c r="B62258" s="17">
        <v>18450</v>
      </c>
      <c r="C62258">
        <v>94399.93</v>
      </c>
      <c r="D62258">
        <v>94406.18</v>
      </c>
      <c r="E62258">
        <v>11.01</v>
      </c>
      <c r="F62258">
        <v>11</v>
      </c>
      <c r="G62258" s="4">
        <v>41913</v>
      </c>
      <c r="H62258">
        <v>138</v>
      </c>
      <c r="I62258">
        <v>11.02</v>
      </c>
      <c r="J62258">
        <v>11</v>
      </c>
      <c r="K62258">
        <v>62</v>
      </c>
      <c r="L62258">
        <v>5</v>
      </c>
      <c r="M62258" t="s">
        <v>176</v>
      </c>
    </row>
    <row r="62259" spans="1:13" hidden="1" x14ac:dyDescent="0.25">
      <c r="A62259" s="4">
        <v>41712</v>
      </c>
      <c r="B62259" s="17">
        <v>366348</v>
      </c>
      <c r="C62259">
        <v>71922.460000000006</v>
      </c>
      <c r="D62259">
        <v>71838.100000000006</v>
      </c>
      <c r="E62259">
        <v>12.51</v>
      </c>
      <c r="F62259">
        <v>12.53</v>
      </c>
      <c r="G62259" s="4">
        <v>42737</v>
      </c>
      <c r="H62259">
        <v>695</v>
      </c>
      <c r="I62259">
        <v>12.65</v>
      </c>
      <c r="J62259">
        <v>12.51</v>
      </c>
      <c r="K62259">
        <v>6882</v>
      </c>
      <c r="L62259">
        <v>14</v>
      </c>
      <c r="M62259" t="s">
        <v>119</v>
      </c>
    </row>
    <row r="62260" spans="1:13" hidden="1" x14ac:dyDescent="0.25">
      <c r="A62260" s="4">
        <v>41712</v>
      </c>
      <c r="B62260" s="17">
        <v>183333</v>
      </c>
      <c r="C62260">
        <v>81475.48</v>
      </c>
      <c r="D62260">
        <v>81401.27</v>
      </c>
      <c r="E62260">
        <v>12.06</v>
      </c>
      <c r="F62260">
        <v>12.09</v>
      </c>
      <c r="G62260" s="4">
        <v>42373</v>
      </c>
      <c r="H62260">
        <v>446</v>
      </c>
      <c r="I62260">
        <v>12.17</v>
      </c>
      <c r="J62260">
        <v>12.06</v>
      </c>
      <c r="K62260">
        <v>3003</v>
      </c>
      <c r="L62260">
        <v>10</v>
      </c>
      <c r="M62260" t="s">
        <v>122</v>
      </c>
    </row>
    <row r="62261" spans="1:13" hidden="1" x14ac:dyDescent="0.25">
      <c r="A62261" s="4">
        <v>41712</v>
      </c>
      <c r="B62261" s="17">
        <v>21625</v>
      </c>
      <c r="C62261">
        <v>99522.59</v>
      </c>
      <c r="D62261">
        <v>99522.67</v>
      </c>
      <c r="E62261">
        <v>10.57</v>
      </c>
      <c r="F62261">
        <v>10.57</v>
      </c>
      <c r="G62261" s="4">
        <v>41730</v>
      </c>
      <c r="H62261">
        <v>12</v>
      </c>
      <c r="I62261">
        <v>10.57</v>
      </c>
      <c r="J62261">
        <v>10.565</v>
      </c>
      <c r="K62261">
        <v>17</v>
      </c>
      <c r="L62261">
        <v>1</v>
      </c>
      <c r="M62261" t="s">
        <v>170</v>
      </c>
    </row>
    <row r="62262" spans="1:13" hidden="1" x14ac:dyDescent="0.25">
      <c r="A62262" s="4">
        <v>41712</v>
      </c>
      <c r="B62262" s="17">
        <v>165547</v>
      </c>
      <c r="C62262">
        <v>91796.44</v>
      </c>
      <c r="D62262">
        <v>91791.73</v>
      </c>
      <c r="E62262">
        <v>11.16</v>
      </c>
      <c r="F62262">
        <v>11.15</v>
      </c>
      <c r="G62262" s="4">
        <v>42006</v>
      </c>
      <c r="H62262">
        <v>200</v>
      </c>
      <c r="I62262">
        <v>11.19</v>
      </c>
      <c r="J62262">
        <v>11.15</v>
      </c>
      <c r="K62262">
        <v>1463</v>
      </c>
      <c r="L62262">
        <v>6</v>
      </c>
      <c r="M62262" t="s">
        <v>131</v>
      </c>
    </row>
    <row r="62263" spans="1:13" hidden="1" x14ac:dyDescent="0.25">
      <c r="A62263" s="4">
        <v>41712</v>
      </c>
      <c r="B62263" s="17">
        <v>115910</v>
      </c>
      <c r="C62263">
        <v>97069.36</v>
      </c>
      <c r="D62263">
        <v>97067.74</v>
      </c>
      <c r="E62263">
        <v>10.82</v>
      </c>
      <c r="F62263">
        <v>10.82</v>
      </c>
      <c r="G62263" s="4">
        <v>41821</v>
      </c>
      <c r="H62263">
        <v>73</v>
      </c>
      <c r="I62263">
        <v>10.82</v>
      </c>
      <c r="J62263">
        <v>10.8</v>
      </c>
      <c r="K62263">
        <v>106</v>
      </c>
      <c r="L62263">
        <v>4</v>
      </c>
      <c r="M62263" t="s">
        <v>175</v>
      </c>
    </row>
    <row r="62264" spans="1:13" hidden="1" x14ac:dyDescent="0.25">
      <c r="A62264" s="4">
        <v>41715</v>
      </c>
      <c r="B62264" s="17">
        <v>0</v>
      </c>
      <c r="C62264">
        <v>23032.79</v>
      </c>
      <c r="D62264">
        <v>22915.75</v>
      </c>
      <c r="E62264">
        <v>0</v>
      </c>
      <c r="F62264">
        <v>0</v>
      </c>
      <c r="G62264" s="4">
        <v>46024</v>
      </c>
      <c r="H62264">
        <v>2920</v>
      </c>
      <c r="I62264">
        <v>0</v>
      </c>
      <c r="J62264">
        <v>0</v>
      </c>
      <c r="K62264">
        <v>0</v>
      </c>
      <c r="L62264">
        <v>41</v>
      </c>
      <c r="M62264" t="s">
        <v>241</v>
      </c>
    </row>
    <row r="62265" spans="1:13" hidden="1" x14ac:dyDescent="0.25">
      <c r="A62265" s="4">
        <v>41715</v>
      </c>
      <c r="B62265" s="17">
        <v>0</v>
      </c>
      <c r="C62265">
        <v>27978.95</v>
      </c>
      <c r="D62265">
        <v>27842.75</v>
      </c>
      <c r="E62265">
        <v>0</v>
      </c>
      <c r="F62265">
        <v>0</v>
      </c>
      <c r="G62265" s="4">
        <v>45474</v>
      </c>
      <c r="H62265">
        <v>2545</v>
      </c>
      <c r="I62265">
        <v>0</v>
      </c>
      <c r="J62265">
        <v>0</v>
      </c>
      <c r="K62265">
        <v>0</v>
      </c>
      <c r="L62265">
        <v>39</v>
      </c>
      <c r="M62265" t="s">
        <v>226</v>
      </c>
    </row>
    <row r="62266" spans="1:13" hidden="1" x14ac:dyDescent="0.25">
      <c r="A62266" s="4">
        <v>41715</v>
      </c>
      <c r="B62266" s="17">
        <v>0</v>
      </c>
      <c r="C62266">
        <v>31856.19</v>
      </c>
      <c r="D62266">
        <v>31713.53</v>
      </c>
      <c r="E62266">
        <v>0</v>
      </c>
      <c r="F62266">
        <v>0</v>
      </c>
      <c r="G62266" s="4">
        <v>45110</v>
      </c>
      <c r="H62266">
        <v>2299</v>
      </c>
      <c r="I62266">
        <v>0</v>
      </c>
      <c r="J62266">
        <v>0</v>
      </c>
      <c r="K62266">
        <v>0</v>
      </c>
      <c r="L62266">
        <v>37</v>
      </c>
      <c r="M62266" t="s">
        <v>227</v>
      </c>
    </row>
    <row r="62267" spans="1:13" hidden="1" x14ac:dyDescent="0.25">
      <c r="A62267" s="4">
        <v>41715</v>
      </c>
      <c r="B62267" s="17">
        <v>0</v>
      </c>
      <c r="C62267">
        <v>39795.839999999997</v>
      </c>
      <c r="D62267">
        <v>39667.22</v>
      </c>
      <c r="E62267">
        <v>0</v>
      </c>
      <c r="F62267">
        <v>0</v>
      </c>
      <c r="G62267" s="4">
        <v>44470</v>
      </c>
      <c r="H62267">
        <v>1866</v>
      </c>
      <c r="I62267">
        <v>0</v>
      </c>
      <c r="J62267">
        <v>0</v>
      </c>
      <c r="K62267">
        <v>0</v>
      </c>
      <c r="L62267">
        <v>33</v>
      </c>
      <c r="M62267" t="s">
        <v>228</v>
      </c>
    </row>
    <row r="62268" spans="1:13" hidden="1" x14ac:dyDescent="0.25">
      <c r="A62268" s="4">
        <v>41715</v>
      </c>
      <c r="B62268" s="17">
        <v>0</v>
      </c>
      <c r="C62268">
        <v>42422.63</v>
      </c>
      <c r="D62268">
        <v>42294.84</v>
      </c>
      <c r="E62268">
        <v>0</v>
      </c>
      <c r="F62268">
        <v>0</v>
      </c>
      <c r="G62268" s="4">
        <v>44287</v>
      </c>
      <c r="H62268">
        <v>1740</v>
      </c>
      <c r="I62268">
        <v>0</v>
      </c>
      <c r="J62268">
        <v>0</v>
      </c>
      <c r="K62268">
        <v>0</v>
      </c>
      <c r="L62268">
        <v>31</v>
      </c>
      <c r="M62268" t="s">
        <v>229</v>
      </c>
    </row>
    <row r="62269" spans="1:13" hidden="1" x14ac:dyDescent="0.25">
      <c r="A62269" s="4">
        <v>41715</v>
      </c>
      <c r="B62269" s="17">
        <v>0</v>
      </c>
      <c r="C62269">
        <v>36196.81</v>
      </c>
      <c r="D62269">
        <v>36068.11</v>
      </c>
      <c r="E62269">
        <v>0</v>
      </c>
      <c r="F62269">
        <v>0</v>
      </c>
      <c r="G62269" s="4">
        <v>44743</v>
      </c>
      <c r="H62269">
        <v>2050</v>
      </c>
      <c r="I62269">
        <v>0</v>
      </c>
      <c r="J62269">
        <v>0</v>
      </c>
      <c r="K62269">
        <v>0</v>
      </c>
      <c r="L62269">
        <v>35</v>
      </c>
      <c r="M62269" t="s">
        <v>221</v>
      </c>
    </row>
    <row r="62270" spans="1:13" hidden="1" x14ac:dyDescent="0.25">
      <c r="A62270" s="4">
        <v>41715</v>
      </c>
      <c r="B62270" s="17">
        <v>0</v>
      </c>
      <c r="C62270">
        <v>41118.47</v>
      </c>
      <c r="D62270">
        <v>40990.199999999997</v>
      </c>
      <c r="E62270">
        <v>0</v>
      </c>
      <c r="F62270">
        <v>0</v>
      </c>
      <c r="G62270" s="4">
        <v>44378</v>
      </c>
      <c r="H62270">
        <v>1802</v>
      </c>
      <c r="I62270">
        <v>0</v>
      </c>
      <c r="J62270">
        <v>0</v>
      </c>
      <c r="K62270">
        <v>0</v>
      </c>
      <c r="L62270">
        <v>32</v>
      </c>
      <c r="M62270" t="s">
        <v>222</v>
      </c>
    </row>
    <row r="62271" spans="1:13" hidden="1" x14ac:dyDescent="0.25">
      <c r="A62271" s="4">
        <v>41715</v>
      </c>
      <c r="B62271" s="17">
        <v>0</v>
      </c>
      <c r="C62271">
        <v>51218.17</v>
      </c>
      <c r="D62271">
        <v>51072.26</v>
      </c>
      <c r="E62271">
        <v>0</v>
      </c>
      <c r="F62271">
        <v>0</v>
      </c>
      <c r="G62271" s="4">
        <v>43739</v>
      </c>
      <c r="H62271">
        <v>1372</v>
      </c>
      <c r="I62271">
        <v>0</v>
      </c>
      <c r="J62271">
        <v>0</v>
      </c>
      <c r="K62271">
        <v>0</v>
      </c>
      <c r="L62271">
        <v>25</v>
      </c>
      <c r="M62271" t="s">
        <v>231</v>
      </c>
    </row>
    <row r="62272" spans="1:13" hidden="1" x14ac:dyDescent="0.25">
      <c r="A62272" s="4">
        <v>41715</v>
      </c>
      <c r="B62272" s="17">
        <v>0</v>
      </c>
      <c r="C62272">
        <v>54555.15</v>
      </c>
      <c r="D62272">
        <v>54409.48</v>
      </c>
      <c r="E62272">
        <v>0</v>
      </c>
      <c r="F62272">
        <v>0</v>
      </c>
      <c r="G62272" s="4">
        <v>43556</v>
      </c>
      <c r="H62272">
        <v>1245</v>
      </c>
      <c r="I62272">
        <v>0</v>
      </c>
      <c r="J62272">
        <v>0</v>
      </c>
      <c r="K62272">
        <v>0</v>
      </c>
      <c r="L62272">
        <v>23</v>
      </c>
      <c r="M62272" t="s">
        <v>232</v>
      </c>
    </row>
    <row r="62273" spans="1:13" hidden="1" x14ac:dyDescent="0.25">
      <c r="A62273" s="4">
        <v>41715</v>
      </c>
      <c r="B62273" s="17">
        <v>0</v>
      </c>
      <c r="C62273">
        <v>45153.58</v>
      </c>
      <c r="D62273">
        <v>45024.67</v>
      </c>
      <c r="E62273">
        <v>0</v>
      </c>
      <c r="F62273">
        <v>0</v>
      </c>
      <c r="G62273" s="4">
        <v>44105</v>
      </c>
      <c r="H62273">
        <v>1620</v>
      </c>
      <c r="I62273">
        <v>0</v>
      </c>
      <c r="J62273">
        <v>0</v>
      </c>
      <c r="K62273">
        <v>0</v>
      </c>
      <c r="L62273">
        <v>29</v>
      </c>
      <c r="M62273" t="s">
        <v>196</v>
      </c>
    </row>
    <row r="62274" spans="1:13" hidden="1" x14ac:dyDescent="0.25">
      <c r="A62274" s="4">
        <v>41715</v>
      </c>
      <c r="B62274" s="17">
        <v>0</v>
      </c>
      <c r="C62274">
        <v>48105.83</v>
      </c>
      <c r="D62274">
        <v>47979.18</v>
      </c>
      <c r="E62274">
        <v>0</v>
      </c>
      <c r="F62274">
        <v>0</v>
      </c>
      <c r="G62274" s="4">
        <v>43922</v>
      </c>
      <c r="H62274">
        <v>1495</v>
      </c>
      <c r="I62274">
        <v>0</v>
      </c>
      <c r="J62274">
        <v>0</v>
      </c>
      <c r="K62274">
        <v>0</v>
      </c>
      <c r="L62274">
        <v>27</v>
      </c>
      <c r="M62274" t="s">
        <v>230</v>
      </c>
    </row>
    <row r="62275" spans="1:13" hidden="1" x14ac:dyDescent="0.25">
      <c r="A62275" s="4">
        <v>41715</v>
      </c>
      <c r="B62275" s="17">
        <v>25</v>
      </c>
      <c r="C62275">
        <v>58005.65</v>
      </c>
      <c r="D62275">
        <v>57847.5</v>
      </c>
      <c r="E62275">
        <v>12.85</v>
      </c>
      <c r="F62275">
        <v>12.85</v>
      </c>
      <c r="G62275" s="4">
        <v>43374</v>
      </c>
      <c r="H62275">
        <v>1126</v>
      </c>
      <c r="I62275">
        <v>12.85</v>
      </c>
      <c r="J62275">
        <v>12.85</v>
      </c>
      <c r="K62275">
        <v>2</v>
      </c>
      <c r="L62275">
        <v>21</v>
      </c>
      <c r="M62275" t="s">
        <v>216</v>
      </c>
    </row>
    <row r="62276" spans="1:13" hidden="1" x14ac:dyDescent="0.25">
      <c r="A62276" s="4">
        <v>41715</v>
      </c>
      <c r="B62276" s="17">
        <v>5</v>
      </c>
      <c r="C62276">
        <v>52913.24</v>
      </c>
      <c r="D62276">
        <v>52737.84</v>
      </c>
      <c r="E62276">
        <v>12.93</v>
      </c>
      <c r="F62276">
        <v>12.93</v>
      </c>
      <c r="G62276" s="4">
        <v>43647</v>
      </c>
      <c r="H62276">
        <v>1307</v>
      </c>
      <c r="I62276">
        <v>12.93</v>
      </c>
      <c r="J62276">
        <v>12.93</v>
      </c>
      <c r="K62276">
        <v>1</v>
      </c>
      <c r="L62276">
        <v>24</v>
      </c>
      <c r="M62276" t="s">
        <v>223</v>
      </c>
    </row>
    <row r="62277" spans="1:13" hidden="1" x14ac:dyDescent="0.25">
      <c r="A62277" s="4">
        <v>41715</v>
      </c>
      <c r="B62277" s="17">
        <v>5</v>
      </c>
      <c r="C62277">
        <v>46652.38</v>
      </c>
      <c r="D62277">
        <v>46521.96</v>
      </c>
      <c r="E62277">
        <v>12.99</v>
      </c>
      <c r="F62277">
        <v>12.99</v>
      </c>
      <c r="G62277" s="4">
        <v>44013</v>
      </c>
      <c r="H62277">
        <v>1556</v>
      </c>
      <c r="I62277">
        <v>12.99</v>
      </c>
      <c r="J62277">
        <v>12.99</v>
      </c>
      <c r="K62277">
        <v>1</v>
      </c>
      <c r="L62277">
        <v>28</v>
      </c>
      <c r="M62277" t="s">
        <v>211</v>
      </c>
    </row>
    <row r="62278" spans="1:13" hidden="1" x14ac:dyDescent="0.25">
      <c r="A62278" s="4">
        <v>41715</v>
      </c>
      <c r="B62278" s="17">
        <v>0</v>
      </c>
      <c r="C62278">
        <v>59759.38</v>
      </c>
      <c r="D62278">
        <v>59698.54</v>
      </c>
      <c r="E62278">
        <v>0</v>
      </c>
      <c r="F62278">
        <v>0</v>
      </c>
      <c r="G62278" s="4">
        <v>43283</v>
      </c>
      <c r="H62278">
        <v>1063</v>
      </c>
      <c r="I62278">
        <v>0</v>
      </c>
      <c r="J62278">
        <v>0</v>
      </c>
      <c r="K62278">
        <v>0</v>
      </c>
      <c r="L62278">
        <v>20</v>
      </c>
      <c r="M62278" t="s">
        <v>212</v>
      </c>
    </row>
    <row r="62279" spans="1:13" hidden="1" x14ac:dyDescent="0.25">
      <c r="A62279" s="4">
        <v>41715</v>
      </c>
      <c r="B62279" s="17">
        <v>8530</v>
      </c>
      <c r="C62279">
        <v>29887.64</v>
      </c>
      <c r="D62279">
        <v>29736.31</v>
      </c>
      <c r="E62279">
        <v>13.22</v>
      </c>
      <c r="F62279">
        <v>13.24</v>
      </c>
      <c r="G62279" s="4">
        <v>45293</v>
      </c>
      <c r="H62279">
        <v>2422</v>
      </c>
      <c r="I62279">
        <v>13.24</v>
      </c>
      <c r="J62279">
        <v>13.22</v>
      </c>
      <c r="K62279">
        <v>2</v>
      </c>
      <c r="L62279">
        <v>38</v>
      </c>
      <c r="M62279" t="s">
        <v>194</v>
      </c>
    </row>
    <row r="62280" spans="1:13" hidden="1" x14ac:dyDescent="0.25">
      <c r="A62280" s="4">
        <v>41715</v>
      </c>
      <c r="B62280" s="17">
        <v>0</v>
      </c>
      <c r="C62280">
        <v>61639</v>
      </c>
      <c r="D62280">
        <v>61577.95</v>
      </c>
      <c r="E62280">
        <v>0</v>
      </c>
      <c r="F62280">
        <v>0</v>
      </c>
      <c r="G62280" s="4">
        <v>43192</v>
      </c>
      <c r="H62280">
        <v>1000</v>
      </c>
      <c r="I62280">
        <v>0</v>
      </c>
      <c r="J62280">
        <v>0</v>
      </c>
      <c r="K62280">
        <v>0</v>
      </c>
      <c r="L62280">
        <v>19</v>
      </c>
      <c r="M62280" t="s">
        <v>213</v>
      </c>
    </row>
    <row r="62281" spans="1:13" hidden="1" x14ac:dyDescent="0.25">
      <c r="A62281" s="4">
        <v>41715</v>
      </c>
      <c r="B62281" s="17">
        <v>5</v>
      </c>
      <c r="C62281">
        <v>38552.949999999997</v>
      </c>
      <c r="D62281">
        <v>38424.129999999997</v>
      </c>
      <c r="E62281">
        <v>13.1</v>
      </c>
      <c r="F62281">
        <v>13.1</v>
      </c>
      <c r="G62281" s="4">
        <v>44564</v>
      </c>
      <c r="H62281">
        <v>1927</v>
      </c>
      <c r="I62281">
        <v>13.1</v>
      </c>
      <c r="J62281">
        <v>13.1</v>
      </c>
      <c r="K62281">
        <v>1</v>
      </c>
      <c r="L62281">
        <v>34</v>
      </c>
      <c r="M62281" t="s">
        <v>145</v>
      </c>
    </row>
    <row r="62282" spans="1:13" hidden="1" x14ac:dyDescent="0.25">
      <c r="A62282" s="4">
        <v>41715</v>
      </c>
      <c r="B62282" s="17">
        <v>40</v>
      </c>
      <c r="C62282">
        <v>65469.05</v>
      </c>
      <c r="D62282">
        <v>65432.97</v>
      </c>
      <c r="E62282">
        <v>12.73</v>
      </c>
      <c r="F62282">
        <v>12.73</v>
      </c>
      <c r="G62282" s="4">
        <v>43010</v>
      </c>
      <c r="H62282">
        <v>881</v>
      </c>
      <c r="I62282">
        <v>12.73</v>
      </c>
      <c r="J62282">
        <v>12.73</v>
      </c>
      <c r="K62282">
        <v>5</v>
      </c>
      <c r="L62282">
        <v>17</v>
      </c>
      <c r="M62282" t="s">
        <v>208</v>
      </c>
    </row>
    <row r="62283" spans="1:13" hidden="1" x14ac:dyDescent="0.25">
      <c r="A62283" s="4">
        <v>41715</v>
      </c>
      <c r="B62283" s="17">
        <v>670</v>
      </c>
      <c r="C62283">
        <v>26106.78</v>
      </c>
      <c r="D62283">
        <v>25985.62</v>
      </c>
      <c r="E62283">
        <v>13.3</v>
      </c>
      <c r="F62283">
        <v>13.34</v>
      </c>
      <c r="G62283" s="4">
        <v>45659</v>
      </c>
      <c r="H62283">
        <v>2671</v>
      </c>
      <c r="I62283">
        <v>13.36</v>
      </c>
      <c r="J62283">
        <v>13.28</v>
      </c>
      <c r="K62283">
        <v>14</v>
      </c>
      <c r="L62283">
        <v>40</v>
      </c>
      <c r="M62283" t="s">
        <v>189</v>
      </c>
    </row>
    <row r="62284" spans="1:13" hidden="1" x14ac:dyDescent="0.25">
      <c r="A62284" s="4">
        <v>41715</v>
      </c>
      <c r="B62284" s="17">
        <v>0</v>
      </c>
      <c r="C62284">
        <v>69679.240000000005</v>
      </c>
      <c r="D62284">
        <v>69627.850000000006</v>
      </c>
      <c r="E62284">
        <v>0</v>
      </c>
      <c r="F62284">
        <v>0</v>
      </c>
      <c r="G62284" s="4">
        <v>42828</v>
      </c>
      <c r="H62284">
        <v>756</v>
      </c>
      <c r="I62284">
        <v>0</v>
      </c>
      <c r="J62284">
        <v>0</v>
      </c>
      <c r="K62284">
        <v>0</v>
      </c>
      <c r="L62284">
        <v>15</v>
      </c>
      <c r="M62284" t="s">
        <v>192</v>
      </c>
    </row>
    <row r="62285" spans="1:13" hidden="1" x14ac:dyDescent="0.25">
      <c r="A62285" s="4">
        <v>41715</v>
      </c>
      <c r="B62285" s="17">
        <v>0</v>
      </c>
      <c r="C62285">
        <v>74088.570000000007</v>
      </c>
      <c r="D62285">
        <v>74102.080000000002</v>
      </c>
      <c r="E62285">
        <v>0</v>
      </c>
      <c r="F62285">
        <v>0</v>
      </c>
      <c r="G62285" s="4">
        <v>42646</v>
      </c>
      <c r="H62285">
        <v>633</v>
      </c>
      <c r="I62285">
        <v>0</v>
      </c>
      <c r="J62285">
        <v>0</v>
      </c>
      <c r="K62285">
        <v>0</v>
      </c>
      <c r="L62285">
        <v>13</v>
      </c>
      <c r="M62285" t="s">
        <v>202</v>
      </c>
    </row>
    <row r="62286" spans="1:13" hidden="1" x14ac:dyDescent="0.25">
      <c r="A62286" s="4">
        <v>41715</v>
      </c>
      <c r="B62286" s="17">
        <v>440</v>
      </c>
      <c r="C62286">
        <v>49628.62</v>
      </c>
      <c r="D62286">
        <v>49505.93</v>
      </c>
      <c r="E62286">
        <v>12.92</v>
      </c>
      <c r="F62286">
        <v>12.94</v>
      </c>
      <c r="G62286" s="4">
        <v>43832</v>
      </c>
      <c r="H62286">
        <v>1433</v>
      </c>
      <c r="I62286">
        <v>12.94</v>
      </c>
      <c r="J62286">
        <v>12.92</v>
      </c>
      <c r="K62286">
        <v>7</v>
      </c>
      <c r="L62286">
        <v>26</v>
      </c>
      <c r="M62286" t="s">
        <v>179</v>
      </c>
    </row>
    <row r="62287" spans="1:13" hidden="1" x14ac:dyDescent="0.25">
      <c r="A62287" s="4">
        <v>41715</v>
      </c>
      <c r="B62287" s="17">
        <v>1980</v>
      </c>
      <c r="C62287">
        <v>84013.38</v>
      </c>
      <c r="D62287">
        <v>84052.33</v>
      </c>
      <c r="E62287">
        <v>11.93</v>
      </c>
      <c r="F62287">
        <v>11.91</v>
      </c>
      <c r="G62287" s="4">
        <v>42278</v>
      </c>
      <c r="H62287">
        <v>385</v>
      </c>
      <c r="I62287">
        <v>11.93</v>
      </c>
      <c r="J62287">
        <v>11.88</v>
      </c>
      <c r="K62287">
        <v>31</v>
      </c>
      <c r="L62287">
        <v>9</v>
      </c>
      <c r="M62287" t="s">
        <v>187</v>
      </c>
    </row>
    <row r="62288" spans="1:13" hidden="1" x14ac:dyDescent="0.25">
      <c r="A62288" s="4">
        <v>41715</v>
      </c>
      <c r="B62288" s="17">
        <v>1105</v>
      </c>
      <c r="C62288">
        <v>67607.3</v>
      </c>
      <c r="D62288">
        <v>67572.929999999993</v>
      </c>
      <c r="E62288">
        <v>12.68</v>
      </c>
      <c r="F62288">
        <v>12.71</v>
      </c>
      <c r="G62288" s="4">
        <v>42919</v>
      </c>
      <c r="H62288">
        <v>817</v>
      </c>
      <c r="I62288">
        <v>12.71</v>
      </c>
      <c r="J62288">
        <v>12.67</v>
      </c>
      <c r="K62288">
        <v>14</v>
      </c>
      <c r="L62288">
        <v>16</v>
      </c>
      <c r="M62288" t="s">
        <v>207</v>
      </c>
    </row>
    <row r="62289" spans="1:13" hidden="1" x14ac:dyDescent="0.25">
      <c r="A62289" s="4">
        <v>41715</v>
      </c>
      <c r="B62289" s="17">
        <v>820</v>
      </c>
      <c r="C62289">
        <v>56219.08</v>
      </c>
      <c r="D62289">
        <v>56104.82</v>
      </c>
      <c r="E62289">
        <v>12.87</v>
      </c>
      <c r="F62289">
        <v>12.89</v>
      </c>
      <c r="G62289" s="4">
        <v>43467</v>
      </c>
      <c r="H62289">
        <v>1185</v>
      </c>
      <c r="I62289">
        <v>12.89</v>
      </c>
      <c r="J62289">
        <v>12.86</v>
      </c>
      <c r="K62289">
        <v>18</v>
      </c>
      <c r="L62289">
        <v>22</v>
      </c>
      <c r="M62289" t="s">
        <v>168</v>
      </c>
    </row>
    <row r="62290" spans="1:13" hidden="1" x14ac:dyDescent="0.25">
      <c r="A62290" s="4">
        <v>41715</v>
      </c>
      <c r="B62290" s="17">
        <v>10</v>
      </c>
      <c r="C62290">
        <v>97915.69</v>
      </c>
      <c r="D62290">
        <v>97915.839999999997</v>
      </c>
      <c r="E62290">
        <v>10.746</v>
      </c>
      <c r="F62290">
        <v>10.746</v>
      </c>
      <c r="G62290" s="4">
        <v>41792</v>
      </c>
      <c r="H62290">
        <v>52</v>
      </c>
      <c r="I62290">
        <v>10.746</v>
      </c>
      <c r="J62290">
        <v>10.746</v>
      </c>
      <c r="K62290">
        <v>2</v>
      </c>
      <c r="L62290">
        <v>3</v>
      </c>
      <c r="M62290" t="s">
        <v>243</v>
      </c>
    </row>
    <row r="62291" spans="1:13" hidden="1" x14ac:dyDescent="0.25">
      <c r="A62291" s="4">
        <v>41715</v>
      </c>
      <c r="B62291" s="17">
        <v>585</v>
      </c>
      <c r="C62291">
        <v>78924.929999999993</v>
      </c>
      <c r="D62291">
        <v>78987.23</v>
      </c>
      <c r="E62291">
        <v>12.34</v>
      </c>
      <c r="F62291">
        <v>12.29</v>
      </c>
      <c r="G62291" s="4">
        <v>42461</v>
      </c>
      <c r="H62291">
        <v>505</v>
      </c>
      <c r="I62291">
        <v>12.34</v>
      </c>
      <c r="J62291">
        <v>12.26</v>
      </c>
      <c r="K62291">
        <v>40</v>
      </c>
      <c r="L62291">
        <v>11</v>
      </c>
      <c r="M62291" t="s">
        <v>201</v>
      </c>
    </row>
    <row r="62292" spans="1:13" hidden="1" x14ac:dyDescent="0.25">
      <c r="A62292" s="4">
        <v>41715</v>
      </c>
      <c r="B62292" s="17">
        <v>6035</v>
      </c>
      <c r="C62292">
        <v>33934.449999999997</v>
      </c>
      <c r="D62292">
        <v>33806.339999999997</v>
      </c>
      <c r="E62292">
        <v>13.16</v>
      </c>
      <c r="F62292">
        <v>13.17</v>
      </c>
      <c r="G62292" s="4">
        <v>44928</v>
      </c>
      <c r="H62292">
        <v>2176</v>
      </c>
      <c r="I62292">
        <v>13.2</v>
      </c>
      <c r="J62292">
        <v>13.12</v>
      </c>
      <c r="K62292">
        <v>43</v>
      </c>
      <c r="L62292">
        <v>36</v>
      </c>
      <c r="M62292" t="s">
        <v>195</v>
      </c>
    </row>
    <row r="62293" spans="1:13" hidden="1" x14ac:dyDescent="0.25">
      <c r="A62293" s="4">
        <v>41715</v>
      </c>
      <c r="B62293" s="17">
        <v>3650</v>
      </c>
      <c r="C62293">
        <v>63514.73</v>
      </c>
      <c r="D62293">
        <v>63455.83</v>
      </c>
      <c r="E62293">
        <v>12.78</v>
      </c>
      <c r="F62293">
        <v>12.79</v>
      </c>
      <c r="G62293" s="4">
        <v>43102</v>
      </c>
      <c r="H62293">
        <v>940</v>
      </c>
      <c r="I62293">
        <v>12.81</v>
      </c>
      <c r="J62293">
        <v>12.73</v>
      </c>
      <c r="K62293">
        <v>120</v>
      </c>
      <c r="L62293">
        <v>18</v>
      </c>
      <c r="M62293" t="s">
        <v>150</v>
      </c>
    </row>
    <row r="62294" spans="1:13" hidden="1" x14ac:dyDescent="0.25">
      <c r="A62294" s="4">
        <v>41715</v>
      </c>
      <c r="B62294" s="17">
        <v>7480</v>
      </c>
      <c r="C62294">
        <v>43746.16</v>
      </c>
      <c r="D62294">
        <v>43619.01</v>
      </c>
      <c r="E62294">
        <v>12.99</v>
      </c>
      <c r="F62294">
        <v>13.02</v>
      </c>
      <c r="G62294" s="4">
        <v>44200</v>
      </c>
      <c r="H62294">
        <v>1680</v>
      </c>
      <c r="I62294">
        <v>13.05</v>
      </c>
      <c r="J62294">
        <v>12.97</v>
      </c>
      <c r="K62294">
        <v>304</v>
      </c>
      <c r="L62294">
        <v>30</v>
      </c>
      <c r="M62294" t="s">
        <v>178</v>
      </c>
    </row>
    <row r="62295" spans="1:13" hidden="1" x14ac:dyDescent="0.25">
      <c r="A62295" s="4">
        <v>41715</v>
      </c>
      <c r="B62295" s="17">
        <v>1555</v>
      </c>
      <c r="C62295">
        <v>98757.99</v>
      </c>
      <c r="D62295">
        <v>98756.74</v>
      </c>
      <c r="E62295">
        <v>10.705</v>
      </c>
      <c r="F62295">
        <v>10.705</v>
      </c>
      <c r="G62295" s="4">
        <v>41761</v>
      </c>
      <c r="H62295">
        <v>31</v>
      </c>
      <c r="I62295">
        <v>10.705</v>
      </c>
      <c r="J62295">
        <v>10.695</v>
      </c>
      <c r="K62295">
        <v>5</v>
      </c>
      <c r="L62295">
        <v>2</v>
      </c>
      <c r="M62295" t="s">
        <v>242</v>
      </c>
    </row>
    <row r="62296" spans="1:13" hidden="1" x14ac:dyDescent="0.25">
      <c r="A62296" s="4">
        <v>41715</v>
      </c>
      <c r="B62296" s="17">
        <v>7155</v>
      </c>
      <c r="C62296">
        <v>76496.929999999993</v>
      </c>
      <c r="D62296">
        <v>76517.59</v>
      </c>
      <c r="E62296">
        <v>12.44</v>
      </c>
      <c r="F62296">
        <v>12.43</v>
      </c>
      <c r="G62296" s="4">
        <v>42552</v>
      </c>
      <c r="H62296">
        <v>568</v>
      </c>
      <c r="I62296">
        <v>12.44</v>
      </c>
      <c r="J62296">
        <v>12.37</v>
      </c>
      <c r="K62296">
        <v>182</v>
      </c>
      <c r="L62296">
        <v>12</v>
      </c>
      <c r="M62296" t="s">
        <v>186</v>
      </c>
    </row>
    <row r="62297" spans="1:13" hidden="1" x14ac:dyDescent="0.25">
      <c r="A62297" s="4">
        <v>41715</v>
      </c>
      <c r="B62297" s="17">
        <v>27670</v>
      </c>
      <c r="C62297">
        <v>86718.03</v>
      </c>
      <c r="D62297">
        <v>86721.54</v>
      </c>
      <c r="E62297">
        <v>11.72</v>
      </c>
      <c r="F62297">
        <v>11.71</v>
      </c>
      <c r="G62297" s="4">
        <v>42186</v>
      </c>
      <c r="H62297">
        <v>321</v>
      </c>
      <c r="I62297">
        <v>11.72</v>
      </c>
      <c r="J62297">
        <v>11.65</v>
      </c>
      <c r="K62297">
        <v>323</v>
      </c>
      <c r="L62297">
        <v>8</v>
      </c>
      <c r="M62297" t="s">
        <v>171</v>
      </c>
    </row>
    <row r="62298" spans="1:13" hidden="1" x14ac:dyDescent="0.25">
      <c r="A62298" s="4">
        <v>41715</v>
      </c>
      <c r="B62298" s="17">
        <v>10245</v>
      </c>
      <c r="C62298">
        <v>89286.74</v>
      </c>
      <c r="D62298">
        <v>89314.72</v>
      </c>
      <c r="E62298">
        <v>11.45</v>
      </c>
      <c r="F62298">
        <v>11.42</v>
      </c>
      <c r="G62298" s="4">
        <v>42095</v>
      </c>
      <c r="H62298">
        <v>260</v>
      </c>
      <c r="I62298">
        <v>11.45</v>
      </c>
      <c r="J62298">
        <v>11.39</v>
      </c>
      <c r="K62298">
        <v>87</v>
      </c>
      <c r="L62298">
        <v>7</v>
      </c>
      <c r="M62298" t="s">
        <v>169</v>
      </c>
    </row>
    <row r="62299" spans="1:13" hidden="1" x14ac:dyDescent="0.25">
      <c r="A62299" s="4">
        <v>41715</v>
      </c>
      <c r="B62299" s="17">
        <v>7370</v>
      </c>
      <c r="C62299">
        <v>94443.75</v>
      </c>
      <c r="D62299">
        <v>94445.28</v>
      </c>
      <c r="E62299">
        <v>11</v>
      </c>
      <c r="F62299">
        <v>11.01</v>
      </c>
      <c r="G62299" s="4">
        <v>41913</v>
      </c>
      <c r="H62299">
        <v>137</v>
      </c>
      <c r="I62299">
        <v>11.02</v>
      </c>
      <c r="J62299">
        <v>10.99</v>
      </c>
      <c r="K62299">
        <v>20</v>
      </c>
      <c r="L62299">
        <v>5</v>
      </c>
      <c r="M62299" t="s">
        <v>176</v>
      </c>
    </row>
    <row r="62300" spans="1:13" hidden="1" x14ac:dyDescent="0.25">
      <c r="A62300" s="4">
        <v>41715</v>
      </c>
      <c r="B62300" s="17">
        <v>162085</v>
      </c>
      <c r="C62300">
        <v>71866.69</v>
      </c>
      <c r="D62300">
        <v>71836.149999999994</v>
      </c>
      <c r="E62300">
        <v>12.57</v>
      </c>
      <c r="F62300">
        <v>12.57</v>
      </c>
      <c r="G62300" s="4">
        <v>42737</v>
      </c>
      <c r="H62300">
        <v>694</v>
      </c>
      <c r="I62300">
        <v>12.6</v>
      </c>
      <c r="J62300">
        <v>12.51</v>
      </c>
      <c r="K62300">
        <v>2961</v>
      </c>
      <c r="L62300">
        <v>14</v>
      </c>
      <c r="M62300" t="s">
        <v>119</v>
      </c>
    </row>
    <row r="62301" spans="1:13" hidden="1" x14ac:dyDescent="0.25">
      <c r="A62301" s="4">
        <v>41715</v>
      </c>
      <c r="B62301" s="17">
        <v>91758</v>
      </c>
      <c r="C62301">
        <v>81433.67</v>
      </c>
      <c r="D62301">
        <v>81464.3</v>
      </c>
      <c r="E62301">
        <v>12.12</v>
      </c>
      <c r="F62301">
        <v>12.09</v>
      </c>
      <c r="G62301" s="4">
        <v>42373</v>
      </c>
      <c r="H62301">
        <v>445</v>
      </c>
      <c r="I62301">
        <v>12.15</v>
      </c>
      <c r="J62301">
        <v>12.04</v>
      </c>
      <c r="K62301">
        <v>1878</v>
      </c>
      <c r="L62301">
        <v>10</v>
      </c>
      <c r="M62301" t="s">
        <v>122</v>
      </c>
    </row>
    <row r="62302" spans="1:13" hidden="1" x14ac:dyDescent="0.25">
      <c r="A62302" s="4">
        <v>41715</v>
      </c>
      <c r="B62302" s="17">
        <v>7245</v>
      </c>
      <c r="C62302">
        <v>99562.28</v>
      </c>
      <c r="D62302">
        <v>99562.36</v>
      </c>
      <c r="E62302">
        <v>10.57</v>
      </c>
      <c r="F62302">
        <v>10.565</v>
      </c>
      <c r="G62302" s="4">
        <v>41730</v>
      </c>
      <c r="H62302">
        <v>11</v>
      </c>
      <c r="I62302">
        <v>10.57</v>
      </c>
      <c r="J62302">
        <v>10.565</v>
      </c>
      <c r="K62302">
        <v>13</v>
      </c>
      <c r="L62302">
        <v>1</v>
      </c>
      <c r="M62302" t="s">
        <v>170</v>
      </c>
    </row>
    <row r="62303" spans="1:13" hidden="1" x14ac:dyDescent="0.25">
      <c r="A62303" s="4">
        <v>41715</v>
      </c>
      <c r="B62303" s="17">
        <v>157855</v>
      </c>
      <c r="C62303">
        <v>91828.26</v>
      </c>
      <c r="D62303">
        <v>91836.93</v>
      </c>
      <c r="E62303">
        <v>11.16</v>
      </c>
      <c r="F62303">
        <v>11.16</v>
      </c>
      <c r="G62303" s="4">
        <v>42006</v>
      </c>
      <c r="H62303">
        <v>199</v>
      </c>
      <c r="I62303">
        <v>11.18</v>
      </c>
      <c r="J62303">
        <v>11.14</v>
      </c>
      <c r="K62303">
        <v>736</v>
      </c>
      <c r="L62303">
        <v>6</v>
      </c>
      <c r="M62303" t="s">
        <v>131</v>
      </c>
    </row>
    <row r="62304" spans="1:13" hidden="1" x14ac:dyDescent="0.25">
      <c r="A62304" s="4">
        <v>41715</v>
      </c>
      <c r="B62304" s="17">
        <v>51150</v>
      </c>
      <c r="C62304">
        <v>97106.37</v>
      </c>
      <c r="D62304">
        <v>97109.82</v>
      </c>
      <c r="E62304">
        <v>10.82</v>
      </c>
      <c r="F62304">
        <v>10.82</v>
      </c>
      <c r="G62304" s="4">
        <v>41821</v>
      </c>
      <c r="H62304">
        <v>72</v>
      </c>
      <c r="I62304">
        <v>10.82</v>
      </c>
      <c r="J62304">
        <v>10.81</v>
      </c>
      <c r="K62304">
        <v>59</v>
      </c>
      <c r="L62304">
        <v>4</v>
      </c>
      <c r="M62304" t="s">
        <v>175</v>
      </c>
    </row>
    <row r="62305" spans="1:13" hidden="1" x14ac:dyDescent="0.25">
      <c r="A62305" s="4">
        <v>41716</v>
      </c>
      <c r="B62305" s="17">
        <v>0</v>
      </c>
      <c r="C62305">
        <v>22924.87</v>
      </c>
      <c r="D62305">
        <v>22784.86</v>
      </c>
      <c r="E62305">
        <v>0</v>
      </c>
      <c r="F62305">
        <v>0</v>
      </c>
      <c r="G62305" s="4">
        <v>46024</v>
      </c>
      <c r="H62305">
        <v>2919</v>
      </c>
      <c r="I62305">
        <v>0</v>
      </c>
      <c r="J62305">
        <v>0</v>
      </c>
      <c r="K62305">
        <v>0</v>
      </c>
      <c r="L62305">
        <v>41</v>
      </c>
      <c r="M62305" t="s">
        <v>241</v>
      </c>
    </row>
    <row r="62306" spans="1:13" hidden="1" x14ac:dyDescent="0.25">
      <c r="A62306" s="4">
        <v>41716</v>
      </c>
      <c r="B62306" s="17">
        <v>0</v>
      </c>
      <c r="C62306">
        <v>27853.83</v>
      </c>
      <c r="D62306">
        <v>27705.89</v>
      </c>
      <c r="E62306">
        <v>0</v>
      </c>
      <c r="F62306">
        <v>0</v>
      </c>
      <c r="G62306" s="4">
        <v>45474</v>
      </c>
      <c r="H62306">
        <v>2544</v>
      </c>
      <c r="I62306">
        <v>0</v>
      </c>
      <c r="J62306">
        <v>0</v>
      </c>
      <c r="K62306">
        <v>0</v>
      </c>
      <c r="L62306">
        <v>39</v>
      </c>
      <c r="M62306" t="s">
        <v>226</v>
      </c>
    </row>
    <row r="62307" spans="1:13" hidden="1" x14ac:dyDescent="0.25">
      <c r="A62307" s="4">
        <v>41716</v>
      </c>
      <c r="B62307" s="17">
        <v>0</v>
      </c>
      <c r="C62307">
        <v>31726.15</v>
      </c>
      <c r="D62307">
        <v>31586.85</v>
      </c>
      <c r="E62307">
        <v>0</v>
      </c>
      <c r="F62307">
        <v>0</v>
      </c>
      <c r="G62307" s="4">
        <v>45110</v>
      </c>
      <c r="H62307">
        <v>2298</v>
      </c>
      <c r="I62307">
        <v>0</v>
      </c>
      <c r="J62307">
        <v>0</v>
      </c>
      <c r="K62307">
        <v>0</v>
      </c>
      <c r="L62307">
        <v>37</v>
      </c>
      <c r="M62307" t="s">
        <v>227</v>
      </c>
    </row>
    <row r="62308" spans="1:13" hidden="1" x14ac:dyDescent="0.25">
      <c r="A62308" s="4">
        <v>41716</v>
      </c>
      <c r="B62308" s="17">
        <v>0</v>
      </c>
      <c r="C62308">
        <v>39683.01</v>
      </c>
      <c r="D62308">
        <v>39520.800000000003</v>
      </c>
      <c r="E62308">
        <v>0</v>
      </c>
      <c r="F62308">
        <v>0</v>
      </c>
      <c r="G62308" s="4">
        <v>44470</v>
      </c>
      <c r="H62308">
        <v>1865</v>
      </c>
      <c r="I62308">
        <v>0</v>
      </c>
      <c r="J62308">
        <v>0</v>
      </c>
      <c r="K62308">
        <v>0</v>
      </c>
      <c r="L62308">
        <v>33</v>
      </c>
      <c r="M62308" t="s">
        <v>228</v>
      </c>
    </row>
    <row r="62309" spans="1:13" hidden="1" x14ac:dyDescent="0.25">
      <c r="A62309" s="4">
        <v>41716</v>
      </c>
      <c r="B62309" s="17">
        <v>0</v>
      </c>
      <c r="C62309">
        <v>42311.67</v>
      </c>
      <c r="D62309">
        <v>42155.68</v>
      </c>
      <c r="E62309">
        <v>0</v>
      </c>
      <c r="F62309">
        <v>0</v>
      </c>
      <c r="G62309" s="4">
        <v>44287</v>
      </c>
      <c r="H62309">
        <v>1739</v>
      </c>
      <c r="I62309">
        <v>0</v>
      </c>
      <c r="J62309">
        <v>0</v>
      </c>
      <c r="K62309">
        <v>0</v>
      </c>
      <c r="L62309">
        <v>31</v>
      </c>
      <c r="M62309" t="s">
        <v>229</v>
      </c>
    </row>
    <row r="62310" spans="1:13" hidden="1" x14ac:dyDescent="0.25">
      <c r="A62310" s="4">
        <v>41716</v>
      </c>
      <c r="B62310" s="17">
        <v>0</v>
      </c>
      <c r="C62310">
        <v>36082.47</v>
      </c>
      <c r="D62310">
        <v>35938.620000000003</v>
      </c>
      <c r="E62310">
        <v>0</v>
      </c>
      <c r="F62310">
        <v>0</v>
      </c>
      <c r="G62310" s="4">
        <v>44743</v>
      </c>
      <c r="H62310">
        <v>2049</v>
      </c>
      <c r="I62310">
        <v>0</v>
      </c>
      <c r="J62310">
        <v>0</v>
      </c>
      <c r="K62310">
        <v>0</v>
      </c>
      <c r="L62310">
        <v>35</v>
      </c>
      <c r="M62310" t="s">
        <v>221</v>
      </c>
    </row>
    <row r="62311" spans="1:13" hidden="1" x14ac:dyDescent="0.25">
      <c r="A62311" s="4">
        <v>41716</v>
      </c>
      <c r="B62311" s="17">
        <v>0</v>
      </c>
      <c r="C62311">
        <v>41006.51</v>
      </c>
      <c r="D62311">
        <v>40849.949999999997</v>
      </c>
      <c r="E62311">
        <v>0</v>
      </c>
      <c r="F62311">
        <v>0</v>
      </c>
      <c r="G62311" s="4">
        <v>44378</v>
      </c>
      <c r="H62311">
        <v>1801</v>
      </c>
      <c r="I62311">
        <v>0</v>
      </c>
      <c r="J62311">
        <v>0</v>
      </c>
      <c r="K62311">
        <v>0</v>
      </c>
      <c r="L62311">
        <v>32</v>
      </c>
      <c r="M62311" t="s">
        <v>222</v>
      </c>
    </row>
    <row r="62312" spans="1:13" hidden="1" x14ac:dyDescent="0.25">
      <c r="A62312" s="4">
        <v>41716</v>
      </c>
      <c r="B62312" s="17">
        <v>0</v>
      </c>
      <c r="C62312">
        <v>51092.59</v>
      </c>
      <c r="D62312">
        <v>50887.65</v>
      </c>
      <c r="E62312">
        <v>0</v>
      </c>
      <c r="F62312">
        <v>0</v>
      </c>
      <c r="G62312" s="4">
        <v>43739</v>
      </c>
      <c r="H62312">
        <v>1371</v>
      </c>
      <c r="I62312">
        <v>0</v>
      </c>
      <c r="J62312">
        <v>0</v>
      </c>
      <c r="K62312">
        <v>0</v>
      </c>
      <c r="L62312">
        <v>25</v>
      </c>
      <c r="M62312" t="s">
        <v>231</v>
      </c>
    </row>
    <row r="62313" spans="1:13" hidden="1" x14ac:dyDescent="0.25">
      <c r="A62313" s="4">
        <v>41716</v>
      </c>
      <c r="B62313" s="17">
        <v>0</v>
      </c>
      <c r="C62313">
        <v>54431.13</v>
      </c>
      <c r="D62313">
        <v>54204.29</v>
      </c>
      <c r="E62313">
        <v>0</v>
      </c>
      <c r="F62313">
        <v>0</v>
      </c>
      <c r="G62313" s="4">
        <v>43556</v>
      </c>
      <c r="H62313">
        <v>1244</v>
      </c>
      <c r="I62313">
        <v>0</v>
      </c>
      <c r="J62313">
        <v>0</v>
      </c>
      <c r="K62313">
        <v>0</v>
      </c>
      <c r="L62313">
        <v>23</v>
      </c>
      <c r="M62313" t="s">
        <v>232</v>
      </c>
    </row>
    <row r="62314" spans="1:13" hidden="1" x14ac:dyDescent="0.25">
      <c r="A62314" s="4">
        <v>41716</v>
      </c>
      <c r="B62314" s="17">
        <v>5</v>
      </c>
      <c r="C62314">
        <v>45042.59</v>
      </c>
      <c r="D62314">
        <v>44764.28</v>
      </c>
      <c r="E62314">
        <v>13.12</v>
      </c>
      <c r="F62314">
        <v>13.12</v>
      </c>
      <c r="G62314" s="4">
        <v>44105</v>
      </c>
      <c r="H62314">
        <v>1619</v>
      </c>
      <c r="I62314">
        <v>13.12</v>
      </c>
      <c r="J62314">
        <v>13.12</v>
      </c>
      <c r="K62314">
        <v>1</v>
      </c>
      <c r="L62314">
        <v>29</v>
      </c>
      <c r="M62314" t="s">
        <v>196</v>
      </c>
    </row>
    <row r="62315" spans="1:13" hidden="1" x14ac:dyDescent="0.25">
      <c r="A62315" s="4">
        <v>41716</v>
      </c>
      <c r="B62315" s="17">
        <v>0</v>
      </c>
      <c r="C62315">
        <v>47998.28</v>
      </c>
      <c r="D62315">
        <v>47805.9</v>
      </c>
      <c r="E62315">
        <v>0</v>
      </c>
      <c r="F62315">
        <v>0</v>
      </c>
      <c r="G62315" s="4">
        <v>43922</v>
      </c>
      <c r="H62315">
        <v>1494</v>
      </c>
      <c r="I62315">
        <v>0</v>
      </c>
      <c r="J62315">
        <v>0</v>
      </c>
      <c r="K62315">
        <v>0</v>
      </c>
      <c r="L62315">
        <v>27</v>
      </c>
      <c r="M62315" t="s">
        <v>230</v>
      </c>
    </row>
    <row r="62316" spans="1:13" hidden="1" x14ac:dyDescent="0.25">
      <c r="A62316" s="4">
        <v>41716</v>
      </c>
      <c r="B62316" s="17">
        <v>0</v>
      </c>
      <c r="C62316">
        <v>57870.52</v>
      </c>
      <c r="D62316">
        <v>57678.46</v>
      </c>
      <c r="E62316">
        <v>0</v>
      </c>
      <c r="F62316">
        <v>0</v>
      </c>
      <c r="G62316" s="4">
        <v>43374</v>
      </c>
      <c r="H62316">
        <v>1125</v>
      </c>
      <c r="I62316">
        <v>0</v>
      </c>
      <c r="J62316">
        <v>0</v>
      </c>
      <c r="K62316">
        <v>0</v>
      </c>
      <c r="L62316">
        <v>21</v>
      </c>
      <c r="M62316" t="s">
        <v>216</v>
      </c>
    </row>
    <row r="62317" spans="1:13" hidden="1" x14ac:dyDescent="0.25">
      <c r="A62317" s="4">
        <v>41716</v>
      </c>
      <c r="B62317" s="17">
        <v>5</v>
      </c>
      <c r="C62317">
        <v>52758.83</v>
      </c>
      <c r="D62317">
        <v>52493.89</v>
      </c>
      <c r="E62317">
        <v>13.04</v>
      </c>
      <c r="F62317">
        <v>13.04</v>
      </c>
      <c r="G62317" s="4">
        <v>43647</v>
      </c>
      <c r="H62317">
        <v>1306</v>
      </c>
      <c r="I62317">
        <v>13.04</v>
      </c>
      <c r="J62317">
        <v>13.04</v>
      </c>
      <c r="K62317">
        <v>1</v>
      </c>
      <c r="L62317">
        <v>24</v>
      </c>
      <c r="M62317" t="s">
        <v>223</v>
      </c>
    </row>
    <row r="62318" spans="1:13" hidden="1" x14ac:dyDescent="0.25">
      <c r="A62318" s="4">
        <v>41716</v>
      </c>
      <c r="B62318" s="17">
        <v>0</v>
      </c>
      <c r="C62318">
        <v>46540.480000000003</v>
      </c>
      <c r="D62318">
        <v>46307.9</v>
      </c>
      <c r="E62318">
        <v>0</v>
      </c>
      <c r="F62318">
        <v>0</v>
      </c>
      <c r="G62318" s="4">
        <v>44013</v>
      </c>
      <c r="H62318">
        <v>1555</v>
      </c>
      <c r="I62318">
        <v>0</v>
      </c>
      <c r="J62318">
        <v>0</v>
      </c>
      <c r="K62318">
        <v>0</v>
      </c>
      <c r="L62318">
        <v>28</v>
      </c>
      <c r="M62318" t="s">
        <v>211</v>
      </c>
    </row>
    <row r="62319" spans="1:13" hidden="1" x14ac:dyDescent="0.25">
      <c r="A62319" s="4">
        <v>41716</v>
      </c>
      <c r="B62319" s="17">
        <v>0</v>
      </c>
      <c r="C62319">
        <v>59722.3</v>
      </c>
      <c r="D62319">
        <v>59524.15</v>
      </c>
      <c r="E62319">
        <v>0</v>
      </c>
      <c r="F62319">
        <v>0</v>
      </c>
      <c r="G62319" s="4">
        <v>43283</v>
      </c>
      <c r="H62319">
        <v>1062</v>
      </c>
      <c r="I62319">
        <v>0</v>
      </c>
      <c r="J62319">
        <v>0</v>
      </c>
      <c r="K62319">
        <v>0</v>
      </c>
      <c r="L62319">
        <v>20</v>
      </c>
      <c r="M62319" t="s">
        <v>212</v>
      </c>
    </row>
    <row r="62320" spans="1:13" hidden="1" x14ac:dyDescent="0.25">
      <c r="A62320" s="4">
        <v>41716</v>
      </c>
      <c r="B62320" s="17">
        <v>15</v>
      </c>
      <c r="C62320">
        <v>29748.15</v>
      </c>
      <c r="D62320">
        <v>29597.73</v>
      </c>
      <c r="E62320">
        <v>13.3</v>
      </c>
      <c r="F62320">
        <v>13.3</v>
      </c>
      <c r="G62320" s="4">
        <v>45293</v>
      </c>
      <c r="H62320">
        <v>2421</v>
      </c>
      <c r="I62320">
        <v>13.3</v>
      </c>
      <c r="J62320">
        <v>13.3</v>
      </c>
      <c r="K62320">
        <v>2</v>
      </c>
      <c r="L62320">
        <v>38</v>
      </c>
      <c r="M62320" t="s">
        <v>194</v>
      </c>
    </row>
    <row r="62321" spans="1:13" hidden="1" x14ac:dyDescent="0.25">
      <c r="A62321" s="4">
        <v>41716</v>
      </c>
      <c r="B62321" s="17">
        <v>0</v>
      </c>
      <c r="C62321">
        <v>61602.46</v>
      </c>
      <c r="D62321">
        <v>61401.46</v>
      </c>
      <c r="E62321">
        <v>0</v>
      </c>
      <c r="F62321">
        <v>0</v>
      </c>
      <c r="G62321" s="4">
        <v>43192</v>
      </c>
      <c r="H62321">
        <v>999</v>
      </c>
      <c r="I62321">
        <v>0</v>
      </c>
      <c r="J62321">
        <v>0</v>
      </c>
      <c r="K62321">
        <v>0</v>
      </c>
      <c r="L62321">
        <v>19</v>
      </c>
      <c r="M62321" t="s">
        <v>213</v>
      </c>
    </row>
    <row r="62322" spans="1:13" hidden="1" x14ac:dyDescent="0.25">
      <c r="A62322" s="4">
        <v>41716</v>
      </c>
      <c r="B62322" s="17">
        <v>0</v>
      </c>
      <c r="C62322">
        <v>38439.42</v>
      </c>
      <c r="D62322">
        <v>38277.01</v>
      </c>
      <c r="E62322">
        <v>0</v>
      </c>
      <c r="F62322">
        <v>0</v>
      </c>
      <c r="G62322" s="4">
        <v>44564</v>
      </c>
      <c r="H62322">
        <v>1926</v>
      </c>
      <c r="I62322">
        <v>0</v>
      </c>
      <c r="J62322">
        <v>0</v>
      </c>
      <c r="K62322">
        <v>0</v>
      </c>
      <c r="L62322">
        <v>34</v>
      </c>
      <c r="M62322" t="s">
        <v>145</v>
      </c>
    </row>
    <row r="62323" spans="1:13" hidden="1" x14ac:dyDescent="0.25">
      <c r="A62323" s="4">
        <v>41716</v>
      </c>
      <c r="B62323" s="17">
        <v>15</v>
      </c>
      <c r="C62323">
        <v>65459.01</v>
      </c>
      <c r="D62323">
        <v>65238.74</v>
      </c>
      <c r="E62323">
        <v>12.8</v>
      </c>
      <c r="F62323">
        <v>12.84</v>
      </c>
      <c r="G62323" s="4">
        <v>43010</v>
      </c>
      <c r="H62323">
        <v>880</v>
      </c>
      <c r="I62323">
        <v>12.84</v>
      </c>
      <c r="J62323">
        <v>12.8</v>
      </c>
      <c r="K62323">
        <v>2</v>
      </c>
      <c r="L62323">
        <v>17</v>
      </c>
      <c r="M62323" t="s">
        <v>208</v>
      </c>
    </row>
    <row r="62324" spans="1:13" hidden="1" x14ac:dyDescent="0.25">
      <c r="A62324" s="4">
        <v>41716</v>
      </c>
      <c r="B62324" s="17">
        <v>1060</v>
      </c>
      <c r="C62324">
        <v>25995.96</v>
      </c>
      <c r="D62324">
        <v>25850.93</v>
      </c>
      <c r="E62324">
        <v>13.44</v>
      </c>
      <c r="F62324">
        <v>13.4</v>
      </c>
      <c r="G62324" s="4">
        <v>45659</v>
      </c>
      <c r="H62324">
        <v>2670</v>
      </c>
      <c r="I62324">
        <v>13.46</v>
      </c>
      <c r="J62324">
        <v>13.4</v>
      </c>
      <c r="K62324">
        <v>18</v>
      </c>
      <c r="L62324">
        <v>40</v>
      </c>
      <c r="M62324" t="s">
        <v>189</v>
      </c>
    </row>
    <row r="62325" spans="1:13" hidden="1" x14ac:dyDescent="0.25">
      <c r="A62325" s="4">
        <v>41716</v>
      </c>
      <c r="B62325" s="17">
        <v>130</v>
      </c>
      <c r="C62325">
        <v>74131.570000000007</v>
      </c>
      <c r="D62325">
        <v>74011.100000000006</v>
      </c>
      <c r="E62325">
        <v>12.55</v>
      </c>
      <c r="F62325">
        <v>12.56</v>
      </c>
      <c r="G62325" s="4">
        <v>42646</v>
      </c>
      <c r="H62325">
        <v>632</v>
      </c>
      <c r="I62325">
        <v>12.56</v>
      </c>
      <c r="J62325">
        <v>12.55</v>
      </c>
      <c r="K62325">
        <v>3</v>
      </c>
      <c r="L62325">
        <v>13</v>
      </c>
      <c r="M62325" t="s">
        <v>202</v>
      </c>
    </row>
    <row r="62326" spans="1:13" hidden="1" x14ac:dyDescent="0.25">
      <c r="A62326" s="4">
        <v>41716</v>
      </c>
      <c r="B62326" s="17">
        <v>295</v>
      </c>
      <c r="C62326">
        <v>49525.63</v>
      </c>
      <c r="D62326">
        <v>49378.19</v>
      </c>
      <c r="E62326">
        <v>13</v>
      </c>
      <c r="F62326">
        <v>13</v>
      </c>
      <c r="G62326" s="4">
        <v>43832</v>
      </c>
      <c r="H62326">
        <v>1432</v>
      </c>
      <c r="I62326">
        <v>13</v>
      </c>
      <c r="J62326">
        <v>13</v>
      </c>
      <c r="K62326">
        <v>14</v>
      </c>
      <c r="L62326">
        <v>26</v>
      </c>
      <c r="M62326" t="s">
        <v>179</v>
      </c>
    </row>
    <row r="62327" spans="1:13" hidden="1" x14ac:dyDescent="0.25">
      <c r="A62327" s="4">
        <v>41716</v>
      </c>
      <c r="B62327" s="17">
        <v>1410</v>
      </c>
      <c r="C62327">
        <v>69655.56</v>
      </c>
      <c r="D62327">
        <v>69473.06</v>
      </c>
      <c r="E62327">
        <v>12.68</v>
      </c>
      <c r="F62327">
        <v>12.73</v>
      </c>
      <c r="G62327" s="4">
        <v>42828</v>
      </c>
      <c r="H62327">
        <v>755</v>
      </c>
      <c r="I62327">
        <v>12.73</v>
      </c>
      <c r="J62327">
        <v>12.67</v>
      </c>
      <c r="K62327">
        <v>32</v>
      </c>
      <c r="L62327">
        <v>15</v>
      </c>
      <c r="M62327" t="s">
        <v>192</v>
      </c>
    </row>
    <row r="62328" spans="1:13" hidden="1" x14ac:dyDescent="0.25">
      <c r="A62328" s="4">
        <v>41716</v>
      </c>
      <c r="B62328" s="17">
        <v>515</v>
      </c>
      <c r="C62328">
        <v>84085.78</v>
      </c>
      <c r="D62328">
        <v>84008.63</v>
      </c>
      <c r="E62328">
        <v>11.94</v>
      </c>
      <c r="F62328">
        <v>11.95</v>
      </c>
      <c r="G62328" s="4">
        <v>42278</v>
      </c>
      <c r="H62328">
        <v>384</v>
      </c>
      <c r="I62328">
        <v>11.98</v>
      </c>
      <c r="J62328">
        <v>11.94</v>
      </c>
      <c r="K62328">
        <v>9</v>
      </c>
      <c r="L62328">
        <v>9</v>
      </c>
      <c r="M62328" t="s">
        <v>187</v>
      </c>
    </row>
    <row r="62329" spans="1:13" hidden="1" x14ac:dyDescent="0.25">
      <c r="A62329" s="4">
        <v>41716</v>
      </c>
      <c r="B62329" s="17">
        <v>235</v>
      </c>
      <c r="C62329">
        <v>67599.820000000007</v>
      </c>
      <c r="D62329">
        <v>67388.77</v>
      </c>
      <c r="E62329">
        <v>12.8</v>
      </c>
      <c r="F62329">
        <v>12.78</v>
      </c>
      <c r="G62329" s="4">
        <v>42919</v>
      </c>
      <c r="H62329">
        <v>816</v>
      </c>
      <c r="I62329">
        <v>12.8</v>
      </c>
      <c r="J62329">
        <v>12.75</v>
      </c>
      <c r="K62329">
        <v>15</v>
      </c>
      <c r="L62329">
        <v>16</v>
      </c>
      <c r="M62329" t="s">
        <v>207</v>
      </c>
    </row>
    <row r="62330" spans="1:13" hidden="1" x14ac:dyDescent="0.25">
      <c r="A62330" s="4">
        <v>41716</v>
      </c>
      <c r="B62330" s="17">
        <v>1186</v>
      </c>
      <c r="C62330">
        <v>56127.15</v>
      </c>
      <c r="D62330">
        <v>55942.39</v>
      </c>
      <c r="E62330">
        <v>12.95</v>
      </c>
      <c r="F62330">
        <v>12.95</v>
      </c>
      <c r="G62330" s="4">
        <v>43467</v>
      </c>
      <c r="H62330">
        <v>1184</v>
      </c>
      <c r="I62330">
        <v>13.02</v>
      </c>
      <c r="J62330">
        <v>12.95</v>
      </c>
      <c r="K62330">
        <v>20</v>
      </c>
      <c r="L62330">
        <v>22</v>
      </c>
      <c r="M62330" t="s">
        <v>168</v>
      </c>
    </row>
    <row r="62331" spans="1:13" hidden="1" x14ac:dyDescent="0.25">
      <c r="A62331" s="4">
        <v>41716</v>
      </c>
      <c r="B62331" s="17">
        <v>2800</v>
      </c>
      <c r="C62331">
        <v>97954.81</v>
      </c>
      <c r="D62331">
        <v>97954.25</v>
      </c>
      <c r="E62331">
        <v>10.753</v>
      </c>
      <c r="F62331">
        <v>10.753</v>
      </c>
      <c r="G62331" s="4">
        <v>41792</v>
      </c>
      <c r="H62331">
        <v>51</v>
      </c>
      <c r="I62331">
        <v>10.753</v>
      </c>
      <c r="J62331">
        <v>10.753</v>
      </c>
      <c r="K62331">
        <v>12</v>
      </c>
      <c r="L62331">
        <v>3</v>
      </c>
      <c r="M62331" t="s">
        <v>243</v>
      </c>
    </row>
    <row r="62332" spans="1:13" hidden="1" x14ac:dyDescent="0.25">
      <c r="A62332" s="4">
        <v>41716</v>
      </c>
      <c r="B62332" s="17">
        <v>15475</v>
      </c>
      <c r="C62332">
        <v>79018.67</v>
      </c>
      <c r="D62332">
        <v>78894.67</v>
      </c>
      <c r="E62332">
        <v>12.34</v>
      </c>
      <c r="F62332">
        <v>12.37</v>
      </c>
      <c r="G62332" s="4">
        <v>42461</v>
      </c>
      <c r="H62332">
        <v>504</v>
      </c>
      <c r="I62332">
        <v>12.41</v>
      </c>
      <c r="J62332">
        <v>12.34</v>
      </c>
      <c r="K62332">
        <v>92</v>
      </c>
      <c r="L62332">
        <v>11</v>
      </c>
      <c r="M62332" t="s">
        <v>201</v>
      </c>
    </row>
    <row r="62333" spans="1:13" hidden="1" x14ac:dyDescent="0.25">
      <c r="A62333" s="4">
        <v>41716</v>
      </c>
      <c r="B62333" s="17">
        <v>6170</v>
      </c>
      <c r="C62333">
        <v>33819.79</v>
      </c>
      <c r="D62333">
        <v>33692.29</v>
      </c>
      <c r="E62333">
        <v>13.25</v>
      </c>
      <c r="F62333">
        <v>13.22</v>
      </c>
      <c r="G62333" s="4">
        <v>44928</v>
      </c>
      <c r="H62333">
        <v>2175</v>
      </c>
      <c r="I62333">
        <v>13.3</v>
      </c>
      <c r="J62333">
        <v>13.2</v>
      </c>
      <c r="K62333">
        <v>53</v>
      </c>
      <c r="L62333">
        <v>36</v>
      </c>
      <c r="M62333" t="s">
        <v>195</v>
      </c>
    </row>
    <row r="62334" spans="1:13" hidden="1" x14ac:dyDescent="0.25">
      <c r="A62334" s="4">
        <v>41716</v>
      </c>
      <c r="B62334" s="17">
        <v>13401</v>
      </c>
      <c r="C62334">
        <v>63481.09</v>
      </c>
      <c r="D62334">
        <v>63273.91</v>
      </c>
      <c r="E62334">
        <v>12.81</v>
      </c>
      <c r="F62334">
        <v>12.86</v>
      </c>
      <c r="G62334" s="4">
        <v>43102</v>
      </c>
      <c r="H62334">
        <v>939</v>
      </c>
      <c r="I62334">
        <v>12.92</v>
      </c>
      <c r="J62334">
        <v>12.81</v>
      </c>
      <c r="K62334">
        <v>266</v>
      </c>
      <c r="L62334">
        <v>18</v>
      </c>
      <c r="M62334" t="s">
        <v>150</v>
      </c>
    </row>
    <row r="62335" spans="1:13" hidden="1" x14ac:dyDescent="0.25">
      <c r="A62335" s="4">
        <v>41716</v>
      </c>
      <c r="B62335" s="17">
        <v>29193</v>
      </c>
      <c r="C62335">
        <v>43636.37</v>
      </c>
      <c r="D62335">
        <v>43483.71</v>
      </c>
      <c r="E62335">
        <v>13.07</v>
      </c>
      <c r="F62335">
        <v>13.07</v>
      </c>
      <c r="G62335" s="4">
        <v>44200</v>
      </c>
      <c r="H62335">
        <v>1679</v>
      </c>
      <c r="I62335">
        <v>13.15</v>
      </c>
      <c r="J62335">
        <v>13.06</v>
      </c>
      <c r="K62335">
        <v>1147</v>
      </c>
      <c r="L62335">
        <v>30</v>
      </c>
      <c r="M62335" t="s">
        <v>178</v>
      </c>
    </row>
    <row r="62336" spans="1:13" hidden="1" x14ac:dyDescent="0.25">
      <c r="A62336" s="4">
        <v>41716</v>
      </c>
      <c r="B62336" s="17">
        <v>295</v>
      </c>
      <c r="C62336">
        <v>98796.05</v>
      </c>
      <c r="D62336">
        <v>98795.11</v>
      </c>
      <c r="E62336">
        <v>10.705</v>
      </c>
      <c r="F62336">
        <v>10.734999999999999</v>
      </c>
      <c r="G62336" s="4">
        <v>41761</v>
      </c>
      <c r="H62336">
        <v>30</v>
      </c>
      <c r="I62336">
        <v>10.734999999999999</v>
      </c>
      <c r="J62336">
        <v>10.705</v>
      </c>
      <c r="K62336">
        <v>10</v>
      </c>
      <c r="L62336">
        <v>2</v>
      </c>
      <c r="M62336" t="s">
        <v>242</v>
      </c>
    </row>
    <row r="62337" spans="1:13" hidden="1" x14ac:dyDescent="0.25">
      <c r="A62337" s="4">
        <v>41716</v>
      </c>
      <c r="B62337" s="17">
        <v>4708</v>
      </c>
      <c r="C62337">
        <v>76548.039999999994</v>
      </c>
      <c r="D62337">
        <v>76413.17</v>
      </c>
      <c r="E62337">
        <v>12.47</v>
      </c>
      <c r="F62337">
        <v>12.47</v>
      </c>
      <c r="G62337" s="4">
        <v>42552</v>
      </c>
      <c r="H62337">
        <v>567</v>
      </c>
      <c r="I62337">
        <v>12.54</v>
      </c>
      <c r="J62337">
        <v>12.47</v>
      </c>
      <c r="K62337">
        <v>95</v>
      </c>
      <c r="L62337">
        <v>12</v>
      </c>
      <c r="M62337" t="s">
        <v>186</v>
      </c>
    </row>
    <row r="62338" spans="1:13" hidden="1" x14ac:dyDescent="0.25">
      <c r="A62338" s="4">
        <v>41716</v>
      </c>
      <c r="B62338" s="17">
        <v>13643</v>
      </c>
      <c r="C62338">
        <v>86756.06</v>
      </c>
      <c r="D62338">
        <v>86709.64</v>
      </c>
      <c r="E62338">
        <v>11.73</v>
      </c>
      <c r="F62338">
        <v>11.72</v>
      </c>
      <c r="G62338" s="4">
        <v>42186</v>
      </c>
      <c r="H62338">
        <v>320</v>
      </c>
      <c r="I62338">
        <v>11.78</v>
      </c>
      <c r="J62338">
        <v>11.72</v>
      </c>
      <c r="K62338">
        <v>272</v>
      </c>
      <c r="L62338">
        <v>8</v>
      </c>
      <c r="M62338" t="s">
        <v>171</v>
      </c>
    </row>
    <row r="62339" spans="1:13" hidden="1" x14ac:dyDescent="0.25">
      <c r="A62339" s="4">
        <v>41716</v>
      </c>
      <c r="B62339" s="17">
        <v>15117</v>
      </c>
      <c r="C62339">
        <v>89350.27</v>
      </c>
      <c r="D62339">
        <v>89319.48</v>
      </c>
      <c r="E62339">
        <v>11.44</v>
      </c>
      <c r="F62339">
        <v>11.43</v>
      </c>
      <c r="G62339" s="4">
        <v>42095</v>
      </c>
      <c r="H62339">
        <v>259</v>
      </c>
      <c r="I62339">
        <v>11.48</v>
      </c>
      <c r="J62339">
        <v>11.42</v>
      </c>
      <c r="K62339">
        <v>124</v>
      </c>
      <c r="L62339">
        <v>7</v>
      </c>
      <c r="M62339" t="s">
        <v>169</v>
      </c>
    </row>
    <row r="62340" spans="1:13" hidden="1" x14ac:dyDescent="0.25">
      <c r="A62340" s="4">
        <v>41716</v>
      </c>
      <c r="B62340" s="17">
        <v>21072</v>
      </c>
      <c r="C62340">
        <v>94482.87</v>
      </c>
      <c r="D62340">
        <v>94479.78</v>
      </c>
      <c r="E62340">
        <v>11.02</v>
      </c>
      <c r="F62340">
        <v>11.01</v>
      </c>
      <c r="G62340" s="4">
        <v>41913</v>
      </c>
      <c r="H62340">
        <v>136</v>
      </c>
      <c r="I62340">
        <v>11.04</v>
      </c>
      <c r="J62340">
        <v>11.01</v>
      </c>
      <c r="K62340">
        <v>34</v>
      </c>
      <c r="L62340">
        <v>5</v>
      </c>
      <c r="M62340" t="s">
        <v>176</v>
      </c>
    </row>
    <row r="62341" spans="1:13" hidden="1" x14ac:dyDescent="0.25">
      <c r="A62341" s="4">
        <v>41716</v>
      </c>
      <c r="B62341" s="17">
        <v>359564</v>
      </c>
      <c r="C62341">
        <v>71864.740000000005</v>
      </c>
      <c r="D62341">
        <v>71709.850000000006</v>
      </c>
      <c r="E62341">
        <v>12.6</v>
      </c>
      <c r="F62341">
        <v>12.63</v>
      </c>
      <c r="G62341" s="4">
        <v>42737</v>
      </c>
      <c r="H62341">
        <v>693</v>
      </c>
      <c r="I62341">
        <v>12.71</v>
      </c>
      <c r="J62341">
        <v>12.6</v>
      </c>
      <c r="K62341">
        <v>5645</v>
      </c>
      <c r="L62341">
        <v>14</v>
      </c>
      <c r="M62341" t="s">
        <v>119</v>
      </c>
    </row>
    <row r="62342" spans="1:13" hidden="1" x14ac:dyDescent="0.25">
      <c r="A62342" s="4">
        <v>41716</v>
      </c>
      <c r="B62342" s="17">
        <v>121552</v>
      </c>
      <c r="C62342">
        <v>81496.72</v>
      </c>
      <c r="D62342">
        <v>81396.929999999993</v>
      </c>
      <c r="E62342">
        <v>12.12</v>
      </c>
      <c r="F62342">
        <v>12.13</v>
      </c>
      <c r="G62342" s="4">
        <v>42373</v>
      </c>
      <c r="H62342">
        <v>444</v>
      </c>
      <c r="I62342">
        <v>12.22</v>
      </c>
      <c r="J62342">
        <v>12.11</v>
      </c>
      <c r="K62342">
        <v>3007</v>
      </c>
      <c r="L62342">
        <v>10</v>
      </c>
      <c r="M62342" t="s">
        <v>122</v>
      </c>
    </row>
    <row r="62343" spans="1:13" hidden="1" x14ac:dyDescent="0.25">
      <c r="A62343" s="4">
        <v>41716</v>
      </c>
      <c r="B62343" s="17">
        <v>22719</v>
      </c>
      <c r="C62343">
        <v>99601.99</v>
      </c>
      <c r="D62343">
        <v>99602.18</v>
      </c>
      <c r="E62343">
        <v>10.571999999999999</v>
      </c>
      <c r="F62343">
        <v>10.574999999999999</v>
      </c>
      <c r="G62343" s="4">
        <v>41730</v>
      </c>
      <c r="H62343">
        <v>10</v>
      </c>
      <c r="I62343">
        <v>10.574999999999999</v>
      </c>
      <c r="J62343">
        <v>10.56</v>
      </c>
      <c r="K62343">
        <v>23</v>
      </c>
      <c r="L62343">
        <v>1</v>
      </c>
      <c r="M62343" t="s">
        <v>170</v>
      </c>
    </row>
    <row r="62344" spans="1:13" hidden="1" x14ac:dyDescent="0.25">
      <c r="A62344" s="4">
        <v>41716</v>
      </c>
      <c r="B62344" s="17">
        <v>176789</v>
      </c>
      <c r="C62344">
        <v>91873.48</v>
      </c>
      <c r="D62344">
        <v>91862.22</v>
      </c>
      <c r="E62344">
        <v>11.17</v>
      </c>
      <c r="F62344">
        <v>11.18</v>
      </c>
      <c r="G62344" s="4">
        <v>42006</v>
      </c>
      <c r="H62344">
        <v>198</v>
      </c>
      <c r="I62344">
        <v>11.21</v>
      </c>
      <c r="J62344">
        <v>11.16</v>
      </c>
      <c r="K62344">
        <v>1407</v>
      </c>
      <c r="L62344">
        <v>6</v>
      </c>
      <c r="M62344" t="s">
        <v>131</v>
      </c>
    </row>
    <row r="62345" spans="1:13" hidden="1" x14ac:dyDescent="0.25">
      <c r="A62345" s="4">
        <v>41716</v>
      </c>
      <c r="B62345" s="17">
        <v>129374</v>
      </c>
      <c r="C62345">
        <v>97148.47</v>
      </c>
      <c r="D62345">
        <v>97146.92</v>
      </c>
      <c r="E62345">
        <v>10.82</v>
      </c>
      <c r="F62345">
        <v>10.82</v>
      </c>
      <c r="G62345" s="4">
        <v>41821</v>
      </c>
      <c r="H62345">
        <v>71</v>
      </c>
      <c r="I62345">
        <v>10.83</v>
      </c>
      <c r="J62345">
        <v>10.82</v>
      </c>
      <c r="K62345">
        <v>84</v>
      </c>
      <c r="L62345">
        <v>4</v>
      </c>
      <c r="M62345" t="s">
        <v>175</v>
      </c>
    </row>
    <row r="62346" spans="1:13" hidden="1" x14ac:dyDescent="0.25">
      <c r="A62346" s="4">
        <v>41717</v>
      </c>
      <c r="B62346" s="17">
        <v>0</v>
      </c>
      <c r="C62346">
        <v>22793.93</v>
      </c>
      <c r="D62346">
        <v>22444.67</v>
      </c>
      <c r="E62346">
        <v>0</v>
      </c>
      <c r="F62346">
        <v>0</v>
      </c>
      <c r="G62346" s="4">
        <v>46024</v>
      </c>
      <c r="H62346">
        <v>2918</v>
      </c>
      <c r="I62346">
        <v>0</v>
      </c>
      <c r="J62346">
        <v>0</v>
      </c>
      <c r="K62346">
        <v>0</v>
      </c>
      <c r="L62346">
        <v>41</v>
      </c>
      <c r="M62346" t="s">
        <v>241</v>
      </c>
    </row>
    <row r="62347" spans="1:13" hidden="1" x14ac:dyDescent="0.25">
      <c r="A62347" s="4">
        <v>41717</v>
      </c>
      <c r="B62347" s="17">
        <v>0</v>
      </c>
      <c r="C62347">
        <v>27716.92</v>
      </c>
      <c r="D62347">
        <v>27359.23</v>
      </c>
      <c r="E62347">
        <v>0</v>
      </c>
      <c r="F62347">
        <v>0</v>
      </c>
      <c r="G62347" s="4">
        <v>45474</v>
      </c>
      <c r="H62347">
        <v>2543</v>
      </c>
      <c r="I62347">
        <v>0</v>
      </c>
      <c r="J62347">
        <v>0</v>
      </c>
      <c r="K62347">
        <v>0</v>
      </c>
      <c r="L62347">
        <v>39</v>
      </c>
      <c r="M62347" t="s">
        <v>226</v>
      </c>
    </row>
    <row r="62348" spans="1:13" hidden="1" x14ac:dyDescent="0.25">
      <c r="A62348" s="4">
        <v>41717</v>
      </c>
      <c r="B62348" s="17">
        <v>0</v>
      </c>
      <c r="C62348">
        <v>31599.42</v>
      </c>
      <c r="D62348">
        <v>31243.41</v>
      </c>
      <c r="E62348">
        <v>0</v>
      </c>
      <c r="F62348">
        <v>0</v>
      </c>
      <c r="G62348" s="4">
        <v>45110</v>
      </c>
      <c r="H62348">
        <v>2297</v>
      </c>
      <c r="I62348">
        <v>0</v>
      </c>
      <c r="J62348">
        <v>0</v>
      </c>
      <c r="K62348">
        <v>0</v>
      </c>
      <c r="L62348">
        <v>37</v>
      </c>
      <c r="M62348" t="s">
        <v>227</v>
      </c>
    </row>
    <row r="62349" spans="1:13" hidden="1" x14ac:dyDescent="0.25">
      <c r="A62349" s="4">
        <v>41717</v>
      </c>
      <c r="B62349" s="17">
        <v>0</v>
      </c>
      <c r="C62349">
        <v>39536.53</v>
      </c>
      <c r="D62349">
        <v>39174.589999999997</v>
      </c>
      <c r="E62349">
        <v>0</v>
      </c>
      <c r="F62349">
        <v>0</v>
      </c>
      <c r="G62349" s="4">
        <v>44470</v>
      </c>
      <c r="H62349">
        <v>1864</v>
      </c>
      <c r="I62349">
        <v>0</v>
      </c>
      <c r="J62349">
        <v>0</v>
      </c>
      <c r="K62349">
        <v>0</v>
      </c>
      <c r="L62349">
        <v>33</v>
      </c>
      <c r="M62349" t="s">
        <v>228</v>
      </c>
    </row>
    <row r="62350" spans="1:13" hidden="1" x14ac:dyDescent="0.25">
      <c r="A62350" s="4">
        <v>41717</v>
      </c>
      <c r="B62350" s="17">
        <v>0</v>
      </c>
      <c r="C62350">
        <v>42172.46</v>
      </c>
      <c r="D62350">
        <v>41812.26</v>
      </c>
      <c r="E62350">
        <v>0</v>
      </c>
      <c r="F62350">
        <v>0</v>
      </c>
      <c r="G62350" s="4">
        <v>44287</v>
      </c>
      <c r="H62350">
        <v>1738</v>
      </c>
      <c r="I62350">
        <v>0</v>
      </c>
      <c r="J62350">
        <v>0</v>
      </c>
      <c r="K62350">
        <v>0</v>
      </c>
      <c r="L62350">
        <v>31</v>
      </c>
      <c r="M62350" t="s">
        <v>229</v>
      </c>
    </row>
    <row r="62351" spans="1:13" hidden="1" x14ac:dyDescent="0.25">
      <c r="A62351" s="4">
        <v>41717</v>
      </c>
      <c r="B62351" s="17">
        <v>0</v>
      </c>
      <c r="C62351">
        <v>35952.92</v>
      </c>
      <c r="D62351">
        <v>35591.32</v>
      </c>
      <c r="E62351">
        <v>0</v>
      </c>
      <c r="F62351">
        <v>0</v>
      </c>
      <c r="G62351" s="4">
        <v>44743</v>
      </c>
      <c r="H62351">
        <v>2048</v>
      </c>
      <c r="I62351">
        <v>0</v>
      </c>
      <c r="J62351">
        <v>0</v>
      </c>
      <c r="K62351">
        <v>0</v>
      </c>
      <c r="L62351">
        <v>35</v>
      </c>
      <c r="M62351" t="s">
        <v>221</v>
      </c>
    </row>
    <row r="62352" spans="1:13" hidden="1" x14ac:dyDescent="0.25">
      <c r="A62352" s="4">
        <v>41717</v>
      </c>
      <c r="B62352" s="17">
        <v>0</v>
      </c>
      <c r="C62352">
        <v>40866.21</v>
      </c>
      <c r="D62352">
        <v>40504.93</v>
      </c>
      <c r="E62352">
        <v>0</v>
      </c>
      <c r="F62352">
        <v>0</v>
      </c>
      <c r="G62352" s="4">
        <v>44378</v>
      </c>
      <c r="H62352">
        <v>1800</v>
      </c>
      <c r="I62352">
        <v>0</v>
      </c>
      <c r="J62352">
        <v>0</v>
      </c>
      <c r="K62352">
        <v>0</v>
      </c>
      <c r="L62352">
        <v>32</v>
      </c>
      <c r="M62352" t="s">
        <v>222</v>
      </c>
    </row>
    <row r="62353" spans="1:13" hidden="1" x14ac:dyDescent="0.25">
      <c r="A62353" s="4">
        <v>41717</v>
      </c>
      <c r="B62353" s="17">
        <v>100</v>
      </c>
      <c r="C62353">
        <v>50907.9</v>
      </c>
      <c r="D62353">
        <v>50585.62</v>
      </c>
      <c r="E62353">
        <v>13.11</v>
      </c>
      <c r="F62353">
        <v>13.11</v>
      </c>
      <c r="G62353" s="4">
        <v>43739</v>
      </c>
      <c r="H62353">
        <v>1370</v>
      </c>
      <c r="I62353">
        <v>13.11</v>
      </c>
      <c r="J62353">
        <v>13.11</v>
      </c>
      <c r="K62353">
        <v>1</v>
      </c>
      <c r="L62353">
        <v>25</v>
      </c>
      <c r="M62353" t="s">
        <v>231</v>
      </c>
    </row>
    <row r="62354" spans="1:13" hidden="1" x14ac:dyDescent="0.25">
      <c r="A62354" s="4">
        <v>41717</v>
      </c>
      <c r="B62354" s="17">
        <v>955</v>
      </c>
      <c r="C62354">
        <v>54225.86</v>
      </c>
      <c r="D62354">
        <v>53933.53</v>
      </c>
      <c r="E62354">
        <v>13</v>
      </c>
      <c r="F62354">
        <v>13.09</v>
      </c>
      <c r="G62354" s="4">
        <v>43556</v>
      </c>
      <c r="H62354">
        <v>1243</v>
      </c>
      <c r="I62354">
        <v>13.09</v>
      </c>
      <c r="J62354">
        <v>13</v>
      </c>
      <c r="K62354">
        <v>2</v>
      </c>
      <c r="L62354">
        <v>23</v>
      </c>
      <c r="M62354" t="s">
        <v>232</v>
      </c>
    </row>
    <row r="62355" spans="1:13" hidden="1" x14ac:dyDescent="0.25">
      <c r="A62355" s="4">
        <v>41717</v>
      </c>
      <c r="B62355" s="17">
        <v>0</v>
      </c>
      <c r="C62355">
        <v>44782.1</v>
      </c>
      <c r="D62355">
        <v>44552.14</v>
      </c>
      <c r="E62355">
        <v>0</v>
      </c>
      <c r="F62355">
        <v>0</v>
      </c>
      <c r="G62355" s="4">
        <v>44105</v>
      </c>
      <c r="H62355">
        <v>1618</v>
      </c>
      <c r="I62355">
        <v>0</v>
      </c>
      <c r="J62355">
        <v>0</v>
      </c>
      <c r="K62355">
        <v>0</v>
      </c>
      <c r="L62355">
        <v>29</v>
      </c>
      <c r="M62355" t="s">
        <v>196</v>
      </c>
    </row>
    <row r="62356" spans="1:13" hidden="1" x14ac:dyDescent="0.25">
      <c r="A62356" s="4">
        <v>41717</v>
      </c>
      <c r="B62356" s="17">
        <v>0</v>
      </c>
      <c r="C62356">
        <v>47824.93</v>
      </c>
      <c r="D62356">
        <v>47492.03</v>
      </c>
      <c r="E62356">
        <v>0</v>
      </c>
      <c r="F62356">
        <v>0</v>
      </c>
      <c r="G62356" s="4">
        <v>43922</v>
      </c>
      <c r="H62356">
        <v>1493</v>
      </c>
      <c r="I62356">
        <v>0</v>
      </c>
      <c r="J62356">
        <v>0</v>
      </c>
      <c r="K62356">
        <v>0</v>
      </c>
      <c r="L62356">
        <v>27</v>
      </c>
      <c r="M62356" t="s">
        <v>230</v>
      </c>
    </row>
    <row r="62357" spans="1:13" hidden="1" x14ac:dyDescent="0.25">
      <c r="A62357" s="4">
        <v>41717</v>
      </c>
      <c r="B62357" s="17">
        <v>125</v>
      </c>
      <c r="C62357">
        <v>57701.42</v>
      </c>
      <c r="D62357">
        <v>57374.91</v>
      </c>
      <c r="E62357">
        <v>12.95</v>
      </c>
      <c r="F62357">
        <v>12.95</v>
      </c>
      <c r="G62357" s="4">
        <v>43374</v>
      </c>
      <c r="H62357">
        <v>1124</v>
      </c>
      <c r="I62357">
        <v>12.95</v>
      </c>
      <c r="J62357">
        <v>12.95</v>
      </c>
      <c r="K62357">
        <v>1</v>
      </c>
      <c r="L62357">
        <v>21</v>
      </c>
      <c r="M62357" t="s">
        <v>216</v>
      </c>
    </row>
    <row r="62358" spans="1:13" hidden="1" x14ac:dyDescent="0.25">
      <c r="A62358" s="4">
        <v>41717</v>
      </c>
      <c r="B62358" s="17">
        <v>105</v>
      </c>
      <c r="C62358">
        <v>52514.78</v>
      </c>
      <c r="D62358">
        <v>52276</v>
      </c>
      <c r="E62358">
        <v>13.14</v>
      </c>
      <c r="F62358">
        <v>13.1</v>
      </c>
      <c r="G62358" s="4">
        <v>43647</v>
      </c>
      <c r="H62358">
        <v>1305</v>
      </c>
      <c r="I62358">
        <v>13.14</v>
      </c>
      <c r="J62358">
        <v>13.1</v>
      </c>
      <c r="K62358">
        <v>2</v>
      </c>
      <c r="L62358">
        <v>24</v>
      </c>
      <c r="M62358" t="s">
        <v>223</v>
      </c>
    </row>
    <row r="62359" spans="1:13" hidden="1" x14ac:dyDescent="0.25">
      <c r="A62359" s="4">
        <v>41717</v>
      </c>
      <c r="B62359" s="17">
        <v>5</v>
      </c>
      <c r="C62359">
        <v>46326.33</v>
      </c>
      <c r="D62359">
        <v>46054.55</v>
      </c>
      <c r="E62359">
        <v>13.19</v>
      </c>
      <c r="F62359">
        <v>13.19</v>
      </c>
      <c r="G62359" s="4">
        <v>44013</v>
      </c>
      <c r="H62359">
        <v>1554</v>
      </c>
      <c r="I62359">
        <v>13.19</v>
      </c>
      <c r="J62359">
        <v>13.19</v>
      </c>
      <c r="K62359">
        <v>1</v>
      </c>
      <c r="L62359">
        <v>28</v>
      </c>
      <c r="M62359" t="s">
        <v>211</v>
      </c>
    </row>
    <row r="62360" spans="1:13" hidden="1" x14ac:dyDescent="0.25">
      <c r="A62360" s="4">
        <v>41717</v>
      </c>
      <c r="B62360" s="17">
        <v>120</v>
      </c>
      <c r="C62360">
        <v>59547.839999999997</v>
      </c>
      <c r="D62360">
        <v>59247.85</v>
      </c>
      <c r="E62360">
        <v>12.93</v>
      </c>
      <c r="F62360">
        <v>12.93</v>
      </c>
      <c r="G62360" s="4">
        <v>43283</v>
      </c>
      <c r="H62360">
        <v>1061</v>
      </c>
      <c r="I62360">
        <v>12.93</v>
      </c>
      <c r="J62360">
        <v>12.93</v>
      </c>
      <c r="K62360">
        <v>1</v>
      </c>
      <c r="L62360">
        <v>20</v>
      </c>
      <c r="M62360" t="s">
        <v>212</v>
      </c>
    </row>
    <row r="62361" spans="1:13" hidden="1" x14ac:dyDescent="0.25">
      <c r="A62361" s="4">
        <v>41717</v>
      </c>
      <c r="B62361" s="17">
        <v>470</v>
      </c>
      <c r="C62361">
        <v>29609.51</v>
      </c>
      <c r="D62361">
        <v>29258.14</v>
      </c>
      <c r="E62361">
        <v>13.44</v>
      </c>
      <c r="F62361">
        <v>13.44</v>
      </c>
      <c r="G62361" s="4">
        <v>45293</v>
      </c>
      <c r="H62361">
        <v>2420</v>
      </c>
      <c r="I62361">
        <v>13.44</v>
      </c>
      <c r="J62361">
        <v>13.44</v>
      </c>
      <c r="K62361">
        <v>2</v>
      </c>
      <c r="L62361">
        <v>38</v>
      </c>
      <c r="M62361" t="s">
        <v>194</v>
      </c>
    </row>
    <row r="62362" spans="1:13" hidden="1" x14ac:dyDescent="0.25">
      <c r="A62362" s="4">
        <v>41717</v>
      </c>
      <c r="B62362" s="17">
        <v>545</v>
      </c>
      <c r="C62362">
        <v>61425.9</v>
      </c>
      <c r="D62362">
        <v>61149.96</v>
      </c>
      <c r="E62362">
        <v>12.94</v>
      </c>
      <c r="F62362">
        <v>12.91</v>
      </c>
      <c r="G62362" s="4">
        <v>43192</v>
      </c>
      <c r="H62362">
        <v>998</v>
      </c>
      <c r="I62362">
        <v>12.94</v>
      </c>
      <c r="J62362">
        <v>12.91</v>
      </c>
      <c r="K62362">
        <v>2</v>
      </c>
      <c r="L62362">
        <v>19</v>
      </c>
      <c r="M62362" t="s">
        <v>213</v>
      </c>
    </row>
    <row r="62363" spans="1:13" hidden="1" x14ac:dyDescent="0.25">
      <c r="A62363" s="4">
        <v>41717</v>
      </c>
      <c r="B62363" s="17">
        <v>10</v>
      </c>
      <c r="C62363">
        <v>38292.239999999998</v>
      </c>
      <c r="D62363">
        <v>37930.04</v>
      </c>
      <c r="E62363">
        <v>13.27</v>
      </c>
      <c r="F62363">
        <v>13.27</v>
      </c>
      <c r="G62363" s="4">
        <v>44564</v>
      </c>
      <c r="H62363">
        <v>1925</v>
      </c>
      <c r="I62363">
        <v>13.27</v>
      </c>
      <c r="J62363">
        <v>13.27</v>
      </c>
      <c r="K62363">
        <v>2</v>
      </c>
      <c r="L62363">
        <v>34</v>
      </c>
      <c r="M62363" t="s">
        <v>145</v>
      </c>
    </row>
    <row r="62364" spans="1:13" hidden="1" x14ac:dyDescent="0.25">
      <c r="A62364" s="4">
        <v>41717</v>
      </c>
      <c r="B62364" s="17">
        <v>695</v>
      </c>
      <c r="C62364">
        <v>65264.71</v>
      </c>
      <c r="D62364">
        <v>65086.49</v>
      </c>
      <c r="E62364">
        <v>12.89</v>
      </c>
      <c r="F62364">
        <v>12.93</v>
      </c>
      <c r="G62364" s="4">
        <v>43010</v>
      </c>
      <c r="H62364">
        <v>879</v>
      </c>
      <c r="I62364">
        <v>12.93</v>
      </c>
      <c r="J62364">
        <v>12.89</v>
      </c>
      <c r="K62364">
        <v>7</v>
      </c>
      <c r="L62364">
        <v>17</v>
      </c>
      <c r="M62364" t="s">
        <v>208</v>
      </c>
    </row>
    <row r="62365" spans="1:13" hidden="1" x14ac:dyDescent="0.25">
      <c r="A62365" s="4">
        <v>41717</v>
      </c>
      <c r="B62365" s="17">
        <v>1257</v>
      </c>
      <c r="C62365">
        <v>25861.22</v>
      </c>
      <c r="D62365">
        <v>25498.77</v>
      </c>
      <c r="E62365">
        <v>13.37</v>
      </c>
      <c r="F62365">
        <v>13.55</v>
      </c>
      <c r="G62365" s="4">
        <v>45659</v>
      </c>
      <c r="H62365">
        <v>2669</v>
      </c>
      <c r="I62365">
        <v>13.55</v>
      </c>
      <c r="J62365">
        <v>13.37</v>
      </c>
      <c r="K62365">
        <v>19</v>
      </c>
      <c r="L62365">
        <v>40</v>
      </c>
      <c r="M62365" t="s">
        <v>189</v>
      </c>
    </row>
    <row r="62366" spans="1:13" hidden="1" x14ac:dyDescent="0.25">
      <c r="A62366" s="4">
        <v>41717</v>
      </c>
      <c r="B62366" s="17">
        <v>2755</v>
      </c>
      <c r="C62366">
        <v>49397.84</v>
      </c>
      <c r="D62366">
        <v>49000.47</v>
      </c>
      <c r="E62366">
        <v>12.98</v>
      </c>
      <c r="F62366">
        <v>13.14</v>
      </c>
      <c r="G62366" s="4">
        <v>43832</v>
      </c>
      <c r="H62366">
        <v>1431</v>
      </c>
      <c r="I62366">
        <v>13.16</v>
      </c>
      <c r="J62366">
        <v>12.98</v>
      </c>
      <c r="K62366">
        <v>93</v>
      </c>
      <c r="L62366">
        <v>26</v>
      </c>
      <c r="M62366" t="s">
        <v>179</v>
      </c>
    </row>
    <row r="62367" spans="1:13" hidden="1" x14ac:dyDescent="0.25">
      <c r="A62367" s="4">
        <v>41717</v>
      </c>
      <c r="B62367" s="17">
        <v>1975</v>
      </c>
      <c r="C62367">
        <v>74040.56</v>
      </c>
      <c r="D62367">
        <v>73794.179999999993</v>
      </c>
      <c r="E62367">
        <v>12.57</v>
      </c>
      <c r="F62367">
        <v>12.67</v>
      </c>
      <c r="G62367" s="4">
        <v>42646</v>
      </c>
      <c r="H62367">
        <v>631</v>
      </c>
      <c r="I62367">
        <v>12.67</v>
      </c>
      <c r="J62367">
        <v>12.53</v>
      </c>
      <c r="K62367">
        <v>45</v>
      </c>
      <c r="L62367">
        <v>13</v>
      </c>
      <c r="M62367" t="s">
        <v>202</v>
      </c>
    </row>
    <row r="62368" spans="1:13" hidden="1" x14ac:dyDescent="0.25">
      <c r="A62368" s="4">
        <v>41717</v>
      </c>
      <c r="B62368" s="17">
        <v>720</v>
      </c>
      <c r="C62368">
        <v>69500.710000000006</v>
      </c>
      <c r="D62368">
        <v>69302.48</v>
      </c>
      <c r="E62368">
        <v>12.79</v>
      </c>
      <c r="F62368">
        <v>12.79</v>
      </c>
      <c r="G62368" s="4">
        <v>42828</v>
      </c>
      <c r="H62368">
        <v>754</v>
      </c>
      <c r="I62368">
        <v>12.79</v>
      </c>
      <c r="J62368">
        <v>12.79</v>
      </c>
      <c r="K62368">
        <v>1</v>
      </c>
      <c r="L62368">
        <v>15</v>
      </c>
      <c r="M62368" t="s">
        <v>192</v>
      </c>
    </row>
    <row r="62369" spans="1:13" hidden="1" x14ac:dyDescent="0.25">
      <c r="A62369" s="4">
        <v>41717</v>
      </c>
      <c r="B62369" s="17">
        <v>3295</v>
      </c>
      <c r="C62369">
        <v>84042.07</v>
      </c>
      <c r="D62369">
        <v>83907.75</v>
      </c>
      <c r="E62369">
        <v>11.93</v>
      </c>
      <c r="F62369">
        <v>12.08</v>
      </c>
      <c r="G62369" s="4">
        <v>42278</v>
      </c>
      <c r="H62369">
        <v>383</v>
      </c>
      <c r="I62369">
        <v>12.09</v>
      </c>
      <c r="J62369">
        <v>11.93</v>
      </c>
      <c r="K62369">
        <v>53</v>
      </c>
      <c r="L62369">
        <v>9</v>
      </c>
      <c r="M62369" t="s">
        <v>187</v>
      </c>
    </row>
    <row r="62370" spans="1:13" hidden="1" x14ac:dyDescent="0.25">
      <c r="A62370" s="4">
        <v>41717</v>
      </c>
      <c r="B62370" s="17">
        <v>1630</v>
      </c>
      <c r="C62370">
        <v>67415.59</v>
      </c>
      <c r="D62370">
        <v>67225.36</v>
      </c>
      <c r="E62370">
        <v>12.75</v>
      </c>
      <c r="F62370">
        <v>12.91</v>
      </c>
      <c r="G62370" s="4">
        <v>42919</v>
      </c>
      <c r="H62370">
        <v>815</v>
      </c>
      <c r="I62370">
        <v>12.91</v>
      </c>
      <c r="J62370">
        <v>12.75</v>
      </c>
      <c r="K62370">
        <v>15</v>
      </c>
      <c r="L62370">
        <v>16</v>
      </c>
      <c r="M62370" t="s">
        <v>207</v>
      </c>
    </row>
    <row r="62371" spans="1:13" hidden="1" x14ac:dyDescent="0.25">
      <c r="A62371" s="4">
        <v>41717</v>
      </c>
      <c r="B62371" s="17">
        <v>2460</v>
      </c>
      <c r="C62371">
        <v>55964.66</v>
      </c>
      <c r="D62371">
        <v>55616.55</v>
      </c>
      <c r="E62371">
        <v>12.97</v>
      </c>
      <c r="F62371">
        <v>13.08</v>
      </c>
      <c r="G62371" s="4">
        <v>43467</v>
      </c>
      <c r="H62371">
        <v>1183</v>
      </c>
      <c r="I62371">
        <v>13.1</v>
      </c>
      <c r="J62371">
        <v>12.95</v>
      </c>
      <c r="K62371">
        <v>115</v>
      </c>
      <c r="L62371">
        <v>22</v>
      </c>
      <c r="M62371" t="s">
        <v>168</v>
      </c>
    </row>
    <row r="62372" spans="1:13" hidden="1" x14ac:dyDescent="0.25">
      <c r="A62372" s="4">
        <v>41717</v>
      </c>
      <c r="B62372" s="17">
        <v>3860</v>
      </c>
      <c r="C62372">
        <v>97993.24</v>
      </c>
      <c r="D62372">
        <v>97991.5</v>
      </c>
      <c r="E62372">
        <v>10.762</v>
      </c>
      <c r="F62372">
        <v>10.766999999999999</v>
      </c>
      <c r="G62372" s="4">
        <v>41792</v>
      </c>
      <c r="H62372">
        <v>50</v>
      </c>
      <c r="I62372">
        <v>10.766999999999999</v>
      </c>
      <c r="J62372">
        <v>10.762</v>
      </c>
      <c r="K62372">
        <v>12</v>
      </c>
      <c r="L62372">
        <v>3</v>
      </c>
      <c r="M62372" t="s">
        <v>243</v>
      </c>
    </row>
    <row r="62373" spans="1:13" hidden="1" x14ac:dyDescent="0.25">
      <c r="A62373" s="4">
        <v>41717</v>
      </c>
      <c r="B62373" s="17">
        <v>8935</v>
      </c>
      <c r="C62373">
        <v>78926.070000000007</v>
      </c>
      <c r="D62373">
        <v>78745.899999999994</v>
      </c>
      <c r="E62373">
        <v>12.35</v>
      </c>
      <c r="F62373">
        <v>12.48</v>
      </c>
      <c r="G62373" s="4">
        <v>42461</v>
      </c>
      <c r="H62373">
        <v>503</v>
      </c>
      <c r="I62373">
        <v>12.48</v>
      </c>
      <c r="J62373">
        <v>12.34</v>
      </c>
      <c r="K62373">
        <v>109</v>
      </c>
      <c r="L62373">
        <v>11</v>
      </c>
      <c r="M62373" t="s">
        <v>201</v>
      </c>
    </row>
    <row r="62374" spans="1:13" hidden="1" x14ac:dyDescent="0.25">
      <c r="A62374" s="4">
        <v>41717</v>
      </c>
      <c r="B62374" s="17">
        <v>8898</v>
      </c>
      <c r="C62374">
        <v>33705.699999999997</v>
      </c>
      <c r="D62374">
        <v>33346.04</v>
      </c>
      <c r="E62374">
        <v>13.21</v>
      </c>
      <c r="F62374">
        <v>13.35</v>
      </c>
      <c r="G62374" s="4">
        <v>44928</v>
      </c>
      <c r="H62374">
        <v>2174</v>
      </c>
      <c r="I62374">
        <v>13.36</v>
      </c>
      <c r="J62374">
        <v>13.21</v>
      </c>
      <c r="K62374">
        <v>96</v>
      </c>
      <c r="L62374">
        <v>36</v>
      </c>
      <c r="M62374" t="s">
        <v>195</v>
      </c>
    </row>
    <row r="62375" spans="1:13" hidden="1" x14ac:dyDescent="0.25">
      <c r="A62375" s="4">
        <v>41717</v>
      </c>
      <c r="B62375" s="17">
        <v>12235</v>
      </c>
      <c r="C62375">
        <v>63299.09</v>
      </c>
      <c r="D62375">
        <v>63051.01</v>
      </c>
      <c r="E62375">
        <v>12.86</v>
      </c>
      <c r="F62375">
        <v>13</v>
      </c>
      <c r="G62375" s="4">
        <v>43102</v>
      </c>
      <c r="H62375">
        <v>938</v>
      </c>
      <c r="I62375">
        <v>13</v>
      </c>
      <c r="J62375">
        <v>12.83</v>
      </c>
      <c r="K62375">
        <v>363</v>
      </c>
      <c r="L62375">
        <v>18</v>
      </c>
      <c r="M62375" t="s">
        <v>150</v>
      </c>
    </row>
    <row r="62376" spans="1:13" hidden="1" x14ac:dyDescent="0.25">
      <c r="A62376" s="4">
        <v>41717</v>
      </c>
      <c r="B62376" s="17">
        <v>28300</v>
      </c>
      <c r="C62376">
        <v>43501.02</v>
      </c>
      <c r="D62376">
        <v>43142.3</v>
      </c>
      <c r="E62376">
        <v>13.08</v>
      </c>
      <c r="F62376">
        <v>13.21</v>
      </c>
      <c r="G62376" s="4">
        <v>44200</v>
      </c>
      <c r="H62376">
        <v>1678</v>
      </c>
      <c r="I62376">
        <v>13.23</v>
      </c>
      <c r="J62376">
        <v>13.05</v>
      </c>
      <c r="K62376">
        <v>1249</v>
      </c>
      <c r="L62376">
        <v>30</v>
      </c>
      <c r="M62376" t="s">
        <v>178</v>
      </c>
    </row>
    <row r="62377" spans="1:13" hidden="1" x14ac:dyDescent="0.25">
      <c r="A62377" s="4">
        <v>41717</v>
      </c>
      <c r="B62377" s="17">
        <v>10250</v>
      </c>
      <c r="C62377">
        <v>98834.43</v>
      </c>
      <c r="D62377">
        <v>98833.91</v>
      </c>
      <c r="E62377">
        <v>10.73</v>
      </c>
      <c r="F62377">
        <v>10.739000000000001</v>
      </c>
      <c r="G62377" s="4">
        <v>41761</v>
      </c>
      <c r="H62377">
        <v>29</v>
      </c>
      <c r="I62377">
        <v>10.739000000000001</v>
      </c>
      <c r="J62377">
        <v>10.73</v>
      </c>
      <c r="K62377">
        <v>9</v>
      </c>
      <c r="L62377">
        <v>2</v>
      </c>
      <c r="M62377" t="s">
        <v>242</v>
      </c>
    </row>
    <row r="62378" spans="1:13" hidden="1" x14ac:dyDescent="0.25">
      <c r="A62378" s="4">
        <v>41717</v>
      </c>
      <c r="B62378" s="17">
        <v>9484</v>
      </c>
      <c r="C62378">
        <v>76443.58</v>
      </c>
      <c r="D62378">
        <v>76263.100000000006</v>
      </c>
      <c r="E62378">
        <v>12.49</v>
      </c>
      <c r="F62378">
        <v>12.64</v>
      </c>
      <c r="G62378" s="4">
        <v>42552</v>
      </c>
      <c r="H62378">
        <v>566</v>
      </c>
      <c r="I62378">
        <v>12.64</v>
      </c>
      <c r="J62378">
        <v>12.46</v>
      </c>
      <c r="K62378">
        <v>300</v>
      </c>
      <c r="L62378">
        <v>12</v>
      </c>
      <c r="M62378" t="s">
        <v>186</v>
      </c>
    </row>
    <row r="62379" spans="1:13" hidden="1" x14ac:dyDescent="0.25">
      <c r="A62379" s="4">
        <v>41717</v>
      </c>
      <c r="B62379" s="17">
        <v>17782</v>
      </c>
      <c r="C62379">
        <v>86744.15</v>
      </c>
      <c r="D62379">
        <v>86648.4</v>
      </c>
      <c r="E62379">
        <v>11.73</v>
      </c>
      <c r="F62379">
        <v>11.84</v>
      </c>
      <c r="G62379" s="4">
        <v>42186</v>
      </c>
      <c r="H62379">
        <v>319</v>
      </c>
      <c r="I62379">
        <v>11.84</v>
      </c>
      <c r="J62379">
        <v>11.73</v>
      </c>
      <c r="K62379">
        <v>433</v>
      </c>
      <c r="L62379">
        <v>8</v>
      </c>
      <c r="M62379" t="s">
        <v>171</v>
      </c>
    </row>
    <row r="62380" spans="1:13" hidden="1" x14ac:dyDescent="0.25">
      <c r="A62380" s="4">
        <v>41717</v>
      </c>
      <c r="B62380" s="17">
        <v>25490</v>
      </c>
      <c r="C62380">
        <v>89355.03</v>
      </c>
      <c r="D62380">
        <v>89307.85</v>
      </c>
      <c r="E62380">
        <v>11.41</v>
      </c>
      <c r="F62380">
        <v>11.5</v>
      </c>
      <c r="G62380" s="4">
        <v>42095</v>
      </c>
      <c r="H62380">
        <v>258</v>
      </c>
      <c r="I62380">
        <v>11.5</v>
      </c>
      <c r="J62380">
        <v>11.41</v>
      </c>
      <c r="K62380">
        <v>213</v>
      </c>
      <c r="L62380">
        <v>7</v>
      </c>
      <c r="M62380" t="s">
        <v>169</v>
      </c>
    </row>
    <row r="62381" spans="1:13" hidden="1" x14ac:dyDescent="0.25">
      <c r="A62381" s="4">
        <v>41717</v>
      </c>
      <c r="B62381" s="17">
        <v>51220</v>
      </c>
      <c r="C62381">
        <v>94517.38</v>
      </c>
      <c r="D62381">
        <v>94500.57</v>
      </c>
      <c r="E62381">
        <v>11.01</v>
      </c>
      <c r="F62381">
        <v>11.04</v>
      </c>
      <c r="G62381" s="4">
        <v>41913</v>
      </c>
      <c r="H62381">
        <v>135</v>
      </c>
      <c r="I62381">
        <v>11.06</v>
      </c>
      <c r="J62381">
        <v>11.01</v>
      </c>
      <c r="K62381">
        <v>325</v>
      </c>
      <c r="L62381">
        <v>5</v>
      </c>
      <c r="M62381" t="s">
        <v>176</v>
      </c>
    </row>
    <row r="62382" spans="1:13" hidden="1" x14ac:dyDescent="0.25">
      <c r="A62382" s="4">
        <v>41717</v>
      </c>
      <c r="B62382" s="17">
        <v>366418</v>
      </c>
      <c r="C62382">
        <v>71738.39</v>
      </c>
      <c r="D62382">
        <v>71513.67</v>
      </c>
      <c r="E62382">
        <v>12.67</v>
      </c>
      <c r="F62382">
        <v>12.79</v>
      </c>
      <c r="G62382" s="4">
        <v>42737</v>
      </c>
      <c r="H62382">
        <v>692</v>
      </c>
      <c r="I62382">
        <v>12.81</v>
      </c>
      <c r="J62382">
        <v>12.6</v>
      </c>
      <c r="K62382">
        <v>5910</v>
      </c>
      <c r="L62382">
        <v>14</v>
      </c>
      <c r="M62382" t="s">
        <v>119</v>
      </c>
    </row>
    <row r="62383" spans="1:13" hidden="1" x14ac:dyDescent="0.25">
      <c r="A62383" s="4">
        <v>41717</v>
      </c>
      <c r="B62383" s="17">
        <v>194657</v>
      </c>
      <c r="C62383">
        <v>81429.33</v>
      </c>
      <c r="D62383">
        <v>81278.31</v>
      </c>
      <c r="E62383">
        <v>12.15</v>
      </c>
      <c r="F62383">
        <v>12.3</v>
      </c>
      <c r="G62383" s="4">
        <v>42373</v>
      </c>
      <c r="H62383">
        <v>443</v>
      </c>
      <c r="I62383">
        <v>12.31</v>
      </c>
      <c r="J62383">
        <v>12.12</v>
      </c>
      <c r="K62383">
        <v>3732</v>
      </c>
      <c r="L62383">
        <v>10</v>
      </c>
      <c r="M62383" t="s">
        <v>122</v>
      </c>
    </row>
    <row r="62384" spans="1:13" hidden="1" x14ac:dyDescent="0.25">
      <c r="A62384" s="4">
        <v>41717</v>
      </c>
      <c r="B62384" s="17">
        <v>39830</v>
      </c>
      <c r="C62384">
        <v>99641.82</v>
      </c>
      <c r="D62384">
        <v>99641.95</v>
      </c>
      <c r="E62384">
        <v>10.56</v>
      </c>
      <c r="F62384">
        <v>10.574999999999999</v>
      </c>
      <c r="G62384" s="4">
        <v>41730</v>
      </c>
      <c r="H62384">
        <v>9</v>
      </c>
      <c r="I62384">
        <v>10.574999999999999</v>
      </c>
      <c r="J62384">
        <v>10.56</v>
      </c>
      <c r="K62384">
        <v>25</v>
      </c>
      <c r="L62384">
        <v>1</v>
      </c>
      <c r="M62384" t="s">
        <v>170</v>
      </c>
    </row>
    <row r="62385" spans="1:13" hidden="1" x14ac:dyDescent="0.25">
      <c r="A62385" s="4">
        <v>41717</v>
      </c>
      <c r="B62385" s="17">
        <v>232676</v>
      </c>
      <c r="C62385">
        <v>91898.78</v>
      </c>
      <c r="D62385">
        <v>91848.11</v>
      </c>
      <c r="E62385">
        <v>11.18</v>
      </c>
      <c r="F62385">
        <v>11.23</v>
      </c>
      <c r="G62385" s="4">
        <v>42006</v>
      </c>
      <c r="H62385">
        <v>197</v>
      </c>
      <c r="I62385">
        <v>11.25</v>
      </c>
      <c r="J62385">
        <v>11.16</v>
      </c>
      <c r="K62385">
        <v>1829</v>
      </c>
      <c r="L62385">
        <v>6</v>
      </c>
      <c r="M62385" t="s">
        <v>131</v>
      </c>
    </row>
    <row r="62386" spans="1:13" hidden="1" x14ac:dyDescent="0.25">
      <c r="A62386" s="4">
        <v>41717</v>
      </c>
      <c r="B62386" s="17">
        <v>125472</v>
      </c>
      <c r="C62386">
        <v>97185.58</v>
      </c>
      <c r="D62386">
        <v>97181.66</v>
      </c>
      <c r="E62386">
        <v>10.83</v>
      </c>
      <c r="F62386">
        <v>10.84</v>
      </c>
      <c r="G62386" s="4">
        <v>41821</v>
      </c>
      <c r="H62386">
        <v>70</v>
      </c>
      <c r="I62386">
        <v>10.85</v>
      </c>
      <c r="J62386">
        <v>10.83</v>
      </c>
      <c r="K62386">
        <v>303</v>
      </c>
      <c r="L62386">
        <v>4</v>
      </c>
      <c r="M62386" t="s">
        <v>175</v>
      </c>
    </row>
    <row r="62387" spans="1:13" hidden="1" x14ac:dyDescent="0.25">
      <c r="A62387" s="4">
        <v>41718</v>
      </c>
      <c r="B62387" s="17">
        <v>0</v>
      </c>
      <c r="C62387">
        <v>22453.64</v>
      </c>
      <c r="D62387">
        <v>22432.75</v>
      </c>
      <c r="E62387">
        <v>0</v>
      </c>
      <c r="F62387">
        <v>0</v>
      </c>
      <c r="G62387" s="4">
        <v>46024</v>
      </c>
      <c r="H62387">
        <v>2917</v>
      </c>
      <c r="I62387">
        <v>0</v>
      </c>
      <c r="J62387">
        <v>0</v>
      </c>
      <c r="K62387">
        <v>0</v>
      </c>
      <c r="L62387">
        <v>41</v>
      </c>
      <c r="M62387" t="s">
        <v>241</v>
      </c>
    </row>
    <row r="62388" spans="1:13" hidden="1" x14ac:dyDescent="0.25">
      <c r="A62388" s="4">
        <v>41718</v>
      </c>
      <c r="B62388" s="17">
        <v>0</v>
      </c>
      <c r="C62388">
        <v>27370.16</v>
      </c>
      <c r="D62388">
        <v>27335.98</v>
      </c>
      <c r="E62388">
        <v>0</v>
      </c>
      <c r="F62388">
        <v>0</v>
      </c>
      <c r="G62388" s="4">
        <v>45474</v>
      </c>
      <c r="H62388">
        <v>2542</v>
      </c>
      <c r="I62388">
        <v>0</v>
      </c>
      <c r="J62388">
        <v>0</v>
      </c>
      <c r="K62388">
        <v>0</v>
      </c>
      <c r="L62388">
        <v>39</v>
      </c>
      <c r="M62388" t="s">
        <v>226</v>
      </c>
    </row>
    <row r="62389" spans="1:13" hidden="1" x14ac:dyDescent="0.25">
      <c r="A62389" s="4">
        <v>41718</v>
      </c>
      <c r="B62389" s="17">
        <v>0</v>
      </c>
      <c r="C62389">
        <v>31255.89</v>
      </c>
      <c r="D62389">
        <v>31185.19</v>
      </c>
      <c r="E62389">
        <v>0</v>
      </c>
      <c r="F62389">
        <v>0</v>
      </c>
      <c r="G62389" s="4">
        <v>45110</v>
      </c>
      <c r="H62389">
        <v>2296</v>
      </c>
      <c r="I62389">
        <v>0</v>
      </c>
      <c r="J62389">
        <v>0</v>
      </c>
      <c r="K62389">
        <v>0</v>
      </c>
      <c r="L62389">
        <v>37</v>
      </c>
      <c r="M62389" t="s">
        <v>227</v>
      </c>
    </row>
    <row r="62390" spans="1:13" hidden="1" x14ac:dyDescent="0.25">
      <c r="A62390" s="4">
        <v>41718</v>
      </c>
      <c r="B62390" s="17">
        <v>0</v>
      </c>
      <c r="C62390">
        <v>39190.239999999998</v>
      </c>
      <c r="D62390">
        <v>39098.01</v>
      </c>
      <c r="E62390">
        <v>0</v>
      </c>
      <c r="F62390">
        <v>0</v>
      </c>
      <c r="G62390" s="4">
        <v>44470</v>
      </c>
      <c r="H62390">
        <v>1863</v>
      </c>
      <c r="I62390">
        <v>0</v>
      </c>
      <c r="J62390">
        <v>0</v>
      </c>
      <c r="K62390">
        <v>0</v>
      </c>
      <c r="L62390">
        <v>33</v>
      </c>
      <c r="M62390" t="s">
        <v>228</v>
      </c>
    </row>
    <row r="62391" spans="1:13" hidden="1" x14ac:dyDescent="0.25">
      <c r="A62391" s="4">
        <v>41718</v>
      </c>
      <c r="B62391" s="17">
        <v>0</v>
      </c>
      <c r="C62391">
        <v>41828.959999999999</v>
      </c>
      <c r="D62391">
        <v>41732.15</v>
      </c>
      <c r="E62391">
        <v>0</v>
      </c>
      <c r="F62391">
        <v>0</v>
      </c>
      <c r="G62391" s="4">
        <v>44287</v>
      </c>
      <c r="H62391">
        <v>1737</v>
      </c>
      <c r="I62391">
        <v>0</v>
      </c>
      <c r="J62391">
        <v>0</v>
      </c>
      <c r="K62391">
        <v>0</v>
      </c>
      <c r="L62391">
        <v>31</v>
      </c>
      <c r="M62391" t="s">
        <v>229</v>
      </c>
    </row>
    <row r="62392" spans="1:13" hidden="1" x14ac:dyDescent="0.25">
      <c r="A62392" s="4">
        <v>41718</v>
      </c>
      <c r="B62392" s="17">
        <v>0</v>
      </c>
      <c r="C62392">
        <v>35605.54</v>
      </c>
      <c r="D62392">
        <v>35510.660000000003</v>
      </c>
      <c r="E62392">
        <v>0</v>
      </c>
      <c r="F62392">
        <v>0</v>
      </c>
      <c r="G62392" s="4">
        <v>44743</v>
      </c>
      <c r="H62392">
        <v>2047</v>
      </c>
      <c r="I62392">
        <v>0</v>
      </c>
      <c r="J62392">
        <v>0</v>
      </c>
      <c r="K62392">
        <v>0</v>
      </c>
      <c r="L62392">
        <v>35</v>
      </c>
      <c r="M62392" t="s">
        <v>221</v>
      </c>
    </row>
    <row r="62393" spans="1:13" hidden="1" x14ac:dyDescent="0.25">
      <c r="A62393" s="4">
        <v>41718</v>
      </c>
      <c r="B62393" s="17">
        <v>0</v>
      </c>
      <c r="C62393">
        <v>40521.11</v>
      </c>
      <c r="D62393">
        <v>40423.94</v>
      </c>
      <c r="E62393">
        <v>0</v>
      </c>
      <c r="F62393">
        <v>0</v>
      </c>
      <c r="G62393" s="4">
        <v>44378</v>
      </c>
      <c r="H62393">
        <v>1799</v>
      </c>
      <c r="I62393">
        <v>0</v>
      </c>
      <c r="J62393">
        <v>0</v>
      </c>
      <c r="K62393">
        <v>0</v>
      </c>
      <c r="L62393">
        <v>32</v>
      </c>
      <c r="M62393" t="s">
        <v>222</v>
      </c>
    </row>
    <row r="62394" spans="1:13" hidden="1" x14ac:dyDescent="0.25">
      <c r="A62394" s="4">
        <v>41718</v>
      </c>
      <c r="B62394" s="17">
        <v>0</v>
      </c>
      <c r="C62394">
        <v>50605.83</v>
      </c>
      <c r="D62394">
        <v>50524.23</v>
      </c>
      <c r="E62394">
        <v>0</v>
      </c>
      <c r="F62394">
        <v>0</v>
      </c>
      <c r="G62394" s="4">
        <v>43739</v>
      </c>
      <c r="H62394">
        <v>1369</v>
      </c>
      <c r="I62394">
        <v>0</v>
      </c>
      <c r="J62394">
        <v>0</v>
      </c>
      <c r="K62394">
        <v>0</v>
      </c>
      <c r="L62394">
        <v>25</v>
      </c>
      <c r="M62394" t="s">
        <v>231</v>
      </c>
    </row>
    <row r="62395" spans="1:13" hidden="1" x14ac:dyDescent="0.25">
      <c r="A62395" s="4">
        <v>41718</v>
      </c>
      <c r="B62395" s="17">
        <v>0</v>
      </c>
      <c r="C62395">
        <v>53955.08</v>
      </c>
      <c r="D62395">
        <v>53888.37</v>
      </c>
      <c r="E62395">
        <v>0</v>
      </c>
      <c r="F62395">
        <v>0</v>
      </c>
      <c r="G62395" s="4">
        <v>43556</v>
      </c>
      <c r="H62395">
        <v>1242</v>
      </c>
      <c r="I62395">
        <v>0</v>
      </c>
      <c r="J62395">
        <v>0</v>
      </c>
      <c r="K62395">
        <v>0</v>
      </c>
      <c r="L62395">
        <v>23</v>
      </c>
      <c r="M62395" t="s">
        <v>232</v>
      </c>
    </row>
    <row r="62396" spans="1:13" hidden="1" x14ac:dyDescent="0.25">
      <c r="A62396" s="4">
        <v>41718</v>
      </c>
      <c r="B62396" s="17">
        <v>0</v>
      </c>
      <c r="C62396">
        <v>44569.94</v>
      </c>
      <c r="D62396">
        <v>44458.879999999997</v>
      </c>
      <c r="E62396">
        <v>0</v>
      </c>
      <c r="F62396">
        <v>0</v>
      </c>
      <c r="G62396" s="4">
        <v>44105</v>
      </c>
      <c r="H62396">
        <v>1617</v>
      </c>
      <c r="I62396">
        <v>0</v>
      </c>
      <c r="J62396">
        <v>0</v>
      </c>
      <c r="K62396">
        <v>0</v>
      </c>
      <c r="L62396">
        <v>29</v>
      </c>
      <c r="M62396" t="s">
        <v>196</v>
      </c>
    </row>
    <row r="62397" spans="1:13" hidden="1" x14ac:dyDescent="0.25">
      <c r="A62397" s="4">
        <v>41718</v>
      </c>
      <c r="B62397" s="17">
        <v>0</v>
      </c>
      <c r="C62397">
        <v>47511</v>
      </c>
      <c r="D62397">
        <v>47401.94</v>
      </c>
      <c r="E62397">
        <v>0</v>
      </c>
      <c r="F62397">
        <v>0</v>
      </c>
      <c r="G62397" s="4">
        <v>43922</v>
      </c>
      <c r="H62397">
        <v>1492</v>
      </c>
      <c r="I62397">
        <v>0</v>
      </c>
      <c r="J62397">
        <v>0</v>
      </c>
      <c r="K62397">
        <v>0</v>
      </c>
      <c r="L62397">
        <v>27</v>
      </c>
      <c r="M62397" t="s">
        <v>230</v>
      </c>
    </row>
    <row r="62398" spans="1:13" hidden="1" x14ac:dyDescent="0.25">
      <c r="A62398" s="4">
        <v>41718</v>
      </c>
      <c r="B62398" s="17">
        <v>0</v>
      </c>
      <c r="C62398">
        <v>57397.83</v>
      </c>
      <c r="D62398">
        <v>57329.599999999999</v>
      </c>
      <c r="E62398">
        <v>0</v>
      </c>
      <c r="F62398">
        <v>0</v>
      </c>
      <c r="G62398" s="4">
        <v>43374</v>
      </c>
      <c r="H62398">
        <v>1123</v>
      </c>
      <c r="I62398">
        <v>0</v>
      </c>
      <c r="J62398">
        <v>0</v>
      </c>
      <c r="K62398">
        <v>0</v>
      </c>
      <c r="L62398">
        <v>21</v>
      </c>
      <c r="M62398" t="s">
        <v>216</v>
      </c>
    </row>
    <row r="62399" spans="1:13" hidden="1" x14ac:dyDescent="0.25">
      <c r="A62399" s="4">
        <v>41718</v>
      </c>
      <c r="B62399" s="17">
        <v>115</v>
      </c>
      <c r="C62399">
        <v>52296.88</v>
      </c>
      <c r="D62399">
        <v>52228.87</v>
      </c>
      <c r="E62399">
        <v>13.1</v>
      </c>
      <c r="F62399">
        <v>13.17</v>
      </c>
      <c r="G62399" s="4">
        <v>43647</v>
      </c>
      <c r="H62399">
        <v>1304</v>
      </c>
      <c r="I62399">
        <v>13.17</v>
      </c>
      <c r="J62399">
        <v>13.1</v>
      </c>
      <c r="K62399">
        <v>3</v>
      </c>
      <c r="L62399">
        <v>24</v>
      </c>
      <c r="M62399" t="s">
        <v>223</v>
      </c>
    </row>
    <row r="62400" spans="1:13" hidden="1" x14ac:dyDescent="0.25">
      <c r="A62400" s="4">
        <v>41718</v>
      </c>
      <c r="B62400" s="17">
        <v>130</v>
      </c>
      <c r="C62400">
        <v>46072.95</v>
      </c>
      <c r="D62400">
        <v>45950.11</v>
      </c>
      <c r="E62400">
        <v>13.18</v>
      </c>
      <c r="F62400">
        <v>13.24</v>
      </c>
      <c r="G62400" s="4">
        <v>44013</v>
      </c>
      <c r="H62400">
        <v>1553</v>
      </c>
      <c r="I62400">
        <v>13.24</v>
      </c>
      <c r="J62400">
        <v>13.18</v>
      </c>
      <c r="K62400">
        <v>2</v>
      </c>
      <c r="L62400">
        <v>28</v>
      </c>
      <c r="M62400" t="s">
        <v>211</v>
      </c>
    </row>
    <row r="62401" spans="1:13" hidden="1" x14ac:dyDescent="0.25">
      <c r="A62401" s="4">
        <v>41718</v>
      </c>
      <c r="B62401" s="17">
        <v>0</v>
      </c>
      <c r="C62401">
        <v>59271.519999999997</v>
      </c>
      <c r="D62401">
        <v>59198.559999999998</v>
      </c>
      <c r="E62401">
        <v>0</v>
      </c>
      <c r="F62401">
        <v>0</v>
      </c>
      <c r="G62401" s="4">
        <v>43283</v>
      </c>
      <c r="H62401">
        <v>1060</v>
      </c>
      <c r="I62401">
        <v>0</v>
      </c>
      <c r="J62401">
        <v>0</v>
      </c>
      <c r="K62401">
        <v>0</v>
      </c>
      <c r="L62401">
        <v>20</v>
      </c>
      <c r="M62401" t="s">
        <v>212</v>
      </c>
    </row>
    <row r="62402" spans="1:13" hidden="1" x14ac:dyDescent="0.25">
      <c r="A62402" s="4">
        <v>41718</v>
      </c>
      <c r="B62402" s="17">
        <v>0</v>
      </c>
      <c r="C62402">
        <v>61174.39</v>
      </c>
      <c r="D62402">
        <v>61099.41</v>
      </c>
      <c r="E62402">
        <v>0</v>
      </c>
      <c r="F62402">
        <v>0</v>
      </c>
      <c r="G62402" s="4">
        <v>43192</v>
      </c>
      <c r="H62402">
        <v>997</v>
      </c>
      <c r="I62402">
        <v>0</v>
      </c>
      <c r="J62402">
        <v>0</v>
      </c>
      <c r="K62402">
        <v>0</v>
      </c>
      <c r="L62402">
        <v>19</v>
      </c>
      <c r="M62402" t="s">
        <v>213</v>
      </c>
    </row>
    <row r="62403" spans="1:13" hidden="1" x14ac:dyDescent="0.25">
      <c r="A62403" s="4">
        <v>41718</v>
      </c>
      <c r="B62403" s="17">
        <v>100</v>
      </c>
      <c r="C62403">
        <v>37945.19</v>
      </c>
      <c r="D62403">
        <v>37852.839999999997</v>
      </c>
      <c r="E62403">
        <v>13.29</v>
      </c>
      <c r="F62403">
        <v>13.34</v>
      </c>
      <c r="G62403" s="4">
        <v>44564</v>
      </c>
      <c r="H62403">
        <v>1924</v>
      </c>
      <c r="I62403">
        <v>13.34</v>
      </c>
      <c r="J62403">
        <v>13.25</v>
      </c>
      <c r="K62403">
        <v>13</v>
      </c>
      <c r="L62403">
        <v>34</v>
      </c>
      <c r="M62403" t="s">
        <v>145</v>
      </c>
    </row>
    <row r="62404" spans="1:13" hidden="1" x14ac:dyDescent="0.25">
      <c r="A62404" s="4">
        <v>41718</v>
      </c>
      <c r="B62404" s="17">
        <v>11240</v>
      </c>
      <c r="C62404">
        <v>29269.83</v>
      </c>
      <c r="D62404">
        <v>29222.55</v>
      </c>
      <c r="E62404">
        <v>13.46</v>
      </c>
      <c r="F62404">
        <v>13.5</v>
      </c>
      <c r="G62404" s="4">
        <v>45293</v>
      </c>
      <c r="H62404">
        <v>2419</v>
      </c>
      <c r="I62404">
        <v>13.5</v>
      </c>
      <c r="J62404">
        <v>13.45</v>
      </c>
      <c r="K62404">
        <v>10</v>
      </c>
      <c r="L62404">
        <v>38</v>
      </c>
      <c r="M62404" t="s">
        <v>194</v>
      </c>
    </row>
    <row r="62405" spans="1:13" hidden="1" x14ac:dyDescent="0.25">
      <c r="A62405" s="4">
        <v>41718</v>
      </c>
      <c r="B62405" s="17">
        <v>20</v>
      </c>
      <c r="C62405">
        <v>65112.49</v>
      </c>
      <c r="D62405">
        <v>65036.6</v>
      </c>
      <c r="E62405">
        <v>12.97</v>
      </c>
      <c r="F62405">
        <v>12.97</v>
      </c>
      <c r="G62405" s="4">
        <v>43010</v>
      </c>
      <c r="H62405">
        <v>878</v>
      </c>
      <c r="I62405">
        <v>12.97</v>
      </c>
      <c r="J62405">
        <v>12.97</v>
      </c>
      <c r="K62405">
        <v>2</v>
      </c>
      <c r="L62405">
        <v>17</v>
      </c>
      <c r="M62405" t="s">
        <v>208</v>
      </c>
    </row>
    <row r="62406" spans="1:13" hidden="1" x14ac:dyDescent="0.25">
      <c r="A62406" s="4">
        <v>41718</v>
      </c>
      <c r="B62406" s="17">
        <v>870</v>
      </c>
      <c r="C62406">
        <v>49020.05</v>
      </c>
      <c r="D62406">
        <v>48924.72</v>
      </c>
      <c r="E62406">
        <v>13.19</v>
      </c>
      <c r="F62406">
        <v>13.18</v>
      </c>
      <c r="G62406" s="4">
        <v>43832</v>
      </c>
      <c r="H62406">
        <v>1430</v>
      </c>
      <c r="I62406">
        <v>13.2</v>
      </c>
      <c r="J62406">
        <v>13.1</v>
      </c>
      <c r="K62406">
        <v>79</v>
      </c>
      <c r="L62406">
        <v>26</v>
      </c>
      <c r="M62406" t="s">
        <v>179</v>
      </c>
    </row>
    <row r="62407" spans="1:13" hidden="1" x14ac:dyDescent="0.25">
      <c r="A62407" s="4">
        <v>41718</v>
      </c>
      <c r="B62407" s="17">
        <v>60</v>
      </c>
      <c r="C62407">
        <v>73823.66</v>
      </c>
      <c r="D62407">
        <v>73781.08</v>
      </c>
      <c r="E62407">
        <v>12.71</v>
      </c>
      <c r="F62407">
        <v>12.73</v>
      </c>
      <c r="G62407" s="4">
        <v>42646</v>
      </c>
      <c r="H62407">
        <v>630</v>
      </c>
      <c r="I62407">
        <v>12.73</v>
      </c>
      <c r="J62407">
        <v>12.71</v>
      </c>
      <c r="K62407">
        <v>7</v>
      </c>
      <c r="L62407">
        <v>13</v>
      </c>
      <c r="M62407" t="s">
        <v>202</v>
      </c>
    </row>
    <row r="62408" spans="1:13" hidden="1" x14ac:dyDescent="0.25">
      <c r="A62408" s="4">
        <v>41718</v>
      </c>
      <c r="B62408" s="17">
        <v>15</v>
      </c>
      <c r="C62408">
        <v>69330.17</v>
      </c>
      <c r="D62408">
        <v>69277.990000000005</v>
      </c>
      <c r="E62408">
        <v>12.87</v>
      </c>
      <c r="F62408">
        <v>12.87</v>
      </c>
      <c r="G62408" s="4">
        <v>42828</v>
      </c>
      <c r="H62408">
        <v>753</v>
      </c>
      <c r="I62408">
        <v>12.87</v>
      </c>
      <c r="J62408">
        <v>12.87</v>
      </c>
      <c r="K62408">
        <v>2</v>
      </c>
      <c r="L62408">
        <v>15</v>
      </c>
      <c r="M62408" t="s">
        <v>192</v>
      </c>
    </row>
    <row r="62409" spans="1:13" hidden="1" x14ac:dyDescent="0.25">
      <c r="A62409" s="4">
        <v>41718</v>
      </c>
      <c r="B62409" s="17">
        <v>24455</v>
      </c>
      <c r="C62409">
        <v>25508.959999999999</v>
      </c>
      <c r="D62409">
        <v>25487.49</v>
      </c>
      <c r="E62409">
        <v>13.61</v>
      </c>
      <c r="F62409">
        <v>13.54</v>
      </c>
      <c r="G62409" s="4">
        <v>45659</v>
      </c>
      <c r="H62409">
        <v>2668</v>
      </c>
      <c r="I62409">
        <v>13.61</v>
      </c>
      <c r="J62409">
        <v>13.44</v>
      </c>
      <c r="K62409">
        <v>183</v>
      </c>
      <c r="L62409">
        <v>40</v>
      </c>
      <c r="M62409" t="s">
        <v>189</v>
      </c>
    </row>
    <row r="62410" spans="1:13" hidden="1" x14ac:dyDescent="0.25">
      <c r="A62410" s="4">
        <v>41718</v>
      </c>
      <c r="B62410" s="17">
        <v>575</v>
      </c>
      <c r="C62410">
        <v>83941.27</v>
      </c>
      <c r="D62410">
        <v>83865.240000000005</v>
      </c>
      <c r="E62410">
        <v>12.08</v>
      </c>
      <c r="F62410">
        <v>12.14</v>
      </c>
      <c r="G62410" s="4">
        <v>42278</v>
      </c>
      <c r="H62410">
        <v>382</v>
      </c>
      <c r="I62410">
        <v>12.14</v>
      </c>
      <c r="J62410">
        <v>12.07</v>
      </c>
      <c r="K62410">
        <v>9</v>
      </c>
      <c r="L62410">
        <v>9</v>
      </c>
      <c r="M62410" t="s">
        <v>187</v>
      </c>
    </row>
    <row r="62411" spans="1:13" hidden="1" x14ac:dyDescent="0.25">
      <c r="A62411" s="4">
        <v>41718</v>
      </c>
      <c r="B62411" s="17">
        <v>1275</v>
      </c>
      <c r="C62411">
        <v>67252.22</v>
      </c>
      <c r="D62411">
        <v>67179.73</v>
      </c>
      <c r="E62411">
        <v>12.87</v>
      </c>
      <c r="F62411">
        <v>12.92</v>
      </c>
      <c r="G62411" s="4">
        <v>42919</v>
      </c>
      <c r="H62411">
        <v>814</v>
      </c>
      <c r="I62411">
        <v>12.94</v>
      </c>
      <c r="J62411">
        <v>12.87</v>
      </c>
      <c r="K62411">
        <v>26</v>
      </c>
      <c r="L62411">
        <v>16</v>
      </c>
      <c r="M62411" t="s">
        <v>207</v>
      </c>
    </row>
    <row r="62412" spans="1:13" hidden="1" x14ac:dyDescent="0.25">
      <c r="A62412" s="4">
        <v>41718</v>
      </c>
      <c r="B62412" s="17">
        <v>3140</v>
      </c>
      <c r="C62412">
        <v>55638.77</v>
      </c>
      <c r="D62412">
        <v>55573.49</v>
      </c>
      <c r="E62412">
        <v>13.12</v>
      </c>
      <c r="F62412">
        <v>13.1</v>
      </c>
      <c r="G62412" s="4">
        <v>43467</v>
      </c>
      <c r="H62412">
        <v>1182</v>
      </c>
      <c r="I62412">
        <v>13.13</v>
      </c>
      <c r="J62412">
        <v>13.07</v>
      </c>
      <c r="K62412">
        <v>146</v>
      </c>
      <c r="L62412">
        <v>22</v>
      </c>
      <c r="M62412" t="s">
        <v>168</v>
      </c>
    </row>
    <row r="62413" spans="1:13" hidden="1" x14ac:dyDescent="0.25">
      <c r="A62413" s="4">
        <v>41718</v>
      </c>
      <c r="B62413" s="17">
        <v>1690</v>
      </c>
      <c r="C62413">
        <v>98030.65</v>
      </c>
      <c r="D62413">
        <v>98030.76</v>
      </c>
      <c r="E62413">
        <v>10.78</v>
      </c>
      <c r="F62413">
        <v>10.77</v>
      </c>
      <c r="G62413" s="4">
        <v>41792</v>
      </c>
      <c r="H62413">
        <v>49</v>
      </c>
      <c r="I62413">
        <v>10.78</v>
      </c>
      <c r="J62413">
        <v>10.77</v>
      </c>
      <c r="K62413">
        <v>14</v>
      </c>
      <c r="L62413">
        <v>3</v>
      </c>
      <c r="M62413" t="s">
        <v>243</v>
      </c>
    </row>
    <row r="62414" spans="1:13" hidden="1" x14ac:dyDescent="0.25">
      <c r="A62414" s="4">
        <v>41718</v>
      </c>
      <c r="B62414" s="17">
        <v>11615</v>
      </c>
      <c r="C62414">
        <v>78777.36</v>
      </c>
      <c r="D62414">
        <v>78697.509999999995</v>
      </c>
      <c r="E62414">
        <v>12.53</v>
      </c>
      <c r="F62414">
        <v>12.53</v>
      </c>
      <c r="G62414" s="4">
        <v>42461</v>
      </c>
      <c r="H62414">
        <v>502</v>
      </c>
      <c r="I62414">
        <v>12.54</v>
      </c>
      <c r="J62414">
        <v>12.47</v>
      </c>
      <c r="K62414">
        <v>124</v>
      </c>
      <c r="L62414">
        <v>11</v>
      </c>
      <c r="M62414" t="s">
        <v>201</v>
      </c>
    </row>
    <row r="62415" spans="1:13" hidden="1" x14ac:dyDescent="0.25">
      <c r="A62415" s="4">
        <v>41718</v>
      </c>
      <c r="B62415" s="17">
        <v>8795</v>
      </c>
      <c r="C62415">
        <v>33359.360000000001</v>
      </c>
      <c r="D62415">
        <v>33259.760000000002</v>
      </c>
      <c r="E62415">
        <v>13.43</v>
      </c>
      <c r="F62415">
        <v>13.38</v>
      </c>
      <c r="G62415" s="4">
        <v>44928</v>
      </c>
      <c r="H62415">
        <v>2173</v>
      </c>
      <c r="I62415">
        <v>13.43</v>
      </c>
      <c r="J62415">
        <v>13.32</v>
      </c>
      <c r="K62415">
        <v>238</v>
      </c>
      <c r="L62415">
        <v>36</v>
      </c>
      <c r="M62415" t="s">
        <v>195</v>
      </c>
    </row>
    <row r="62416" spans="1:13" hidden="1" x14ac:dyDescent="0.25">
      <c r="A62416" s="4">
        <v>41718</v>
      </c>
      <c r="B62416" s="17">
        <v>20550</v>
      </c>
      <c r="C62416">
        <v>63076.2</v>
      </c>
      <c r="D62416">
        <v>62997.49</v>
      </c>
      <c r="E62416">
        <v>13.04</v>
      </c>
      <c r="F62416">
        <v>13.01</v>
      </c>
      <c r="G62416" s="4">
        <v>43102</v>
      </c>
      <c r="H62416">
        <v>937</v>
      </c>
      <c r="I62416">
        <v>13.05</v>
      </c>
      <c r="J62416">
        <v>12.95</v>
      </c>
      <c r="K62416">
        <v>418</v>
      </c>
      <c r="L62416">
        <v>18</v>
      </c>
      <c r="M62416" t="s">
        <v>150</v>
      </c>
    </row>
    <row r="62417" spans="1:13" hidden="1" x14ac:dyDescent="0.25">
      <c r="A62417" s="4">
        <v>41718</v>
      </c>
      <c r="B62417" s="17">
        <v>55265</v>
      </c>
      <c r="C62417">
        <v>43159.54</v>
      </c>
      <c r="D62417">
        <v>43060.61</v>
      </c>
      <c r="E62417">
        <v>13.26</v>
      </c>
      <c r="F62417">
        <v>13.25</v>
      </c>
      <c r="G62417" s="4">
        <v>44200</v>
      </c>
      <c r="H62417">
        <v>1677</v>
      </c>
      <c r="I62417">
        <v>13.28</v>
      </c>
      <c r="J62417">
        <v>13.17</v>
      </c>
      <c r="K62417">
        <v>1818</v>
      </c>
      <c r="L62417">
        <v>30</v>
      </c>
      <c r="M62417" t="s">
        <v>178</v>
      </c>
    </row>
    <row r="62418" spans="1:13" hidden="1" x14ac:dyDescent="0.25">
      <c r="A62418" s="4">
        <v>41718</v>
      </c>
      <c r="B62418" s="17">
        <v>14000</v>
      </c>
      <c r="C62418">
        <v>98873.39</v>
      </c>
      <c r="D62418">
        <v>98873.89</v>
      </c>
      <c r="E62418">
        <v>10.73</v>
      </c>
      <c r="F62418">
        <v>10.73</v>
      </c>
      <c r="G62418" s="4">
        <v>41761</v>
      </c>
      <c r="H62418">
        <v>28</v>
      </c>
      <c r="I62418">
        <v>10.74</v>
      </c>
      <c r="J62418">
        <v>10.73</v>
      </c>
      <c r="K62418">
        <v>37</v>
      </c>
      <c r="L62418">
        <v>2</v>
      </c>
      <c r="M62418" t="s">
        <v>242</v>
      </c>
    </row>
    <row r="62419" spans="1:13" hidden="1" x14ac:dyDescent="0.25">
      <c r="A62419" s="4">
        <v>41718</v>
      </c>
      <c r="B62419" s="17">
        <v>9160</v>
      </c>
      <c r="C62419">
        <v>76293.570000000007</v>
      </c>
      <c r="D62419">
        <v>76206.539999999994</v>
      </c>
      <c r="E62419">
        <v>12.65</v>
      </c>
      <c r="F62419">
        <v>12.67</v>
      </c>
      <c r="G62419" s="4">
        <v>42552</v>
      </c>
      <c r="H62419">
        <v>565</v>
      </c>
      <c r="I62419">
        <v>12.67</v>
      </c>
      <c r="J62419">
        <v>12.6</v>
      </c>
      <c r="K62419">
        <v>127</v>
      </c>
      <c r="L62419">
        <v>12</v>
      </c>
      <c r="M62419" t="s">
        <v>186</v>
      </c>
    </row>
    <row r="62420" spans="1:13" hidden="1" x14ac:dyDescent="0.25">
      <c r="A62420" s="4">
        <v>41718</v>
      </c>
      <c r="B62420" s="17">
        <v>13330</v>
      </c>
      <c r="C62420">
        <v>86683.02</v>
      </c>
      <c r="D62420">
        <v>86647.25</v>
      </c>
      <c r="E62420">
        <v>11.85</v>
      </c>
      <c r="F62420">
        <v>11.86</v>
      </c>
      <c r="G62420" s="4">
        <v>42186</v>
      </c>
      <c r="H62420">
        <v>318</v>
      </c>
      <c r="I62420">
        <v>11.89</v>
      </c>
      <c r="J62420">
        <v>11.82</v>
      </c>
      <c r="K62420">
        <v>320</v>
      </c>
      <c r="L62420">
        <v>8</v>
      </c>
      <c r="M62420" t="s">
        <v>171</v>
      </c>
    </row>
    <row r="62421" spans="1:13" hidden="1" x14ac:dyDescent="0.25">
      <c r="A62421" s="4">
        <v>41718</v>
      </c>
      <c r="B62421" s="17">
        <v>13790</v>
      </c>
      <c r="C62421">
        <v>89343.53</v>
      </c>
      <c r="D62421">
        <v>89329.81</v>
      </c>
      <c r="E62421">
        <v>11.54</v>
      </c>
      <c r="F62421">
        <v>11.52</v>
      </c>
      <c r="G62421" s="4">
        <v>42095</v>
      </c>
      <c r="H62421">
        <v>257</v>
      </c>
      <c r="I62421">
        <v>11.55</v>
      </c>
      <c r="J62421">
        <v>11.49</v>
      </c>
      <c r="K62421">
        <v>183</v>
      </c>
      <c r="L62421">
        <v>7</v>
      </c>
      <c r="M62421" t="s">
        <v>169</v>
      </c>
    </row>
    <row r="62422" spans="1:13" hidden="1" x14ac:dyDescent="0.25">
      <c r="A62422" s="4">
        <v>41718</v>
      </c>
      <c r="B62422" s="17">
        <v>58280</v>
      </c>
      <c r="C62422">
        <v>94538.32</v>
      </c>
      <c r="D62422">
        <v>94535.32</v>
      </c>
      <c r="E62422">
        <v>11.07</v>
      </c>
      <c r="F62422">
        <v>11.05</v>
      </c>
      <c r="G62422" s="4">
        <v>41913</v>
      </c>
      <c r="H62422">
        <v>134</v>
      </c>
      <c r="I62422">
        <v>11.08</v>
      </c>
      <c r="J62422">
        <v>11.05</v>
      </c>
      <c r="K62422">
        <v>121</v>
      </c>
      <c r="L62422">
        <v>5</v>
      </c>
      <c r="M62422" t="s">
        <v>176</v>
      </c>
    </row>
    <row r="62423" spans="1:13" hidden="1" x14ac:dyDescent="0.25">
      <c r="A62423" s="4">
        <v>41718</v>
      </c>
      <c r="B62423" s="17">
        <v>383786</v>
      </c>
      <c r="C62423">
        <v>71542.240000000005</v>
      </c>
      <c r="D62423">
        <v>71459.679999999993</v>
      </c>
      <c r="E62423">
        <v>12.8</v>
      </c>
      <c r="F62423">
        <v>12.82</v>
      </c>
      <c r="G62423" s="4">
        <v>42737</v>
      </c>
      <c r="H62423">
        <v>691</v>
      </c>
      <c r="I62423">
        <v>12.87</v>
      </c>
      <c r="J62423">
        <v>12.74</v>
      </c>
      <c r="K62423">
        <v>5654</v>
      </c>
      <c r="L62423">
        <v>14</v>
      </c>
      <c r="M62423" t="s">
        <v>119</v>
      </c>
    </row>
    <row r="62424" spans="1:13" hidden="1" x14ac:dyDescent="0.25">
      <c r="A62424" s="4">
        <v>41718</v>
      </c>
      <c r="B62424" s="17">
        <v>128178</v>
      </c>
      <c r="C62424">
        <v>81310.78</v>
      </c>
      <c r="D62424">
        <v>81238.14</v>
      </c>
      <c r="E62424">
        <v>12.32</v>
      </c>
      <c r="F62424">
        <v>12.34</v>
      </c>
      <c r="G62424" s="4">
        <v>42373</v>
      </c>
      <c r="H62424">
        <v>442</v>
      </c>
      <c r="I62424">
        <v>12.36</v>
      </c>
      <c r="J62424">
        <v>12.27</v>
      </c>
      <c r="K62424">
        <v>3154</v>
      </c>
      <c r="L62424">
        <v>10</v>
      </c>
      <c r="M62424" t="s">
        <v>122</v>
      </c>
    </row>
    <row r="62425" spans="1:13" hidden="1" x14ac:dyDescent="0.25">
      <c r="A62425" s="4">
        <v>41718</v>
      </c>
      <c r="B62425" s="17">
        <v>17780</v>
      </c>
      <c r="C62425">
        <v>99681.76</v>
      </c>
      <c r="D62425">
        <v>99681.79</v>
      </c>
      <c r="E62425">
        <v>10.58</v>
      </c>
      <c r="F62425">
        <v>10.564</v>
      </c>
      <c r="G62425" s="4">
        <v>41730</v>
      </c>
      <c r="H62425">
        <v>8</v>
      </c>
      <c r="I62425">
        <v>10.58</v>
      </c>
      <c r="J62425">
        <v>10.561</v>
      </c>
      <c r="K62425">
        <v>18</v>
      </c>
      <c r="L62425">
        <v>1</v>
      </c>
      <c r="M62425" t="s">
        <v>170</v>
      </c>
    </row>
    <row r="62426" spans="1:13" hidden="1" x14ac:dyDescent="0.25">
      <c r="A62426" s="4">
        <v>41718</v>
      </c>
      <c r="B62426" s="17">
        <v>170985</v>
      </c>
      <c r="C62426">
        <v>91884.800000000003</v>
      </c>
      <c r="D62426">
        <v>91886.97</v>
      </c>
      <c r="E62426">
        <v>11.25</v>
      </c>
      <c r="F62426">
        <v>11.25</v>
      </c>
      <c r="G62426" s="4">
        <v>42006</v>
      </c>
      <c r="H62426">
        <v>196</v>
      </c>
      <c r="I62426">
        <v>11.28</v>
      </c>
      <c r="J62426">
        <v>11.24</v>
      </c>
      <c r="K62426">
        <v>902</v>
      </c>
      <c r="L62426">
        <v>6</v>
      </c>
      <c r="M62426" t="s">
        <v>131</v>
      </c>
    </row>
    <row r="62427" spans="1:13" hidden="1" x14ac:dyDescent="0.25">
      <c r="A62427" s="4">
        <v>41718</v>
      </c>
      <c r="B62427" s="17">
        <v>46385</v>
      </c>
      <c r="C62427">
        <v>97220.479999999996</v>
      </c>
      <c r="D62427">
        <v>97218.95</v>
      </c>
      <c r="E62427">
        <v>10.87</v>
      </c>
      <c r="F62427">
        <v>10.85</v>
      </c>
      <c r="G62427" s="4">
        <v>41821</v>
      </c>
      <c r="H62427">
        <v>69</v>
      </c>
      <c r="I62427">
        <v>10.88</v>
      </c>
      <c r="J62427">
        <v>10.85</v>
      </c>
      <c r="K62427">
        <v>129</v>
      </c>
      <c r="L62427">
        <v>4</v>
      </c>
      <c r="M62427" t="s">
        <v>175</v>
      </c>
    </row>
    <row r="62428" spans="1:13" hidden="1" x14ac:dyDescent="0.25">
      <c r="A62428" s="4">
        <v>41719</v>
      </c>
      <c r="B62428" s="17">
        <v>0</v>
      </c>
      <c r="C62428">
        <v>22441.71</v>
      </c>
      <c r="D62428">
        <v>22630.7</v>
      </c>
      <c r="E62428">
        <v>0</v>
      </c>
      <c r="F62428">
        <v>0</v>
      </c>
      <c r="G62428" s="4">
        <v>46024</v>
      </c>
      <c r="H62428">
        <v>2916</v>
      </c>
      <c r="I62428">
        <v>0</v>
      </c>
      <c r="J62428">
        <v>0</v>
      </c>
      <c r="K62428">
        <v>0</v>
      </c>
      <c r="L62428">
        <v>41</v>
      </c>
      <c r="M62428" t="s">
        <v>241</v>
      </c>
    </row>
    <row r="62429" spans="1:13" hidden="1" x14ac:dyDescent="0.25">
      <c r="A62429" s="4">
        <v>41719</v>
      </c>
      <c r="B62429" s="17">
        <v>0</v>
      </c>
      <c r="C62429">
        <v>27346.9</v>
      </c>
      <c r="D62429">
        <v>27547.7</v>
      </c>
      <c r="E62429">
        <v>0</v>
      </c>
      <c r="F62429">
        <v>0</v>
      </c>
      <c r="G62429" s="4">
        <v>45474</v>
      </c>
      <c r="H62429">
        <v>2541</v>
      </c>
      <c r="I62429">
        <v>0</v>
      </c>
      <c r="J62429">
        <v>0</v>
      </c>
      <c r="K62429">
        <v>0</v>
      </c>
      <c r="L62429">
        <v>39</v>
      </c>
      <c r="M62429" t="s">
        <v>226</v>
      </c>
    </row>
    <row r="62430" spans="1:13" hidden="1" x14ac:dyDescent="0.25">
      <c r="A62430" s="4">
        <v>41719</v>
      </c>
      <c r="B62430" s="17">
        <v>0</v>
      </c>
      <c r="C62430">
        <v>31197.65</v>
      </c>
      <c r="D62430">
        <v>31404.9</v>
      </c>
      <c r="E62430">
        <v>0</v>
      </c>
      <c r="F62430">
        <v>0</v>
      </c>
      <c r="G62430" s="4">
        <v>45110</v>
      </c>
      <c r="H62430">
        <v>2295</v>
      </c>
      <c r="I62430">
        <v>0</v>
      </c>
      <c r="J62430">
        <v>0</v>
      </c>
      <c r="K62430">
        <v>0</v>
      </c>
      <c r="L62430">
        <v>37</v>
      </c>
      <c r="M62430" t="s">
        <v>227</v>
      </c>
    </row>
    <row r="62431" spans="1:13" hidden="1" x14ac:dyDescent="0.25">
      <c r="A62431" s="4">
        <v>41719</v>
      </c>
      <c r="B62431" s="17">
        <v>0</v>
      </c>
      <c r="C62431">
        <v>39113.629999999997</v>
      </c>
      <c r="D62431">
        <v>39361.760000000002</v>
      </c>
      <c r="E62431">
        <v>0</v>
      </c>
      <c r="F62431">
        <v>0</v>
      </c>
      <c r="G62431" s="4">
        <v>44470</v>
      </c>
      <c r="H62431">
        <v>1862</v>
      </c>
      <c r="I62431">
        <v>0</v>
      </c>
      <c r="J62431">
        <v>0</v>
      </c>
      <c r="K62431">
        <v>0</v>
      </c>
      <c r="L62431">
        <v>33</v>
      </c>
      <c r="M62431" t="s">
        <v>228</v>
      </c>
    </row>
    <row r="62432" spans="1:13" hidden="1" x14ac:dyDescent="0.25">
      <c r="A62432" s="4">
        <v>41719</v>
      </c>
      <c r="B62432" s="17">
        <v>0</v>
      </c>
      <c r="C62432">
        <v>41748.82</v>
      </c>
      <c r="D62432">
        <v>42024.71</v>
      </c>
      <c r="E62432">
        <v>0</v>
      </c>
      <c r="F62432">
        <v>0</v>
      </c>
      <c r="G62432" s="4">
        <v>44287</v>
      </c>
      <c r="H62432">
        <v>1736</v>
      </c>
      <c r="I62432">
        <v>0</v>
      </c>
      <c r="J62432">
        <v>0</v>
      </c>
      <c r="K62432">
        <v>0</v>
      </c>
      <c r="L62432">
        <v>31</v>
      </c>
      <c r="M62432" t="s">
        <v>229</v>
      </c>
    </row>
    <row r="62433" spans="1:13" hidden="1" x14ac:dyDescent="0.25">
      <c r="A62433" s="4">
        <v>41719</v>
      </c>
      <c r="B62433" s="17">
        <v>0</v>
      </c>
      <c r="C62433">
        <v>35524.85</v>
      </c>
      <c r="D62433">
        <v>35746.160000000003</v>
      </c>
      <c r="E62433">
        <v>0</v>
      </c>
      <c r="F62433">
        <v>0</v>
      </c>
      <c r="G62433" s="4">
        <v>44743</v>
      </c>
      <c r="H62433">
        <v>2046</v>
      </c>
      <c r="I62433">
        <v>0</v>
      </c>
      <c r="J62433">
        <v>0</v>
      </c>
      <c r="K62433">
        <v>0</v>
      </c>
      <c r="L62433">
        <v>35</v>
      </c>
      <c r="M62433" t="s">
        <v>221</v>
      </c>
    </row>
    <row r="62434" spans="1:13" hidden="1" x14ac:dyDescent="0.25">
      <c r="A62434" s="4">
        <v>41719</v>
      </c>
      <c r="B62434" s="17">
        <v>0</v>
      </c>
      <c r="C62434">
        <v>40440.089999999997</v>
      </c>
      <c r="D62434">
        <v>40703.57</v>
      </c>
      <c r="E62434">
        <v>0</v>
      </c>
      <c r="F62434">
        <v>0</v>
      </c>
      <c r="G62434" s="4">
        <v>44378</v>
      </c>
      <c r="H62434">
        <v>1798</v>
      </c>
      <c r="I62434">
        <v>0</v>
      </c>
      <c r="J62434">
        <v>0</v>
      </c>
      <c r="K62434">
        <v>0</v>
      </c>
      <c r="L62434">
        <v>32</v>
      </c>
      <c r="M62434" t="s">
        <v>222</v>
      </c>
    </row>
    <row r="62435" spans="1:13" hidden="1" x14ac:dyDescent="0.25">
      <c r="A62435" s="4">
        <v>41719</v>
      </c>
      <c r="B62435" s="17">
        <v>0</v>
      </c>
      <c r="C62435">
        <v>50544.41</v>
      </c>
      <c r="D62435">
        <v>50798.239999999998</v>
      </c>
      <c r="E62435">
        <v>0</v>
      </c>
      <c r="F62435">
        <v>0</v>
      </c>
      <c r="G62435" s="4">
        <v>43739</v>
      </c>
      <c r="H62435">
        <v>1368</v>
      </c>
      <c r="I62435">
        <v>0</v>
      </c>
      <c r="J62435">
        <v>0</v>
      </c>
      <c r="K62435">
        <v>0</v>
      </c>
      <c r="L62435">
        <v>25</v>
      </c>
      <c r="M62435" t="s">
        <v>231</v>
      </c>
    </row>
    <row r="62436" spans="1:13" hidden="1" x14ac:dyDescent="0.25">
      <c r="A62436" s="4">
        <v>41719</v>
      </c>
      <c r="B62436" s="17">
        <v>0</v>
      </c>
      <c r="C62436">
        <v>53909.9</v>
      </c>
      <c r="D62436">
        <v>54141.7</v>
      </c>
      <c r="E62436">
        <v>0</v>
      </c>
      <c r="F62436">
        <v>0</v>
      </c>
      <c r="G62436" s="4">
        <v>43556</v>
      </c>
      <c r="H62436">
        <v>1241</v>
      </c>
      <c r="I62436">
        <v>0</v>
      </c>
      <c r="J62436">
        <v>0</v>
      </c>
      <c r="K62436">
        <v>0</v>
      </c>
      <c r="L62436">
        <v>23</v>
      </c>
      <c r="M62436" t="s">
        <v>232</v>
      </c>
    </row>
    <row r="62437" spans="1:13" hidden="1" x14ac:dyDescent="0.25">
      <c r="A62437" s="4">
        <v>41719</v>
      </c>
      <c r="B62437" s="17">
        <v>0</v>
      </c>
      <c r="C62437">
        <v>44476.639999999999</v>
      </c>
      <c r="D62437">
        <v>44739.86</v>
      </c>
      <c r="E62437">
        <v>0</v>
      </c>
      <c r="F62437">
        <v>0</v>
      </c>
      <c r="G62437" s="4">
        <v>44105</v>
      </c>
      <c r="H62437">
        <v>1616</v>
      </c>
      <c r="I62437">
        <v>0</v>
      </c>
      <c r="J62437">
        <v>0</v>
      </c>
      <c r="K62437">
        <v>0</v>
      </c>
      <c r="L62437">
        <v>29</v>
      </c>
      <c r="M62437" t="s">
        <v>196</v>
      </c>
    </row>
    <row r="62438" spans="1:13" hidden="1" x14ac:dyDescent="0.25">
      <c r="A62438" s="4">
        <v>41719</v>
      </c>
      <c r="B62438" s="17">
        <v>0</v>
      </c>
      <c r="C62438">
        <v>47420.88</v>
      </c>
      <c r="D62438">
        <v>47687.87</v>
      </c>
      <c r="E62438">
        <v>0</v>
      </c>
      <c r="F62438">
        <v>0</v>
      </c>
      <c r="G62438" s="4">
        <v>43922</v>
      </c>
      <c r="H62438">
        <v>1491</v>
      </c>
      <c r="I62438">
        <v>0</v>
      </c>
      <c r="J62438">
        <v>0</v>
      </c>
      <c r="K62438">
        <v>0</v>
      </c>
      <c r="L62438">
        <v>27</v>
      </c>
      <c r="M62438" t="s">
        <v>230</v>
      </c>
    </row>
    <row r="62439" spans="1:13" hidden="1" x14ac:dyDescent="0.25">
      <c r="A62439" s="4">
        <v>41719</v>
      </c>
      <c r="B62439" s="17">
        <v>100</v>
      </c>
      <c r="C62439">
        <v>57352.5</v>
      </c>
      <c r="D62439">
        <v>57619.19</v>
      </c>
      <c r="E62439">
        <v>13</v>
      </c>
      <c r="F62439">
        <v>13</v>
      </c>
      <c r="G62439" s="4">
        <v>43374</v>
      </c>
      <c r="H62439">
        <v>1122</v>
      </c>
      <c r="I62439">
        <v>13</v>
      </c>
      <c r="J62439">
        <v>13</v>
      </c>
      <c r="K62439">
        <v>1</v>
      </c>
      <c r="L62439">
        <v>21</v>
      </c>
      <c r="M62439" t="s">
        <v>216</v>
      </c>
    </row>
    <row r="62440" spans="1:13" hidden="1" x14ac:dyDescent="0.25">
      <c r="A62440" s="4">
        <v>41719</v>
      </c>
      <c r="B62440" s="17">
        <v>145</v>
      </c>
      <c r="C62440">
        <v>52249.74</v>
      </c>
      <c r="D62440">
        <v>52448.72</v>
      </c>
      <c r="E62440">
        <v>13.05</v>
      </c>
      <c r="F62440">
        <v>13.09</v>
      </c>
      <c r="G62440" s="4">
        <v>43647</v>
      </c>
      <c r="H62440">
        <v>1303</v>
      </c>
      <c r="I62440">
        <v>13.09</v>
      </c>
      <c r="J62440">
        <v>13.05</v>
      </c>
      <c r="K62440">
        <v>2</v>
      </c>
      <c r="L62440">
        <v>24</v>
      </c>
      <c r="M62440" t="s">
        <v>223</v>
      </c>
    </row>
    <row r="62441" spans="1:13" hidden="1" x14ac:dyDescent="0.25">
      <c r="A62441" s="4">
        <v>41719</v>
      </c>
      <c r="B62441" s="17">
        <v>5</v>
      </c>
      <c r="C62441">
        <v>45968.47</v>
      </c>
      <c r="D62441">
        <v>46201.81</v>
      </c>
      <c r="E62441">
        <v>13.15</v>
      </c>
      <c r="F62441">
        <v>13.15</v>
      </c>
      <c r="G62441" s="4">
        <v>44013</v>
      </c>
      <c r="H62441">
        <v>1552</v>
      </c>
      <c r="I62441">
        <v>13.15</v>
      </c>
      <c r="J62441">
        <v>13.15</v>
      </c>
      <c r="K62441">
        <v>1</v>
      </c>
      <c r="L62441">
        <v>28</v>
      </c>
      <c r="M62441" t="s">
        <v>211</v>
      </c>
    </row>
    <row r="62442" spans="1:13" hidden="1" x14ac:dyDescent="0.25">
      <c r="A62442" s="4">
        <v>41719</v>
      </c>
      <c r="B62442" s="17">
        <v>300</v>
      </c>
      <c r="C62442">
        <v>59222.21</v>
      </c>
      <c r="D62442">
        <v>59495.81</v>
      </c>
      <c r="E62442">
        <v>12.97</v>
      </c>
      <c r="F62442">
        <v>12.97</v>
      </c>
      <c r="G62442" s="4">
        <v>43283</v>
      </c>
      <c r="H62442">
        <v>1059</v>
      </c>
      <c r="I62442">
        <v>12.97</v>
      </c>
      <c r="J62442">
        <v>12.97</v>
      </c>
      <c r="K62442">
        <v>1</v>
      </c>
      <c r="L62442">
        <v>20</v>
      </c>
      <c r="M62442" t="s">
        <v>212</v>
      </c>
    </row>
    <row r="62443" spans="1:13" hidden="1" x14ac:dyDescent="0.25">
      <c r="A62443" s="4">
        <v>41719</v>
      </c>
      <c r="B62443" s="17">
        <v>0</v>
      </c>
      <c r="C62443">
        <v>61123.82</v>
      </c>
      <c r="D62443">
        <v>61379.02</v>
      </c>
      <c r="E62443">
        <v>0</v>
      </c>
      <c r="F62443">
        <v>0</v>
      </c>
      <c r="G62443" s="4">
        <v>43192</v>
      </c>
      <c r="H62443">
        <v>996</v>
      </c>
      <c r="I62443">
        <v>0</v>
      </c>
      <c r="J62443">
        <v>0</v>
      </c>
      <c r="K62443">
        <v>0</v>
      </c>
      <c r="L62443">
        <v>19</v>
      </c>
      <c r="M62443" t="s">
        <v>213</v>
      </c>
    </row>
    <row r="62444" spans="1:13" hidden="1" x14ac:dyDescent="0.25">
      <c r="A62444" s="4">
        <v>41719</v>
      </c>
      <c r="B62444" s="17">
        <v>10</v>
      </c>
      <c r="C62444">
        <v>37867.96</v>
      </c>
      <c r="D62444">
        <v>38131.760000000002</v>
      </c>
      <c r="E62444">
        <v>13.22</v>
      </c>
      <c r="F62444">
        <v>13.22</v>
      </c>
      <c r="G62444" s="4">
        <v>44564</v>
      </c>
      <c r="H62444">
        <v>1923</v>
      </c>
      <c r="I62444">
        <v>13.22</v>
      </c>
      <c r="J62444">
        <v>13.22</v>
      </c>
      <c r="K62444">
        <v>2</v>
      </c>
      <c r="L62444">
        <v>34</v>
      </c>
      <c r="M62444" t="s">
        <v>145</v>
      </c>
    </row>
    <row r="62445" spans="1:13" hidden="1" x14ac:dyDescent="0.25">
      <c r="A62445" s="4">
        <v>41719</v>
      </c>
      <c r="B62445" s="17">
        <v>10</v>
      </c>
      <c r="C62445">
        <v>29234.22</v>
      </c>
      <c r="D62445">
        <v>29438.71</v>
      </c>
      <c r="E62445">
        <v>13.38</v>
      </c>
      <c r="F62445">
        <v>13.38</v>
      </c>
      <c r="G62445" s="4">
        <v>45293</v>
      </c>
      <c r="H62445">
        <v>2418</v>
      </c>
      <c r="I62445">
        <v>13.38</v>
      </c>
      <c r="J62445">
        <v>13.38</v>
      </c>
      <c r="K62445">
        <v>1</v>
      </c>
      <c r="L62445">
        <v>38</v>
      </c>
      <c r="M62445" t="s">
        <v>194</v>
      </c>
    </row>
    <row r="62446" spans="1:13" hidden="1" x14ac:dyDescent="0.25">
      <c r="A62446" s="4">
        <v>41719</v>
      </c>
      <c r="B62446" s="17">
        <v>30</v>
      </c>
      <c r="C62446">
        <v>65062.58</v>
      </c>
      <c r="D62446">
        <v>65169.67</v>
      </c>
      <c r="E62446">
        <v>12.92</v>
      </c>
      <c r="F62446">
        <v>12.92</v>
      </c>
      <c r="G62446" s="4">
        <v>43010</v>
      </c>
      <c r="H62446">
        <v>877</v>
      </c>
      <c r="I62446">
        <v>12.92</v>
      </c>
      <c r="J62446">
        <v>12.92</v>
      </c>
      <c r="K62446">
        <v>3</v>
      </c>
      <c r="L62446">
        <v>17</v>
      </c>
      <c r="M62446" t="s">
        <v>208</v>
      </c>
    </row>
    <row r="62447" spans="1:13" hidden="1" x14ac:dyDescent="0.25">
      <c r="A62447" s="4">
        <v>41719</v>
      </c>
      <c r="B62447" s="17">
        <v>15</v>
      </c>
      <c r="C62447">
        <v>48944.27</v>
      </c>
      <c r="D62447">
        <v>49248.85</v>
      </c>
      <c r="E62447">
        <v>13.06</v>
      </c>
      <c r="F62447">
        <v>13.08</v>
      </c>
      <c r="G62447" s="4">
        <v>43832</v>
      </c>
      <c r="H62447">
        <v>1429</v>
      </c>
      <c r="I62447">
        <v>13.08</v>
      </c>
      <c r="J62447">
        <v>13.06</v>
      </c>
      <c r="K62447">
        <v>3</v>
      </c>
      <c r="L62447">
        <v>26</v>
      </c>
      <c r="M62447" t="s">
        <v>179</v>
      </c>
    </row>
    <row r="62448" spans="1:13" hidden="1" x14ac:dyDescent="0.25">
      <c r="A62448" s="4">
        <v>41719</v>
      </c>
      <c r="B62448" s="17">
        <v>500</v>
      </c>
      <c r="C62448">
        <v>73810.559999999998</v>
      </c>
      <c r="D62448">
        <v>73940.66</v>
      </c>
      <c r="E62448">
        <v>12.67</v>
      </c>
      <c r="F62448">
        <v>12.65</v>
      </c>
      <c r="G62448" s="4">
        <v>42646</v>
      </c>
      <c r="H62448">
        <v>629</v>
      </c>
      <c r="I62448">
        <v>12.67</v>
      </c>
      <c r="J62448">
        <v>12.64</v>
      </c>
      <c r="K62448">
        <v>33</v>
      </c>
      <c r="L62448">
        <v>13</v>
      </c>
      <c r="M62448" t="s">
        <v>202</v>
      </c>
    </row>
    <row r="62449" spans="1:13" hidden="1" x14ac:dyDescent="0.25">
      <c r="A62449" s="4">
        <v>41719</v>
      </c>
      <c r="B62449" s="17">
        <v>90</v>
      </c>
      <c r="C62449">
        <v>69305.67</v>
      </c>
      <c r="D62449">
        <v>69460.240000000005</v>
      </c>
      <c r="E62449">
        <v>12.79</v>
      </c>
      <c r="F62449">
        <v>12.81</v>
      </c>
      <c r="G62449" s="4">
        <v>42828</v>
      </c>
      <c r="H62449">
        <v>752</v>
      </c>
      <c r="I62449">
        <v>12.81</v>
      </c>
      <c r="J62449">
        <v>12.79</v>
      </c>
      <c r="K62449">
        <v>11</v>
      </c>
      <c r="L62449">
        <v>15</v>
      </c>
      <c r="M62449" t="s">
        <v>192</v>
      </c>
    </row>
    <row r="62450" spans="1:13" hidden="1" x14ac:dyDescent="0.25">
      <c r="A62450" s="4">
        <v>41719</v>
      </c>
      <c r="B62450" s="17">
        <v>1090</v>
      </c>
      <c r="C62450">
        <v>25497.67</v>
      </c>
      <c r="D62450">
        <v>25694.2</v>
      </c>
      <c r="E62450">
        <v>13.47</v>
      </c>
      <c r="F62450">
        <v>13.48</v>
      </c>
      <c r="G62450" s="4">
        <v>45659</v>
      </c>
      <c r="H62450">
        <v>2667</v>
      </c>
      <c r="I62450">
        <v>13.49</v>
      </c>
      <c r="J62450">
        <v>13.47</v>
      </c>
      <c r="K62450">
        <v>14</v>
      </c>
      <c r="L62450">
        <v>40</v>
      </c>
      <c r="M62450" t="s">
        <v>189</v>
      </c>
    </row>
    <row r="62451" spans="1:13" hidden="1" x14ac:dyDescent="0.25">
      <c r="A62451" s="4">
        <v>41719</v>
      </c>
      <c r="B62451" s="17">
        <v>1470</v>
      </c>
      <c r="C62451">
        <v>83898.74</v>
      </c>
      <c r="D62451">
        <v>84018.12</v>
      </c>
      <c r="E62451">
        <v>12.03</v>
      </c>
      <c r="F62451">
        <v>12.03</v>
      </c>
      <c r="G62451" s="4">
        <v>42278</v>
      </c>
      <c r="H62451">
        <v>381</v>
      </c>
      <c r="I62451">
        <v>12.04</v>
      </c>
      <c r="J62451">
        <v>12.02</v>
      </c>
      <c r="K62451">
        <v>9</v>
      </c>
      <c r="L62451">
        <v>9</v>
      </c>
      <c r="M62451" t="s">
        <v>187</v>
      </c>
    </row>
    <row r="62452" spans="1:13" hidden="1" x14ac:dyDescent="0.25">
      <c r="A62452" s="4">
        <v>41719</v>
      </c>
      <c r="B62452" s="17">
        <v>3785</v>
      </c>
      <c r="C62452">
        <v>67206.570000000007</v>
      </c>
      <c r="D62452">
        <v>67368.06</v>
      </c>
      <c r="E62452">
        <v>12.84</v>
      </c>
      <c r="F62452">
        <v>12.84</v>
      </c>
      <c r="G62452" s="4">
        <v>42919</v>
      </c>
      <c r="H62452">
        <v>813</v>
      </c>
      <c r="I62452">
        <v>12.86</v>
      </c>
      <c r="J62452">
        <v>12.81</v>
      </c>
      <c r="K62452">
        <v>26</v>
      </c>
      <c r="L62452">
        <v>16</v>
      </c>
      <c r="M62452" t="s">
        <v>207</v>
      </c>
    </row>
    <row r="62453" spans="1:13" hidden="1" x14ac:dyDescent="0.25">
      <c r="A62453" s="4">
        <v>41719</v>
      </c>
      <c r="B62453" s="17">
        <v>1905</v>
      </c>
      <c r="C62453">
        <v>55595.69</v>
      </c>
      <c r="D62453">
        <v>55858.65</v>
      </c>
      <c r="E62453">
        <v>13.03</v>
      </c>
      <c r="F62453">
        <v>13.02</v>
      </c>
      <c r="G62453" s="4">
        <v>43467</v>
      </c>
      <c r="H62453">
        <v>1181</v>
      </c>
      <c r="I62453">
        <v>13.05</v>
      </c>
      <c r="J62453">
        <v>13</v>
      </c>
      <c r="K62453">
        <v>52</v>
      </c>
      <c r="L62453">
        <v>22</v>
      </c>
      <c r="M62453" t="s">
        <v>168</v>
      </c>
    </row>
    <row r="62454" spans="1:13" hidden="1" x14ac:dyDescent="0.25">
      <c r="A62454" s="4">
        <v>41719</v>
      </c>
      <c r="B62454" s="17">
        <v>3550</v>
      </c>
      <c r="C62454">
        <v>98069.92</v>
      </c>
      <c r="D62454">
        <v>98069.71</v>
      </c>
      <c r="E62454">
        <v>10.76</v>
      </c>
      <c r="F62454">
        <v>10.78</v>
      </c>
      <c r="G62454" s="4">
        <v>41792</v>
      </c>
      <c r="H62454">
        <v>48</v>
      </c>
      <c r="I62454">
        <v>10.78</v>
      </c>
      <c r="J62454">
        <v>10.76</v>
      </c>
      <c r="K62454">
        <v>8</v>
      </c>
      <c r="L62454">
        <v>3</v>
      </c>
      <c r="M62454" t="s">
        <v>243</v>
      </c>
    </row>
    <row r="62455" spans="1:13" hidden="1" x14ac:dyDescent="0.25">
      <c r="A62455" s="4">
        <v>41719</v>
      </c>
      <c r="B62455" s="17">
        <v>12046</v>
      </c>
      <c r="C62455">
        <v>78728.95</v>
      </c>
      <c r="D62455">
        <v>78876.19</v>
      </c>
      <c r="E62455">
        <v>12.43</v>
      </c>
      <c r="F62455">
        <v>12.41</v>
      </c>
      <c r="G62455" s="4">
        <v>42461</v>
      </c>
      <c r="H62455">
        <v>501</v>
      </c>
      <c r="I62455">
        <v>12.46</v>
      </c>
      <c r="J62455">
        <v>12.41</v>
      </c>
      <c r="K62455">
        <v>36</v>
      </c>
      <c r="L62455">
        <v>11</v>
      </c>
      <c r="M62455" t="s">
        <v>201</v>
      </c>
    </row>
    <row r="62456" spans="1:13" hidden="1" x14ac:dyDescent="0.25">
      <c r="A62456" s="4">
        <v>41719</v>
      </c>
      <c r="B62456" s="17">
        <v>6655</v>
      </c>
      <c r="C62456">
        <v>33273.050000000003</v>
      </c>
      <c r="D62456">
        <v>33482.47</v>
      </c>
      <c r="E62456">
        <v>13.31</v>
      </c>
      <c r="F62456">
        <v>13.31</v>
      </c>
      <c r="G62456" s="4">
        <v>44928</v>
      </c>
      <c r="H62456">
        <v>2172</v>
      </c>
      <c r="I62456">
        <v>13.36</v>
      </c>
      <c r="J62456">
        <v>13.31</v>
      </c>
      <c r="K62456">
        <v>61</v>
      </c>
      <c r="L62456">
        <v>36</v>
      </c>
      <c r="M62456" t="s">
        <v>195</v>
      </c>
    </row>
    <row r="62457" spans="1:13" hidden="1" x14ac:dyDescent="0.25">
      <c r="A62457" s="4">
        <v>41719</v>
      </c>
      <c r="B62457" s="17">
        <v>8610</v>
      </c>
      <c r="C62457">
        <v>63022.66</v>
      </c>
      <c r="D62457">
        <v>63259.65</v>
      </c>
      <c r="E62457">
        <v>12.95</v>
      </c>
      <c r="F62457">
        <v>12.92</v>
      </c>
      <c r="G62457" s="4">
        <v>43102</v>
      </c>
      <c r="H62457">
        <v>936</v>
      </c>
      <c r="I62457">
        <v>12.97</v>
      </c>
      <c r="J62457">
        <v>12.91</v>
      </c>
      <c r="K62457">
        <v>216</v>
      </c>
      <c r="L62457">
        <v>18</v>
      </c>
      <c r="M62457" t="s">
        <v>150</v>
      </c>
    </row>
    <row r="62458" spans="1:13" hidden="1" x14ac:dyDescent="0.25">
      <c r="A62458" s="4">
        <v>41719</v>
      </c>
      <c r="B62458" s="17">
        <v>38715</v>
      </c>
      <c r="C62458">
        <v>43077.81</v>
      </c>
      <c r="D62458">
        <v>43365.72</v>
      </c>
      <c r="E62458">
        <v>13.2</v>
      </c>
      <c r="F62458">
        <v>13.15</v>
      </c>
      <c r="G62458" s="4">
        <v>44200</v>
      </c>
      <c r="H62458">
        <v>1676</v>
      </c>
      <c r="I62458">
        <v>13.2</v>
      </c>
      <c r="J62458">
        <v>13.15</v>
      </c>
      <c r="K62458">
        <v>691</v>
      </c>
      <c r="L62458">
        <v>30</v>
      </c>
      <c r="M62458" t="s">
        <v>178</v>
      </c>
    </row>
    <row r="62459" spans="1:13" hidden="1" x14ac:dyDescent="0.25">
      <c r="A62459" s="4">
        <v>41719</v>
      </c>
      <c r="B62459" s="17">
        <v>200</v>
      </c>
      <c r="C62459">
        <v>98913.39</v>
      </c>
      <c r="D62459">
        <v>98913.89</v>
      </c>
      <c r="E62459">
        <v>10.73</v>
      </c>
      <c r="F62459">
        <v>10.73</v>
      </c>
      <c r="G62459" s="4">
        <v>41761</v>
      </c>
      <c r="H62459">
        <v>27</v>
      </c>
      <c r="I62459">
        <v>10.73</v>
      </c>
      <c r="J62459">
        <v>10.73</v>
      </c>
      <c r="K62459">
        <v>3</v>
      </c>
      <c r="L62459">
        <v>2</v>
      </c>
      <c r="M62459" t="s">
        <v>242</v>
      </c>
    </row>
    <row r="62460" spans="1:13" hidden="1" x14ac:dyDescent="0.25">
      <c r="A62460" s="4">
        <v>41719</v>
      </c>
      <c r="B62460" s="17">
        <v>8881</v>
      </c>
      <c r="C62460">
        <v>76236.98</v>
      </c>
      <c r="D62460">
        <v>76396.710000000006</v>
      </c>
      <c r="E62460">
        <v>12.57</v>
      </c>
      <c r="F62460">
        <v>12.55</v>
      </c>
      <c r="G62460" s="4">
        <v>42552</v>
      </c>
      <c r="H62460">
        <v>564</v>
      </c>
      <c r="I62460">
        <v>12.6</v>
      </c>
      <c r="J62460">
        <v>12.55</v>
      </c>
      <c r="K62460">
        <v>157</v>
      </c>
      <c r="L62460">
        <v>12</v>
      </c>
      <c r="M62460" t="s">
        <v>186</v>
      </c>
    </row>
    <row r="62461" spans="1:13" hidden="1" x14ac:dyDescent="0.25">
      <c r="A62461" s="4">
        <v>41719</v>
      </c>
      <c r="B62461" s="17">
        <v>11972</v>
      </c>
      <c r="C62461">
        <v>86681.87</v>
      </c>
      <c r="D62461">
        <v>86754.97</v>
      </c>
      <c r="E62461">
        <v>11.86</v>
      </c>
      <c r="F62461">
        <v>11.79</v>
      </c>
      <c r="G62461" s="4">
        <v>42186</v>
      </c>
      <c r="H62461">
        <v>317</v>
      </c>
      <c r="I62461">
        <v>11.86</v>
      </c>
      <c r="J62461">
        <v>11.77</v>
      </c>
      <c r="K62461">
        <v>226</v>
      </c>
      <c r="L62461">
        <v>8</v>
      </c>
      <c r="M62461" t="s">
        <v>171</v>
      </c>
    </row>
    <row r="62462" spans="1:13" hidden="1" x14ac:dyDescent="0.25">
      <c r="A62462" s="4">
        <v>41719</v>
      </c>
      <c r="B62462" s="17">
        <v>21631</v>
      </c>
      <c r="C62462">
        <v>89365.5</v>
      </c>
      <c r="D62462">
        <v>89401.52</v>
      </c>
      <c r="E62462">
        <v>11.44</v>
      </c>
      <c r="F62462">
        <v>11.48</v>
      </c>
      <c r="G62462" s="4">
        <v>42095</v>
      </c>
      <c r="H62462">
        <v>256</v>
      </c>
      <c r="I62462">
        <v>11.49</v>
      </c>
      <c r="J62462">
        <v>11.44</v>
      </c>
      <c r="K62462">
        <v>108</v>
      </c>
      <c r="L62462">
        <v>7</v>
      </c>
      <c r="M62462" t="s">
        <v>169</v>
      </c>
    </row>
    <row r="62463" spans="1:13" hidden="1" x14ac:dyDescent="0.25">
      <c r="A62463" s="4">
        <v>41719</v>
      </c>
      <c r="B62463" s="17">
        <v>34990</v>
      </c>
      <c r="C62463">
        <v>94573.09</v>
      </c>
      <c r="D62463">
        <v>94579.21</v>
      </c>
      <c r="E62463">
        <v>11.05</v>
      </c>
      <c r="F62463">
        <v>11.04</v>
      </c>
      <c r="G62463" s="4">
        <v>41913</v>
      </c>
      <c r="H62463">
        <v>133</v>
      </c>
      <c r="I62463">
        <v>11.05</v>
      </c>
      <c r="J62463">
        <v>11.04</v>
      </c>
      <c r="K62463">
        <v>105</v>
      </c>
      <c r="L62463">
        <v>5</v>
      </c>
      <c r="M62463" t="s">
        <v>176</v>
      </c>
    </row>
    <row r="62464" spans="1:13" hidden="1" x14ac:dyDescent="0.25">
      <c r="A62464" s="4">
        <v>41719</v>
      </c>
      <c r="B62464" s="17">
        <v>295020</v>
      </c>
      <c r="C62464">
        <v>71488.23</v>
      </c>
      <c r="D62464">
        <v>71687.89</v>
      </c>
      <c r="E62464">
        <v>12.76</v>
      </c>
      <c r="F62464">
        <v>12.71</v>
      </c>
      <c r="G62464" s="4">
        <v>42737</v>
      </c>
      <c r="H62464">
        <v>690</v>
      </c>
      <c r="I62464">
        <v>12.77</v>
      </c>
      <c r="J62464">
        <v>12.7</v>
      </c>
      <c r="K62464">
        <v>3575</v>
      </c>
      <c r="L62464">
        <v>14</v>
      </c>
      <c r="M62464" t="s">
        <v>119</v>
      </c>
    </row>
    <row r="62465" spans="1:13" hidden="1" x14ac:dyDescent="0.25">
      <c r="A62465" s="4">
        <v>41719</v>
      </c>
      <c r="B62465" s="17">
        <v>115845</v>
      </c>
      <c r="C62465">
        <v>81270.59</v>
      </c>
      <c r="D62465">
        <v>81404.72</v>
      </c>
      <c r="E62465">
        <v>12.27</v>
      </c>
      <c r="F62465">
        <v>12.22</v>
      </c>
      <c r="G62465" s="4">
        <v>42373</v>
      </c>
      <c r="H62465">
        <v>441</v>
      </c>
      <c r="I62465">
        <v>12.28</v>
      </c>
      <c r="J62465">
        <v>12.2</v>
      </c>
      <c r="K62465">
        <v>2277</v>
      </c>
      <c r="L62465">
        <v>10</v>
      </c>
      <c r="M62465" t="s">
        <v>122</v>
      </c>
    </row>
    <row r="62466" spans="1:13" hidden="1" x14ac:dyDescent="0.25">
      <c r="A62466" s="4">
        <v>41719</v>
      </c>
      <c r="B62466" s="17">
        <v>32605</v>
      </c>
      <c r="C62466">
        <v>99721.61</v>
      </c>
      <c r="D62466">
        <v>99721.43</v>
      </c>
      <c r="E62466">
        <v>10.56</v>
      </c>
      <c r="F62466">
        <v>10.561999999999999</v>
      </c>
      <c r="G62466" s="4">
        <v>41730</v>
      </c>
      <c r="H62466">
        <v>7</v>
      </c>
      <c r="I62466">
        <v>10.574999999999999</v>
      </c>
      <c r="J62466">
        <v>10.56</v>
      </c>
      <c r="K62466">
        <v>14</v>
      </c>
      <c r="L62466">
        <v>1</v>
      </c>
      <c r="M62466" t="s">
        <v>170</v>
      </c>
    </row>
    <row r="62467" spans="1:13" hidden="1" x14ac:dyDescent="0.25">
      <c r="A62467" s="4">
        <v>41719</v>
      </c>
      <c r="B62467" s="17">
        <v>146010</v>
      </c>
      <c r="C62467">
        <v>91923.68</v>
      </c>
      <c r="D62467">
        <v>91945.44</v>
      </c>
      <c r="E62467">
        <v>11.26</v>
      </c>
      <c r="F62467">
        <v>11.22</v>
      </c>
      <c r="G62467" s="4">
        <v>42006</v>
      </c>
      <c r="H62467">
        <v>195</v>
      </c>
      <c r="I62467">
        <v>11.26</v>
      </c>
      <c r="J62467">
        <v>11.19</v>
      </c>
      <c r="K62467">
        <v>690</v>
      </c>
      <c r="L62467">
        <v>6</v>
      </c>
      <c r="M62467" t="s">
        <v>131</v>
      </c>
    </row>
    <row r="62468" spans="1:13" hidden="1" x14ac:dyDescent="0.25">
      <c r="A62468" s="4">
        <v>41719</v>
      </c>
      <c r="B62468" s="17">
        <v>307814</v>
      </c>
      <c r="C62468">
        <v>97257.79</v>
      </c>
      <c r="D62468">
        <v>97256.33</v>
      </c>
      <c r="E62468">
        <v>10.86</v>
      </c>
      <c r="F62468">
        <v>10.85</v>
      </c>
      <c r="G62468" s="4">
        <v>41821</v>
      </c>
      <c r="H62468">
        <v>68</v>
      </c>
      <c r="I62468">
        <v>10.87</v>
      </c>
      <c r="J62468">
        <v>10.85</v>
      </c>
      <c r="K62468">
        <v>138</v>
      </c>
      <c r="L62468">
        <v>4</v>
      </c>
      <c r="M62468" t="s">
        <v>175</v>
      </c>
    </row>
    <row r="62469" spans="1:13" hidden="1" x14ac:dyDescent="0.25">
      <c r="A62469" s="4">
        <v>41722</v>
      </c>
      <c r="B62469" s="17">
        <v>0</v>
      </c>
      <c r="C62469">
        <v>22639.74</v>
      </c>
      <c r="D62469">
        <v>22854.05</v>
      </c>
      <c r="E62469">
        <v>0</v>
      </c>
      <c r="F62469">
        <v>0</v>
      </c>
      <c r="G62469" s="4">
        <v>46024</v>
      </c>
      <c r="H62469">
        <v>2915</v>
      </c>
      <c r="I62469">
        <v>0</v>
      </c>
      <c r="J62469">
        <v>0</v>
      </c>
      <c r="K62469">
        <v>0</v>
      </c>
      <c r="L62469">
        <v>41</v>
      </c>
      <c r="M62469" t="s">
        <v>241</v>
      </c>
    </row>
    <row r="62470" spans="1:13" hidden="1" x14ac:dyDescent="0.25">
      <c r="A62470" s="4">
        <v>41722</v>
      </c>
      <c r="B62470" s="17">
        <v>0</v>
      </c>
      <c r="C62470">
        <v>27558.71</v>
      </c>
      <c r="D62470">
        <v>27786.11</v>
      </c>
      <c r="E62470">
        <v>0</v>
      </c>
      <c r="F62470">
        <v>0</v>
      </c>
      <c r="G62470" s="4">
        <v>45474</v>
      </c>
      <c r="H62470">
        <v>2540</v>
      </c>
      <c r="I62470">
        <v>0</v>
      </c>
      <c r="J62470">
        <v>0</v>
      </c>
      <c r="K62470">
        <v>0</v>
      </c>
      <c r="L62470">
        <v>39</v>
      </c>
      <c r="M62470" t="s">
        <v>226</v>
      </c>
    </row>
    <row r="62471" spans="1:13" hidden="1" x14ac:dyDescent="0.25">
      <c r="A62471" s="4">
        <v>41722</v>
      </c>
      <c r="B62471" s="17">
        <v>0</v>
      </c>
      <c r="C62471">
        <v>31417.45</v>
      </c>
      <c r="D62471">
        <v>31662.26</v>
      </c>
      <c r="E62471">
        <v>0</v>
      </c>
      <c r="F62471">
        <v>0</v>
      </c>
      <c r="G62471" s="4">
        <v>45110</v>
      </c>
      <c r="H62471">
        <v>2294</v>
      </c>
      <c r="I62471">
        <v>0</v>
      </c>
      <c r="J62471">
        <v>0</v>
      </c>
      <c r="K62471">
        <v>0</v>
      </c>
      <c r="L62471">
        <v>37</v>
      </c>
      <c r="M62471" t="s">
        <v>227</v>
      </c>
    </row>
    <row r="62472" spans="1:13" hidden="1" x14ac:dyDescent="0.25">
      <c r="A62472" s="4">
        <v>41722</v>
      </c>
      <c r="B62472" s="17">
        <v>0</v>
      </c>
      <c r="C62472">
        <v>39377.49</v>
      </c>
      <c r="D62472">
        <v>39658.78</v>
      </c>
      <c r="E62472">
        <v>0</v>
      </c>
      <c r="F62472">
        <v>0</v>
      </c>
      <c r="G62472" s="4">
        <v>44470</v>
      </c>
      <c r="H62472">
        <v>1861</v>
      </c>
      <c r="I62472">
        <v>0</v>
      </c>
      <c r="J62472">
        <v>0</v>
      </c>
      <c r="K62472">
        <v>0</v>
      </c>
      <c r="L62472">
        <v>33</v>
      </c>
      <c r="M62472" t="s">
        <v>228</v>
      </c>
    </row>
    <row r="62473" spans="1:13" hidden="1" x14ac:dyDescent="0.25">
      <c r="A62473" s="4">
        <v>41722</v>
      </c>
      <c r="B62473" s="17">
        <v>0</v>
      </c>
      <c r="C62473">
        <v>42041.5</v>
      </c>
      <c r="D62473">
        <v>42327.12</v>
      </c>
      <c r="E62473">
        <v>0</v>
      </c>
      <c r="F62473">
        <v>0</v>
      </c>
      <c r="G62473" s="4">
        <v>44287</v>
      </c>
      <c r="H62473">
        <v>1735</v>
      </c>
      <c r="I62473">
        <v>0</v>
      </c>
      <c r="J62473">
        <v>0</v>
      </c>
      <c r="K62473">
        <v>0</v>
      </c>
      <c r="L62473">
        <v>31</v>
      </c>
      <c r="M62473" t="s">
        <v>229</v>
      </c>
    </row>
    <row r="62474" spans="1:13" hidden="1" x14ac:dyDescent="0.25">
      <c r="A62474" s="4">
        <v>41722</v>
      </c>
      <c r="B62474" s="17">
        <v>0</v>
      </c>
      <c r="C62474">
        <v>35760.44</v>
      </c>
      <c r="D62474">
        <v>36030.370000000003</v>
      </c>
      <c r="E62474">
        <v>0</v>
      </c>
      <c r="F62474">
        <v>0</v>
      </c>
      <c r="G62474" s="4">
        <v>44743</v>
      </c>
      <c r="H62474">
        <v>2045</v>
      </c>
      <c r="I62474">
        <v>0</v>
      </c>
      <c r="J62474">
        <v>0</v>
      </c>
      <c r="K62474">
        <v>0</v>
      </c>
      <c r="L62474">
        <v>35</v>
      </c>
      <c r="M62474" t="s">
        <v>221</v>
      </c>
    </row>
    <row r="62475" spans="1:13" hidden="1" x14ac:dyDescent="0.25">
      <c r="A62475" s="4">
        <v>41722</v>
      </c>
      <c r="B62475" s="17">
        <v>0</v>
      </c>
      <c r="C62475">
        <v>40719.83</v>
      </c>
      <c r="D62475">
        <v>41003.449999999997</v>
      </c>
      <c r="E62475">
        <v>0</v>
      </c>
      <c r="F62475">
        <v>0</v>
      </c>
      <c r="G62475" s="4">
        <v>44378</v>
      </c>
      <c r="H62475">
        <v>1797</v>
      </c>
      <c r="I62475">
        <v>0</v>
      </c>
      <c r="J62475">
        <v>0</v>
      </c>
      <c r="K62475">
        <v>0</v>
      </c>
      <c r="L62475">
        <v>32</v>
      </c>
      <c r="M62475" t="s">
        <v>222</v>
      </c>
    </row>
    <row r="62476" spans="1:13" hidden="1" x14ac:dyDescent="0.25">
      <c r="A62476" s="4">
        <v>41722</v>
      </c>
      <c r="B62476" s="17">
        <v>0</v>
      </c>
      <c r="C62476">
        <v>50818.53</v>
      </c>
      <c r="D62476">
        <v>51100.97</v>
      </c>
      <c r="E62476">
        <v>0</v>
      </c>
      <c r="F62476">
        <v>0</v>
      </c>
      <c r="G62476" s="4">
        <v>43739</v>
      </c>
      <c r="H62476">
        <v>1367</v>
      </c>
      <c r="I62476">
        <v>0</v>
      </c>
      <c r="J62476">
        <v>0</v>
      </c>
      <c r="K62476">
        <v>0</v>
      </c>
      <c r="L62476">
        <v>25</v>
      </c>
      <c r="M62476" t="s">
        <v>231</v>
      </c>
    </row>
    <row r="62477" spans="1:13" hidden="1" x14ac:dyDescent="0.25">
      <c r="A62477" s="4">
        <v>41722</v>
      </c>
      <c r="B62477" s="17">
        <v>0</v>
      </c>
      <c r="C62477">
        <v>54163.33</v>
      </c>
      <c r="D62477">
        <v>54465.88</v>
      </c>
      <c r="E62477">
        <v>0</v>
      </c>
      <c r="F62477">
        <v>0</v>
      </c>
      <c r="G62477" s="4">
        <v>43556</v>
      </c>
      <c r="H62477">
        <v>1240</v>
      </c>
      <c r="I62477">
        <v>0</v>
      </c>
      <c r="J62477">
        <v>0</v>
      </c>
      <c r="K62477">
        <v>0</v>
      </c>
      <c r="L62477">
        <v>23</v>
      </c>
      <c r="M62477" t="s">
        <v>232</v>
      </c>
    </row>
    <row r="62478" spans="1:13" hidden="1" x14ac:dyDescent="0.25">
      <c r="A62478" s="4">
        <v>41722</v>
      </c>
      <c r="B62478" s="17">
        <v>0</v>
      </c>
      <c r="C62478">
        <v>44757.73</v>
      </c>
      <c r="D62478">
        <v>44983.71</v>
      </c>
      <c r="E62478">
        <v>0</v>
      </c>
      <c r="F62478">
        <v>0</v>
      </c>
      <c r="G62478" s="4">
        <v>44105</v>
      </c>
      <c r="H62478">
        <v>1615</v>
      </c>
      <c r="I62478">
        <v>0</v>
      </c>
      <c r="J62478">
        <v>0</v>
      </c>
      <c r="K62478">
        <v>0</v>
      </c>
      <c r="L62478">
        <v>29</v>
      </c>
      <c r="M62478" t="s">
        <v>196</v>
      </c>
    </row>
    <row r="62479" spans="1:13" hidden="1" x14ac:dyDescent="0.25">
      <c r="A62479" s="4">
        <v>41722</v>
      </c>
      <c r="B62479" s="17">
        <v>0</v>
      </c>
      <c r="C62479">
        <v>47706.92</v>
      </c>
      <c r="D62479">
        <v>47901.57</v>
      </c>
      <c r="E62479">
        <v>0</v>
      </c>
      <c r="F62479">
        <v>0</v>
      </c>
      <c r="G62479" s="4">
        <v>43922</v>
      </c>
      <c r="H62479">
        <v>1490</v>
      </c>
      <c r="I62479">
        <v>0</v>
      </c>
      <c r="J62479">
        <v>0</v>
      </c>
      <c r="K62479">
        <v>0</v>
      </c>
      <c r="L62479">
        <v>27</v>
      </c>
      <c r="M62479" t="s">
        <v>230</v>
      </c>
    </row>
    <row r="62480" spans="1:13" hidden="1" x14ac:dyDescent="0.25">
      <c r="A62480" s="4">
        <v>41722</v>
      </c>
      <c r="B62480" s="17">
        <v>340</v>
      </c>
      <c r="C62480">
        <v>57642.21</v>
      </c>
      <c r="D62480">
        <v>57891.54</v>
      </c>
      <c r="E62480">
        <v>12.93</v>
      </c>
      <c r="F62480">
        <v>12.93</v>
      </c>
      <c r="G62480" s="4">
        <v>43374</v>
      </c>
      <c r="H62480">
        <v>1121</v>
      </c>
      <c r="I62480">
        <v>12.93</v>
      </c>
      <c r="J62480">
        <v>12.93</v>
      </c>
      <c r="K62480">
        <v>1</v>
      </c>
      <c r="L62480">
        <v>21</v>
      </c>
      <c r="M62480" t="s">
        <v>216</v>
      </c>
    </row>
    <row r="62481" spans="1:13" hidden="1" x14ac:dyDescent="0.25">
      <c r="A62481" s="4">
        <v>41722</v>
      </c>
      <c r="B62481" s="17">
        <v>0</v>
      </c>
      <c r="C62481">
        <v>52469.67</v>
      </c>
      <c r="D62481">
        <v>52808.83</v>
      </c>
      <c r="E62481">
        <v>0</v>
      </c>
      <c r="F62481">
        <v>0</v>
      </c>
      <c r="G62481" s="4">
        <v>43647</v>
      </c>
      <c r="H62481">
        <v>1302</v>
      </c>
      <c r="I62481">
        <v>0</v>
      </c>
      <c r="J62481">
        <v>0</v>
      </c>
      <c r="K62481">
        <v>0</v>
      </c>
      <c r="L62481">
        <v>24</v>
      </c>
      <c r="M62481" t="s">
        <v>223</v>
      </c>
    </row>
    <row r="62482" spans="1:13" hidden="1" x14ac:dyDescent="0.25">
      <c r="A62482" s="4">
        <v>41722</v>
      </c>
      <c r="B62482" s="17">
        <v>5</v>
      </c>
      <c r="C62482">
        <v>46220.27</v>
      </c>
      <c r="D62482">
        <v>46377.86</v>
      </c>
      <c r="E62482">
        <v>13.09</v>
      </c>
      <c r="F62482">
        <v>13.09</v>
      </c>
      <c r="G62482" s="4">
        <v>44013</v>
      </c>
      <c r="H62482">
        <v>1551</v>
      </c>
      <c r="I62482">
        <v>13.09</v>
      </c>
      <c r="J62482">
        <v>13.09</v>
      </c>
      <c r="K62482">
        <v>1</v>
      </c>
      <c r="L62482">
        <v>28</v>
      </c>
      <c r="M62482" t="s">
        <v>211</v>
      </c>
    </row>
    <row r="62483" spans="1:13" hidden="1" x14ac:dyDescent="0.25">
      <c r="A62483" s="4">
        <v>41722</v>
      </c>
      <c r="B62483" s="17">
        <v>1060</v>
      </c>
      <c r="C62483">
        <v>59519.58</v>
      </c>
      <c r="D62483">
        <v>59749.27</v>
      </c>
      <c r="E62483">
        <v>12.9</v>
      </c>
      <c r="F62483">
        <v>12.87</v>
      </c>
      <c r="G62483" s="4">
        <v>43283</v>
      </c>
      <c r="H62483">
        <v>1058</v>
      </c>
      <c r="I62483">
        <v>12.9</v>
      </c>
      <c r="J62483">
        <v>12.87</v>
      </c>
      <c r="K62483">
        <v>5</v>
      </c>
      <c r="L62483">
        <v>20</v>
      </c>
      <c r="M62483" t="s">
        <v>212</v>
      </c>
    </row>
    <row r="62484" spans="1:13" hidden="1" x14ac:dyDescent="0.25">
      <c r="A62484" s="4">
        <v>41722</v>
      </c>
      <c r="B62484" s="17">
        <v>1430</v>
      </c>
      <c r="C62484">
        <v>61403.54</v>
      </c>
      <c r="D62484">
        <v>61626.85</v>
      </c>
      <c r="E62484">
        <v>12.87</v>
      </c>
      <c r="F62484">
        <v>12.85</v>
      </c>
      <c r="G62484" s="4">
        <v>43192</v>
      </c>
      <c r="H62484">
        <v>995</v>
      </c>
      <c r="I62484">
        <v>12.88</v>
      </c>
      <c r="J62484">
        <v>12.84</v>
      </c>
      <c r="K62484">
        <v>6</v>
      </c>
      <c r="L62484">
        <v>19</v>
      </c>
      <c r="M62484" t="s">
        <v>213</v>
      </c>
    </row>
    <row r="62485" spans="1:13" hidden="1" x14ac:dyDescent="0.25">
      <c r="A62485" s="4">
        <v>41722</v>
      </c>
      <c r="B62485" s="17">
        <v>485</v>
      </c>
      <c r="C62485">
        <v>38146.99</v>
      </c>
      <c r="D62485">
        <v>38412.68</v>
      </c>
      <c r="E62485">
        <v>13.16</v>
      </c>
      <c r="F62485">
        <v>13.12</v>
      </c>
      <c r="G62485" s="4">
        <v>44564</v>
      </c>
      <c r="H62485">
        <v>1922</v>
      </c>
      <c r="I62485">
        <v>13.16</v>
      </c>
      <c r="J62485">
        <v>13.12</v>
      </c>
      <c r="K62485">
        <v>53</v>
      </c>
      <c r="L62485">
        <v>34</v>
      </c>
      <c r="M62485" t="s">
        <v>145</v>
      </c>
    </row>
    <row r="62486" spans="1:13" hidden="1" x14ac:dyDescent="0.25">
      <c r="A62486" s="4">
        <v>41722</v>
      </c>
      <c r="B62486" s="17">
        <v>5</v>
      </c>
      <c r="C62486">
        <v>29450.47</v>
      </c>
      <c r="D62486">
        <v>29681.94</v>
      </c>
      <c r="E62486">
        <v>13.29</v>
      </c>
      <c r="F62486">
        <v>13.29</v>
      </c>
      <c r="G62486" s="4">
        <v>45293</v>
      </c>
      <c r="H62486">
        <v>2417</v>
      </c>
      <c r="I62486">
        <v>13.29</v>
      </c>
      <c r="J62486">
        <v>13.29</v>
      </c>
      <c r="K62486">
        <v>1</v>
      </c>
      <c r="L62486">
        <v>38</v>
      </c>
      <c r="M62486" t="s">
        <v>194</v>
      </c>
    </row>
    <row r="62487" spans="1:13" hidden="1" x14ac:dyDescent="0.25">
      <c r="A62487" s="4">
        <v>41722</v>
      </c>
      <c r="B62487" s="17">
        <v>1710</v>
      </c>
      <c r="C62487">
        <v>65195.71</v>
      </c>
      <c r="D62487">
        <v>65466</v>
      </c>
      <c r="E62487">
        <v>12.83</v>
      </c>
      <c r="F62487">
        <v>12.79</v>
      </c>
      <c r="G62487" s="4">
        <v>43010</v>
      </c>
      <c r="H62487">
        <v>876</v>
      </c>
      <c r="I62487">
        <v>12.83</v>
      </c>
      <c r="J62487">
        <v>12.79</v>
      </c>
      <c r="K62487">
        <v>21</v>
      </c>
      <c r="L62487">
        <v>17</v>
      </c>
      <c r="M62487" t="s">
        <v>208</v>
      </c>
    </row>
    <row r="62488" spans="1:13" hidden="1" x14ac:dyDescent="0.25">
      <c r="A62488" s="4">
        <v>41722</v>
      </c>
      <c r="B62488" s="17">
        <v>35</v>
      </c>
      <c r="C62488">
        <v>49268.52</v>
      </c>
      <c r="D62488">
        <v>49499.29</v>
      </c>
      <c r="E62488">
        <v>13.01</v>
      </c>
      <c r="F62488">
        <v>12.99</v>
      </c>
      <c r="G62488" s="4">
        <v>43832</v>
      </c>
      <c r="H62488">
        <v>1428</v>
      </c>
      <c r="I62488">
        <v>13.01</v>
      </c>
      <c r="J62488">
        <v>12.98</v>
      </c>
      <c r="K62488">
        <v>5</v>
      </c>
      <c r="L62488">
        <v>26</v>
      </c>
      <c r="M62488" t="s">
        <v>179</v>
      </c>
    </row>
    <row r="62489" spans="1:13" hidden="1" x14ac:dyDescent="0.25">
      <c r="A62489" s="4">
        <v>41722</v>
      </c>
      <c r="B62489" s="17">
        <v>150</v>
      </c>
      <c r="C62489">
        <v>73970.2</v>
      </c>
      <c r="D62489">
        <v>74150.22</v>
      </c>
      <c r="E62489">
        <v>12.56</v>
      </c>
      <c r="F62489">
        <v>12.56</v>
      </c>
      <c r="G62489" s="4">
        <v>42646</v>
      </c>
      <c r="H62489">
        <v>628</v>
      </c>
      <c r="I62489">
        <v>12.56</v>
      </c>
      <c r="J62489">
        <v>12.56</v>
      </c>
      <c r="K62489">
        <v>3</v>
      </c>
      <c r="L62489">
        <v>13</v>
      </c>
      <c r="M62489" t="s">
        <v>202</v>
      </c>
    </row>
    <row r="62490" spans="1:13" hidden="1" x14ac:dyDescent="0.25">
      <c r="A62490" s="4">
        <v>41722</v>
      </c>
      <c r="B62490" s="17">
        <v>1655</v>
      </c>
      <c r="C62490">
        <v>69487.990000000005</v>
      </c>
      <c r="D62490">
        <v>69680.06</v>
      </c>
      <c r="E62490">
        <v>12.71</v>
      </c>
      <c r="F62490">
        <v>12.69</v>
      </c>
      <c r="G62490" s="4">
        <v>42828</v>
      </c>
      <c r="H62490">
        <v>751</v>
      </c>
      <c r="I62490">
        <v>12.71</v>
      </c>
      <c r="J62490">
        <v>12.69</v>
      </c>
      <c r="K62490">
        <v>6</v>
      </c>
      <c r="L62490">
        <v>15</v>
      </c>
      <c r="M62490" t="s">
        <v>192</v>
      </c>
    </row>
    <row r="62491" spans="1:13" hidden="1" x14ac:dyDescent="0.25">
      <c r="A62491" s="4">
        <v>41722</v>
      </c>
      <c r="B62491" s="17">
        <v>235</v>
      </c>
      <c r="C62491">
        <v>25704.46</v>
      </c>
      <c r="D62491">
        <v>25927.13</v>
      </c>
      <c r="E62491">
        <v>13.37</v>
      </c>
      <c r="F62491">
        <v>13.39</v>
      </c>
      <c r="G62491" s="4">
        <v>45659</v>
      </c>
      <c r="H62491">
        <v>2666</v>
      </c>
      <c r="I62491">
        <v>13.42</v>
      </c>
      <c r="J62491">
        <v>13.37</v>
      </c>
      <c r="K62491">
        <v>7</v>
      </c>
      <c r="L62491">
        <v>40</v>
      </c>
      <c r="M62491" t="s">
        <v>189</v>
      </c>
    </row>
    <row r="62492" spans="1:13" hidden="1" x14ac:dyDescent="0.25">
      <c r="A62492" s="4">
        <v>41722</v>
      </c>
      <c r="B62492" s="17">
        <v>715</v>
      </c>
      <c r="C62492">
        <v>84051.69</v>
      </c>
      <c r="D62492">
        <v>84159.29</v>
      </c>
      <c r="E62492">
        <v>11.97</v>
      </c>
      <c r="F62492">
        <v>11.95</v>
      </c>
      <c r="G62492" s="4">
        <v>42278</v>
      </c>
      <c r="H62492">
        <v>380</v>
      </c>
      <c r="I62492">
        <v>11.97</v>
      </c>
      <c r="J62492">
        <v>11.95</v>
      </c>
      <c r="K62492">
        <v>6</v>
      </c>
      <c r="L62492">
        <v>9</v>
      </c>
      <c r="M62492" t="s">
        <v>187</v>
      </c>
    </row>
    <row r="62493" spans="1:13" hidden="1" x14ac:dyDescent="0.25">
      <c r="A62493" s="4">
        <v>41722</v>
      </c>
      <c r="B62493" s="17">
        <v>5660</v>
      </c>
      <c r="C62493">
        <v>67394.97</v>
      </c>
      <c r="D62493">
        <v>67576.23</v>
      </c>
      <c r="E62493">
        <v>12.8</v>
      </c>
      <c r="F62493">
        <v>12.76</v>
      </c>
      <c r="G62493" s="4">
        <v>42919</v>
      </c>
      <c r="H62493">
        <v>812</v>
      </c>
      <c r="I62493">
        <v>12.8</v>
      </c>
      <c r="J62493">
        <v>12.75</v>
      </c>
      <c r="K62493">
        <v>21</v>
      </c>
      <c r="L62493">
        <v>16</v>
      </c>
      <c r="M62493" t="s">
        <v>207</v>
      </c>
    </row>
    <row r="62494" spans="1:13" hidden="1" x14ac:dyDescent="0.25">
      <c r="A62494" s="4">
        <v>41722</v>
      </c>
      <c r="B62494" s="17">
        <v>1390</v>
      </c>
      <c r="C62494">
        <v>55880.97</v>
      </c>
      <c r="D62494">
        <v>56145.09</v>
      </c>
      <c r="E62494">
        <v>12.95</v>
      </c>
      <c r="F62494">
        <v>12.91</v>
      </c>
      <c r="G62494" s="4">
        <v>43467</v>
      </c>
      <c r="H62494">
        <v>1180</v>
      </c>
      <c r="I62494">
        <v>12.96</v>
      </c>
      <c r="J62494">
        <v>12.91</v>
      </c>
      <c r="K62494">
        <v>92</v>
      </c>
      <c r="L62494">
        <v>22</v>
      </c>
      <c r="M62494" t="s">
        <v>168</v>
      </c>
    </row>
    <row r="62495" spans="1:13" hidden="1" x14ac:dyDescent="0.25">
      <c r="A62495" s="4">
        <v>41722</v>
      </c>
      <c r="B62495" s="17">
        <v>860</v>
      </c>
      <c r="C62495">
        <v>98108.89</v>
      </c>
      <c r="D62495">
        <v>98107.07</v>
      </c>
      <c r="E62495">
        <v>10.79</v>
      </c>
      <c r="F62495">
        <v>10.79</v>
      </c>
      <c r="G62495" s="4">
        <v>41792</v>
      </c>
      <c r="H62495">
        <v>47</v>
      </c>
      <c r="I62495">
        <v>10.79</v>
      </c>
      <c r="J62495">
        <v>10.79</v>
      </c>
      <c r="K62495">
        <v>4</v>
      </c>
      <c r="L62495">
        <v>3</v>
      </c>
      <c r="M62495" t="s">
        <v>243</v>
      </c>
    </row>
    <row r="62496" spans="1:13" hidden="1" x14ac:dyDescent="0.25">
      <c r="A62496" s="4">
        <v>41722</v>
      </c>
      <c r="B62496" s="17">
        <v>10945</v>
      </c>
      <c r="C62496">
        <v>78907.7</v>
      </c>
      <c r="D62496">
        <v>79040.63</v>
      </c>
      <c r="E62496">
        <v>12.36</v>
      </c>
      <c r="F62496">
        <v>12.35</v>
      </c>
      <c r="G62496" s="4">
        <v>42461</v>
      </c>
      <c r="H62496">
        <v>500</v>
      </c>
      <c r="I62496">
        <v>12.36</v>
      </c>
      <c r="J62496">
        <v>12.34</v>
      </c>
      <c r="K62496">
        <v>49</v>
      </c>
      <c r="L62496">
        <v>11</v>
      </c>
      <c r="M62496" t="s">
        <v>201</v>
      </c>
    </row>
    <row r="62497" spans="1:13" hidden="1" x14ac:dyDescent="0.25">
      <c r="A62497" s="4">
        <v>41722</v>
      </c>
      <c r="B62497" s="17">
        <v>3130</v>
      </c>
      <c r="C62497">
        <v>33495.85</v>
      </c>
      <c r="D62497">
        <v>33758.75</v>
      </c>
      <c r="E62497">
        <v>13.26</v>
      </c>
      <c r="F62497">
        <v>13.22</v>
      </c>
      <c r="G62497" s="4">
        <v>44928</v>
      </c>
      <c r="H62497">
        <v>2171</v>
      </c>
      <c r="I62497">
        <v>13.26</v>
      </c>
      <c r="J62497">
        <v>13.22</v>
      </c>
      <c r="K62497">
        <v>98</v>
      </c>
      <c r="L62497">
        <v>36</v>
      </c>
      <c r="M62497" t="s">
        <v>195</v>
      </c>
    </row>
    <row r="62498" spans="1:13" hidden="1" x14ac:dyDescent="0.25">
      <c r="A62498" s="4">
        <v>41722</v>
      </c>
      <c r="B62498" s="17">
        <v>5110</v>
      </c>
      <c r="C62498">
        <v>63284.92</v>
      </c>
      <c r="D62498">
        <v>63501.46</v>
      </c>
      <c r="E62498">
        <v>12.88</v>
      </c>
      <c r="F62498">
        <v>12.83</v>
      </c>
      <c r="G62498" s="4">
        <v>43102</v>
      </c>
      <c r="H62498">
        <v>935</v>
      </c>
      <c r="I62498">
        <v>12.88</v>
      </c>
      <c r="J62498">
        <v>12.82</v>
      </c>
      <c r="K62498">
        <v>64</v>
      </c>
      <c r="L62498">
        <v>18</v>
      </c>
      <c r="M62498" t="s">
        <v>150</v>
      </c>
    </row>
    <row r="62499" spans="1:13" hidden="1" x14ac:dyDescent="0.25">
      <c r="A62499" s="4">
        <v>41722</v>
      </c>
      <c r="B62499" s="17">
        <v>13125</v>
      </c>
      <c r="C62499">
        <v>43383.040000000001</v>
      </c>
      <c r="D62499">
        <v>43672.93</v>
      </c>
      <c r="E62499">
        <v>13.1</v>
      </c>
      <c r="F62499">
        <v>13.05</v>
      </c>
      <c r="G62499" s="4">
        <v>44200</v>
      </c>
      <c r="H62499">
        <v>1675</v>
      </c>
      <c r="I62499">
        <v>13.1</v>
      </c>
      <c r="J62499">
        <v>13.04</v>
      </c>
      <c r="K62499">
        <v>650</v>
      </c>
      <c r="L62499">
        <v>30</v>
      </c>
      <c r="M62499" t="s">
        <v>178</v>
      </c>
    </row>
    <row r="62500" spans="1:13" hidden="1" x14ac:dyDescent="0.25">
      <c r="A62500" s="4">
        <v>41722</v>
      </c>
      <c r="B62500" s="17">
        <v>5515</v>
      </c>
      <c r="C62500">
        <v>98953.41</v>
      </c>
      <c r="D62500">
        <v>98952.52</v>
      </c>
      <c r="E62500">
        <v>10.744999999999999</v>
      </c>
      <c r="F62500">
        <v>10.744999999999999</v>
      </c>
      <c r="G62500" s="4">
        <v>41761</v>
      </c>
      <c r="H62500">
        <v>26</v>
      </c>
      <c r="I62500">
        <v>10.744999999999999</v>
      </c>
      <c r="J62500">
        <v>10.744999999999999</v>
      </c>
      <c r="K62500">
        <v>3</v>
      </c>
      <c r="L62500">
        <v>2</v>
      </c>
      <c r="M62500" t="s">
        <v>242</v>
      </c>
    </row>
    <row r="62501" spans="1:13" hidden="1" x14ac:dyDescent="0.25">
      <c r="A62501" s="4">
        <v>41722</v>
      </c>
      <c r="B62501" s="17">
        <v>13205</v>
      </c>
      <c r="C62501">
        <v>76427.23</v>
      </c>
      <c r="D62501">
        <v>76571.5</v>
      </c>
      <c r="E62501">
        <v>12.5</v>
      </c>
      <c r="F62501">
        <v>12.48</v>
      </c>
      <c r="G62501" s="4">
        <v>42552</v>
      </c>
      <c r="H62501">
        <v>563</v>
      </c>
      <c r="I62501">
        <v>12.52</v>
      </c>
      <c r="J62501">
        <v>12.48</v>
      </c>
      <c r="K62501">
        <v>150</v>
      </c>
      <c r="L62501">
        <v>12</v>
      </c>
      <c r="M62501" t="s">
        <v>186</v>
      </c>
    </row>
    <row r="62502" spans="1:13" hidden="1" x14ac:dyDescent="0.25">
      <c r="A62502" s="4">
        <v>41722</v>
      </c>
      <c r="B62502" s="17">
        <v>11282</v>
      </c>
      <c r="C62502">
        <v>86789.63</v>
      </c>
      <c r="D62502">
        <v>86872.31</v>
      </c>
      <c r="E62502">
        <v>11.77</v>
      </c>
      <c r="F62502">
        <v>11.72</v>
      </c>
      <c r="G62502" s="4">
        <v>42186</v>
      </c>
      <c r="H62502">
        <v>316</v>
      </c>
      <c r="I62502">
        <v>11.77</v>
      </c>
      <c r="J62502">
        <v>11.72</v>
      </c>
      <c r="K62502">
        <v>229</v>
      </c>
      <c r="L62502">
        <v>8</v>
      </c>
      <c r="M62502" t="s">
        <v>171</v>
      </c>
    </row>
    <row r="62503" spans="1:13" hidden="1" x14ac:dyDescent="0.25">
      <c r="A62503" s="4">
        <v>41722</v>
      </c>
      <c r="B62503" s="17">
        <v>15385</v>
      </c>
      <c r="C62503">
        <v>89437.24</v>
      </c>
      <c r="D62503">
        <v>89481.31</v>
      </c>
      <c r="E62503">
        <v>11.47</v>
      </c>
      <c r="F62503">
        <v>11.42</v>
      </c>
      <c r="G62503" s="4">
        <v>42095</v>
      </c>
      <c r="H62503">
        <v>255</v>
      </c>
      <c r="I62503">
        <v>11.47</v>
      </c>
      <c r="J62503">
        <v>11.41</v>
      </c>
      <c r="K62503">
        <v>110</v>
      </c>
      <c r="L62503">
        <v>7</v>
      </c>
      <c r="M62503" t="s">
        <v>169</v>
      </c>
    </row>
    <row r="62504" spans="1:13" hidden="1" x14ac:dyDescent="0.25">
      <c r="A62504" s="4">
        <v>41722</v>
      </c>
      <c r="B62504" s="17">
        <v>18555</v>
      </c>
      <c r="C62504">
        <v>94616.99</v>
      </c>
      <c r="D62504">
        <v>94632.05</v>
      </c>
      <c r="E62504">
        <v>11.03</v>
      </c>
      <c r="F62504">
        <v>11.02</v>
      </c>
      <c r="G62504" s="4">
        <v>41913</v>
      </c>
      <c r="H62504">
        <v>132</v>
      </c>
      <c r="I62504">
        <v>11.03</v>
      </c>
      <c r="J62504">
        <v>11.01</v>
      </c>
      <c r="K62504">
        <v>47</v>
      </c>
      <c r="L62504">
        <v>5</v>
      </c>
      <c r="M62504" t="s">
        <v>176</v>
      </c>
    </row>
    <row r="62505" spans="1:13" hidden="1" x14ac:dyDescent="0.25">
      <c r="A62505" s="4">
        <v>41722</v>
      </c>
      <c r="B62505" s="17">
        <v>166882</v>
      </c>
      <c r="C62505">
        <v>71716.53</v>
      </c>
      <c r="D62505">
        <v>71898.759999999995</v>
      </c>
      <c r="E62505">
        <v>12.71</v>
      </c>
      <c r="F62505">
        <v>12.63</v>
      </c>
      <c r="G62505" s="4">
        <v>42737</v>
      </c>
      <c r="H62505">
        <v>689</v>
      </c>
      <c r="I62505">
        <v>12.71</v>
      </c>
      <c r="J62505">
        <v>12.61</v>
      </c>
      <c r="K62505">
        <v>2796</v>
      </c>
      <c r="L62505">
        <v>14</v>
      </c>
      <c r="M62505" t="s">
        <v>119</v>
      </c>
    </row>
    <row r="62506" spans="1:13" hidden="1" x14ac:dyDescent="0.25">
      <c r="A62506" s="4">
        <v>41722</v>
      </c>
      <c r="B62506" s="17">
        <v>79881</v>
      </c>
      <c r="C62506">
        <v>81437.240000000005</v>
      </c>
      <c r="D62506">
        <v>81558.259999999995</v>
      </c>
      <c r="E62506">
        <v>12.2</v>
      </c>
      <c r="F62506">
        <v>12.15</v>
      </c>
      <c r="G62506" s="4">
        <v>42373</v>
      </c>
      <c r="H62506">
        <v>440</v>
      </c>
      <c r="I62506">
        <v>12.22</v>
      </c>
      <c r="J62506">
        <v>12.14</v>
      </c>
      <c r="K62506">
        <v>1422</v>
      </c>
      <c r="L62506">
        <v>10</v>
      </c>
      <c r="M62506" t="s">
        <v>122</v>
      </c>
    </row>
    <row r="62507" spans="1:13" hidden="1" x14ac:dyDescent="0.25">
      <c r="A62507" s="4">
        <v>41722</v>
      </c>
      <c r="B62507" s="17">
        <v>15550</v>
      </c>
      <c r="C62507">
        <v>99761.27</v>
      </c>
      <c r="D62507">
        <v>99761.05</v>
      </c>
      <c r="E62507">
        <v>10.57</v>
      </c>
      <c r="F62507">
        <v>10.57</v>
      </c>
      <c r="G62507" s="4">
        <v>41730</v>
      </c>
      <c r="H62507">
        <v>6</v>
      </c>
      <c r="I62507">
        <v>10.574999999999999</v>
      </c>
      <c r="J62507">
        <v>10.563000000000001</v>
      </c>
      <c r="K62507">
        <v>23</v>
      </c>
      <c r="L62507">
        <v>1</v>
      </c>
      <c r="M62507" t="s">
        <v>170</v>
      </c>
    </row>
    <row r="62508" spans="1:13" hidden="1" x14ac:dyDescent="0.25">
      <c r="A62508" s="4">
        <v>41722</v>
      </c>
      <c r="B62508" s="17">
        <v>159988</v>
      </c>
      <c r="C62508">
        <v>91982.17</v>
      </c>
      <c r="D62508">
        <v>92016.75</v>
      </c>
      <c r="E62508">
        <v>11.21</v>
      </c>
      <c r="F62508">
        <v>11.15</v>
      </c>
      <c r="G62508" s="4">
        <v>42006</v>
      </c>
      <c r="H62508">
        <v>194</v>
      </c>
      <c r="I62508">
        <v>11.21</v>
      </c>
      <c r="J62508">
        <v>11.15</v>
      </c>
      <c r="K62508">
        <v>688</v>
      </c>
      <c r="L62508">
        <v>6</v>
      </c>
      <c r="M62508" t="s">
        <v>131</v>
      </c>
    </row>
    <row r="62509" spans="1:13" hidden="1" x14ac:dyDescent="0.25">
      <c r="A62509" s="4">
        <v>41722</v>
      </c>
      <c r="B62509" s="17">
        <v>63042</v>
      </c>
      <c r="C62509">
        <v>97295.18</v>
      </c>
      <c r="D62509">
        <v>97300.800000000003</v>
      </c>
      <c r="E62509">
        <v>10.85</v>
      </c>
      <c r="F62509">
        <v>10.84</v>
      </c>
      <c r="G62509" s="4">
        <v>41821</v>
      </c>
      <c r="H62509">
        <v>67</v>
      </c>
      <c r="I62509">
        <v>10.85</v>
      </c>
      <c r="J62509">
        <v>10.84</v>
      </c>
      <c r="K62509">
        <v>102</v>
      </c>
      <c r="L62509">
        <v>4</v>
      </c>
      <c r="M62509" t="s">
        <v>175</v>
      </c>
    </row>
    <row r="62510" spans="1:13" hidden="1" x14ac:dyDescent="0.25">
      <c r="A62510" s="4">
        <v>41723</v>
      </c>
      <c r="B62510" s="17">
        <v>0</v>
      </c>
      <c r="C62510">
        <v>22863.18</v>
      </c>
      <c r="D62510">
        <v>23247.73</v>
      </c>
      <c r="E62510">
        <v>0</v>
      </c>
      <c r="F62510">
        <v>0</v>
      </c>
      <c r="G62510" s="4">
        <v>46024</v>
      </c>
      <c r="H62510">
        <v>2914</v>
      </c>
      <c r="I62510">
        <v>0</v>
      </c>
      <c r="J62510">
        <v>0</v>
      </c>
      <c r="K62510">
        <v>0</v>
      </c>
      <c r="L62510">
        <v>41</v>
      </c>
      <c r="M62510" t="s">
        <v>241</v>
      </c>
    </row>
    <row r="62511" spans="1:13" hidden="1" x14ac:dyDescent="0.25">
      <c r="A62511" s="4">
        <v>41723</v>
      </c>
      <c r="B62511" s="17">
        <v>0</v>
      </c>
      <c r="C62511">
        <v>27797.21</v>
      </c>
      <c r="D62511">
        <v>28176.28</v>
      </c>
      <c r="E62511">
        <v>0</v>
      </c>
      <c r="F62511">
        <v>0</v>
      </c>
      <c r="G62511" s="4">
        <v>45474</v>
      </c>
      <c r="H62511">
        <v>2539</v>
      </c>
      <c r="I62511">
        <v>0</v>
      </c>
      <c r="J62511">
        <v>0</v>
      </c>
      <c r="K62511">
        <v>0</v>
      </c>
      <c r="L62511">
        <v>39</v>
      </c>
      <c r="M62511" t="s">
        <v>226</v>
      </c>
    </row>
    <row r="62512" spans="1:13" hidden="1" x14ac:dyDescent="0.25">
      <c r="A62512" s="4">
        <v>41723</v>
      </c>
      <c r="B62512" s="17">
        <v>0</v>
      </c>
      <c r="C62512">
        <v>31674.91</v>
      </c>
      <c r="D62512">
        <v>32062.720000000001</v>
      </c>
      <c r="E62512">
        <v>0</v>
      </c>
      <c r="F62512">
        <v>0</v>
      </c>
      <c r="G62512" s="4">
        <v>45110</v>
      </c>
      <c r="H62512">
        <v>2293</v>
      </c>
      <c r="I62512">
        <v>0</v>
      </c>
      <c r="J62512">
        <v>0</v>
      </c>
      <c r="K62512">
        <v>0</v>
      </c>
      <c r="L62512">
        <v>37</v>
      </c>
      <c r="M62512" t="s">
        <v>227</v>
      </c>
    </row>
    <row r="62513" spans="1:13" hidden="1" x14ac:dyDescent="0.25">
      <c r="A62513" s="4">
        <v>41723</v>
      </c>
      <c r="B62513" s="17">
        <v>0</v>
      </c>
      <c r="C62513">
        <v>39674.620000000003</v>
      </c>
      <c r="D62513">
        <v>40072.15</v>
      </c>
      <c r="E62513">
        <v>0</v>
      </c>
      <c r="F62513">
        <v>0</v>
      </c>
      <c r="G62513" s="4">
        <v>44470</v>
      </c>
      <c r="H62513">
        <v>1860</v>
      </c>
      <c r="I62513">
        <v>0</v>
      </c>
      <c r="J62513">
        <v>0</v>
      </c>
      <c r="K62513">
        <v>0</v>
      </c>
      <c r="L62513">
        <v>33</v>
      </c>
      <c r="M62513" t="s">
        <v>228</v>
      </c>
    </row>
    <row r="62514" spans="1:13" hidden="1" x14ac:dyDescent="0.25">
      <c r="A62514" s="4">
        <v>41723</v>
      </c>
      <c r="B62514" s="17">
        <v>0</v>
      </c>
      <c r="C62514">
        <v>42344.03</v>
      </c>
      <c r="D62514">
        <v>42724.12</v>
      </c>
      <c r="E62514">
        <v>0</v>
      </c>
      <c r="F62514">
        <v>0</v>
      </c>
      <c r="G62514" s="4">
        <v>44287</v>
      </c>
      <c r="H62514">
        <v>1734</v>
      </c>
      <c r="I62514">
        <v>0</v>
      </c>
      <c r="J62514">
        <v>0</v>
      </c>
      <c r="K62514">
        <v>0</v>
      </c>
      <c r="L62514">
        <v>31</v>
      </c>
      <c r="M62514" t="s">
        <v>229</v>
      </c>
    </row>
    <row r="62515" spans="1:13" hidden="1" x14ac:dyDescent="0.25">
      <c r="A62515" s="4">
        <v>41723</v>
      </c>
      <c r="B62515" s="17">
        <v>0</v>
      </c>
      <c r="C62515">
        <v>36044.76</v>
      </c>
      <c r="D62515">
        <v>36460</v>
      </c>
      <c r="E62515">
        <v>0</v>
      </c>
      <c r="F62515">
        <v>0</v>
      </c>
      <c r="G62515" s="4">
        <v>44743</v>
      </c>
      <c r="H62515">
        <v>2044</v>
      </c>
      <c r="I62515">
        <v>0</v>
      </c>
      <c r="J62515">
        <v>0</v>
      </c>
      <c r="K62515">
        <v>0</v>
      </c>
      <c r="L62515">
        <v>35</v>
      </c>
      <c r="M62515" t="s">
        <v>221</v>
      </c>
    </row>
    <row r="62516" spans="1:13" hidden="1" x14ac:dyDescent="0.25">
      <c r="A62516" s="4">
        <v>41723</v>
      </c>
      <c r="B62516" s="17">
        <v>0</v>
      </c>
      <c r="C62516">
        <v>41019.83</v>
      </c>
      <c r="D62516">
        <v>41408.839999999997</v>
      </c>
      <c r="E62516">
        <v>0</v>
      </c>
      <c r="F62516">
        <v>0</v>
      </c>
      <c r="G62516" s="4">
        <v>44378</v>
      </c>
      <c r="H62516">
        <v>1796</v>
      </c>
      <c r="I62516">
        <v>0</v>
      </c>
      <c r="J62516">
        <v>0</v>
      </c>
      <c r="K62516">
        <v>0</v>
      </c>
      <c r="L62516">
        <v>32</v>
      </c>
      <c r="M62516" t="s">
        <v>222</v>
      </c>
    </row>
    <row r="62517" spans="1:13" hidden="1" x14ac:dyDescent="0.25">
      <c r="A62517" s="4">
        <v>41723</v>
      </c>
      <c r="B62517" s="17">
        <v>0</v>
      </c>
      <c r="C62517">
        <v>51121.38</v>
      </c>
      <c r="D62517">
        <v>51405.38</v>
      </c>
      <c r="E62517">
        <v>0</v>
      </c>
      <c r="F62517">
        <v>0</v>
      </c>
      <c r="G62517" s="4">
        <v>43739</v>
      </c>
      <c r="H62517">
        <v>1366</v>
      </c>
      <c r="I62517">
        <v>0</v>
      </c>
      <c r="J62517">
        <v>0</v>
      </c>
      <c r="K62517">
        <v>0</v>
      </c>
      <c r="L62517">
        <v>25</v>
      </c>
      <c r="M62517" t="s">
        <v>231</v>
      </c>
    </row>
    <row r="62518" spans="1:13" hidden="1" x14ac:dyDescent="0.25">
      <c r="A62518" s="4">
        <v>41723</v>
      </c>
      <c r="B62518" s="17">
        <v>0</v>
      </c>
      <c r="C62518">
        <v>54487.64</v>
      </c>
      <c r="D62518">
        <v>54772.45</v>
      </c>
      <c r="E62518">
        <v>0</v>
      </c>
      <c r="F62518">
        <v>0</v>
      </c>
      <c r="G62518" s="4">
        <v>43556</v>
      </c>
      <c r="H62518">
        <v>1239</v>
      </c>
      <c r="I62518">
        <v>0</v>
      </c>
      <c r="J62518">
        <v>0</v>
      </c>
      <c r="K62518">
        <v>0</v>
      </c>
      <c r="L62518">
        <v>23</v>
      </c>
      <c r="M62518" t="s">
        <v>232</v>
      </c>
    </row>
    <row r="62519" spans="1:13" hidden="1" x14ac:dyDescent="0.25">
      <c r="A62519" s="4">
        <v>41723</v>
      </c>
      <c r="B62519" s="17">
        <v>0</v>
      </c>
      <c r="C62519">
        <v>45001.68</v>
      </c>
      <c r="D62519">
        <v>45419.19</v>
      </c>
      <c r="E62519">
        <v>0</v>
      </c>
      <c r="F62519">
        <v>0</v>
      </c>
      <c r="G62519" s="4">
        <v>44105</v>
      </c>
      <c r="H62519">
        <v>1614</v>
      </c>
      <c r="I62519">
        <v>0</v>
      </c>
      <c r="J62519">
        <v>0</v>
      </c>
      <c r="K62519">
        <v>0</v>
      </c>
      <c r="L62519">
        <v>29</v>
      </c>
      <c r="M62519" t="s">
        <v>196</v>
      </c>
    </row>
    <row r="62520" spans="1:13" hidden="1" x14ac:dyDescent="0.25">
      <c r="A62520" s="4">
        <v>41723</v>
      </c>
      <c r="B62520" s="17">
        <v>0</v>
      </c>
      <c r="C62520">
        <v>47920.71</v>
      </c>
      <c r="D62520">
        <v>48300.51</v>
      </c>
      <c r="E62520">
        <v>0</v>
      </c>
      <c r="F62520">
        <v>0</v>
      </c>
      <c r="G62520" s="4">
        <v>43922</v>
      </c>
      <c r="H62520">
        <v>1489</v>
      </c>
      <c r="I62520">
        <v>0</v>
      </c>
      <c r="J62520">
        <v>0</v>
      </c>
      <c r="K62520">
        <v>0</v>
      </c>
      <c r="L62520">
        <v>27</v>
      </c>
      <c r="M62520" t="s">
        <v>230</v>
      </c>
    </row>
    <row r="62521" spans="1:13" hidden="1" x14ac:dyDescent="0.25">
      <c r="A62521" s="4">
        <v>41723</v>
      </c>
      <c r="B62521" s="17">
        <v>0</v>
      </c>
      <c r="C62521">
        <v>57914.67</v>
      </c>
      <c r="D62521">
        <v>58197.51</v>
      </c>
      <c r="E62521">
        <v>0</v>
      </c>
      <c r="F62521">
        <v>0</v>
      </c>
      <c r="G62521" s="4">
        <v>43374</v>
      </c>
      <c r="H62521">
        <v>1120</v>
      </c>
      <c r="I62521">
        <v>0</v>
      </c>
      <c r="J62521">
        <v>0</v>
      </c>
      <c r="K62521">
        <v>0</v>
      </c>
      <c r="L62521">
        <v>21</v>
      </c>
      <c r="M62521" t="s">
        <v>216</v>
      </c>
    </row>
    <row r="62522" spans="1:13" hidden="1" x14ac:dyDescent="0.25">
      <c r="A62522" s="4">
        <v>41723</v>
      </c>
      <c r="B62522" s="17">
        <v>5</v>
      </c>
      <c r="C62522">
        <v>52829.93</v>
      </c>
      <c r="D62522">
        <v>53112.09</v>
      </c>
      <c r="E62522">
        <v>12.84</v>
      </c>
      <c r="F62522">
        <v>12.84</v>
      </c>
      <c r="G62522" s="4">
        <v>43647</v>
      </c>
      <c r="H62522">
        <v>1301</v>
      </c>
      <c r="I62522">
        <v>12.84</v>
      </c>
      <c r="J62522">
        <v>12.84</v>
      </c>
      <c r="K62522">
        <v>1</v>
      </c>
      <c r="L62522">
        <v>24</v>
      </c>
      <c r="M62522" t="s">
        <v>223</v>
      </c>
    </row>
    <row r="62523" spans="1:13" hidden="1" x14ac:dyDescent="0.25">
      <c r="A62523" s="4">
        <v>41723</v>
      </c>
      <c r="B62523" s="17">
        <v>5</v>
      </c>
      <c r="C62523">
        <v>46396.39</v>
      </c>
      <c r="D62523">
        <v>46864.17</v>
      </c>
      <c r="E62523">
        <v>12.91</v>
      </c>
      <c r="F62523">
        <v>12.91</v>
      </c>
      <c r="G62523" s="4">
        <v>44013</v>
      </c>
      <c r="H62523">
        <v>1550</v>
      </c>
      <c r="I62523">
        <v>12.91</v>
      </c>
      <c r="J62523">
        <v>12.91</v>
      </c>
      <c r="K62523">
        <v>1</v>
      </c>
      <c r="L62523">
        <v>28</v>
      </c>
      <c r="M62523" t="s">
        <v>211</v>
      </c>
    </row>
    <row r="62524" spans="1:13" hidden="1" x14ac:dyDescent="0.25">
      <c r="A62524" s="4">
        <v>41723</v>
      </c>
      <c r="B62524" s="17">
        <v>50</v>
      </c>
      <c r="C62524">
        <v>59773.14</v>
      </c>
      <c r="D62524">
        <v>60048.85</v>
      </c>
      <c r="E62524">
        <v>12.75</v>
      </c>
      <c r="F62524">
        <v>12.75</v>
      </c>
      <c r="G62524" s="4">
        <v>43283</v>
      </c>
      <c r="H62524">
        <v>1057</v>
      </c>
      <c r="I62524">
        <v>12.75</v>
      </c>
      <c r="J62524">
        <v>12.75</v>
      </c>
      <c r="K62524">
        <v>2</v>
      </c>
      <c r="L62524">
        <v>20</v>
      </c>
      <c r="M62524" t="s">
        <v>212</v>
      </c>
    </row>
    <row r="62525" spans="1:13" hidden="1" x14ac:dyDescent="0.25">
      <c r="A62525" s="4">
        <v>41723</v>
      </c>
      <c r="B62525" s="17">
        <v>0</v>
      </c>
      <c r="C62525">
        <v>61651.47</v>
      </c>
      <c r="D62525">
        <v>61908.39</v>
      </c>
      <c r="E62525">
        <v>0</v>
      </c>
      <c r="F62525">
        <v>0</v>
      </c>
      <c r="G62525" s="4">
        <v>43192</v>
      </c>
      <c r="H62525">
        <v>994</v>
      </c>
      <c r="I62525">
        <v>0</v>
      </c>
      <c r="J62525">
        <v>0</v>
      </c>
      <c r="K62525">
        <v>0</v>
      </c>
      <c r="L62525">
        <v>19</v>
      </c>
      <c r="M62525" t="s">
        <v>213</v>
      </c>
    </row>
    <row r="62526" spans="1:13" hidden="1" x14ac:dyDescent="0.25">
      <c r="A62526" s="4">
        <v>41723</v>
      </c>
      <c r="B62526" s="17">
        <v>225</v>
      </c>
      <c r="C62526">
        <v>38428.03</v>
      </c>
      <c r="D62526">
        <v>38815.17</v>
      </c>
      <c r="E62526">
        <v>13.06</v>
      </c>
      <c r="F62526">
        <v>13</v>
      </c>
      <c r="G62526" s="4">
        <v>44564</v>
      </c>
      <c r="H62526">
        <v>1921</v>
      </c>
      <c r="I62526">
        <v>13.06</v>
      </c>
      <c r="J62526">
        <v>13</v>
      </c>
      <c r="K62526">
        <v>5</v>
      </c>
      <c r="L62526">
        <v>34</v>
      </c>
      <c r="M62526" t="s">
        <v>145</v>
      </c>
    </row>
    <row r="62527" spans="1:13" hidden="1" x14ac:dyDescent="0.25">
      <c r="A62527" s="4">
        <v>41723</v>
      </c>
      <c r="B62527" s="17">
        <v>20</v>
      </c>
      <c r="C62527">
        <v>65492.15</v>
      </c>
      <c r="D62527">
        <v>65681.36</v>
      </c>
      <c r="E62527">
        <v>12.7</v>
      </c>
      <c r="F62527">
        <v>12.7</v>
      </c>
      <c r="G62527" s="4">
        <v>43010</v>
      </c>
      <c r="H62527">
        <v>875</v>
      </c>
      <c r="I62527">
        <v>12.7</v>
      </c>
      <c r="J62527">
        <v>12.7</v>
      </c>
      <c r="K62527">
        <v>4</v>
      </c>
      <c r="L62527">
        <v>17</v>
      </c>
      <c r="M62527" t="s">
        <v>208</v>
      </c>
    </row>
    <row r="62528" spans="1:13" hidden="1" x14ac:dyDescent="0.25">
      <c r="A62528" s="4">
        <v>41723</v>
      </c>
      <c r="B62528" s="17">
        <v>4350</v>
      </c>
      <c r="C62528">
        <v>29693.8</v>
      </c>
      <c r="D62528">
        <v>30048.35</v>
      </c>
      <c r="E62528">
        <v>13.33</v>
      </c>
      <c r="F62528">
        <v>13.33</v>
      </c>
      <c r="G62528" s="4">
        <v>45293</v>
      </c>
      <c r="H62528">
        <v>2416</v>
      </c>
      <c r="I62528">
        <v>13.33</v>
      </c>
      <c r="J62528">
        <v>13.33</v>
      </c>
      <c r="K62528">
        <v>1</v>
      </c>
      <c r="L62528">
        <v>38</v>
      </c>
      <c r="M62528" t="s">
        <v>194</v>
      </c>
    </row>
    <row r="62529" spans="1:13" hidden="1" x14ac:dyDescent="0.25">
      <c r="A62529" s="4">
        <v>41723</v>
      </c>
      <c r="B62529" s="17">
        <v>1105</v>
      </c>
      <c r="C62529">
        <v>49519.06</v>
      </c>
      <c r="D62529">
        <v>49804.160000000003</v>
      </c>
      <c r="E62529">
        <v>12.94</v>
      </c>
      <c r="F62529">
        <v>12.83</v>
      </c>
      <c r="G62529" s="4">
        <v>43832</v>
      </c>
      <c r="H62529">
        <v>1427</v>
      </c>
      <c r="I62529">
        <v>12.94</v>
      </c>
      <c r="J62529">
        <v>12.83</v>
      </c>
      <c r="K62529">
        <v>7</v>
      </c>
      <c r="L62529">
        <v>26</v>
      </c>
      <c r="M62529" t="s">
        <v>179</v>
      </c>
    </row>
    <row r="62530" spans="1:13" hidden="1" x14ac:dyDescent="0.25">
      <c r="A62530" s="4">
        <v>41723</v>
      </c>
      <c r="B62530" s="17">
        <v>55</v>
      </c>
      <c r="C62530">
        <v>74179.839999999997</v>
      </c>
      <c r="D62530">
        <v>74368.33</v>
      </c>
      <c r="E62530">
        <v>12.45</v>
      </c>
      <c r="F62530">
        <v>12.45</v>
      </c>
      <c r="G62530" s="4">
        <v>42646</v>
      </c>
      <c r="H62530">
        <v>627</v>
      </c>
      <c r="I62530">
        <v>12.45</v>
      </c>
      <c r="J62530">
        <v>12.45</v>
      </c>
      <c r="K62530">
        <v>2</v>
      </c>
      <c r="L62530">
        <v>13</v>
      </c>
      <c r="M62530" t="s">
        <v>202</v>
      </c>
    </row>
    <row r="62531" spans="1:13" hidden="1" x14ac:dyDescent="0.25">
      <c r="A62531" s="4">
        <v>41723</v>
      </c>
      <c r="B62531" s="17">
        <v>0</v>
      </c>
      <c r="C62531">
        <v>69707.899999999994</v>
      </c>
      <c r="D62531">
        <v>69928.38</v>
      </c>
      <c r="E62531">
        <v>0</v>
      </c>
      <c r="F62531">
        <v>0</v>
      </c>
      <c r="G62531" s="4">
        <v>42828</v>
      </c>
      <c r="H62531">
        <v>750</v>
      </c>
      <c r="I62531">
        <v>0</v>
      </c>
      <c r="J62531">
        <v>0</v>
      </c>
      <c r="K62531">
        <v>0</v>
      </c>
      <c r="L62531">
        <v>15</v>
      </c>
      <c r="M62531" t="s">
        <v>192</v>
      </c>
    </row>
    <row r="62532" spans="1:13" hidden="1" x14ac:dyDescent="0.25">
      <c r="A62532" s="4">
        <v>41723</v>
      </c>
      <c r="B62532" s="17">
        <v>1605</v>
      </c>
      <c r="C62532">
        <v>25937.49</v>
      </c>
      <c r="D62532">
        <v>26336.39</v>
      </c>
      <c r="E62532">
        <v>13.45</v>
      </c>
      <c r="F62532">
        <v>13.25</v>
      </c>
      <c r="G62532" s="4">
        <v>45659</v>
      </c>
      <c r="H62532">
        <v>2665</v>
      </c>
      <c r="I62532">
        <v>13.47</v>
      </c>
      <c r="J62532">
        <v>13.22</v>
      </c>
      <c r="K62532">
        <v>29</v>
      </c>
      <c r="L62532">
        <v>40</v>
      </c>
      <c r="M62532" t="s">
        <v>189</v>
      </c>
    </row>
    <row r="62533" spans="1:13" hidden="1" x14ac:dyDescent="0.25">
      <c r="A62533" s="4">
        <v>41723</v>
      </c>
      <c r="B62533" s="17">
        <v>3035</v>
      </c>
      <c r="C62533">
        <v>84192.91</v>
      </c>
      <c r="D62533">
        <v>84288.77</v>
      </c>
      <c r="E62533">
        <v>11.96</v>
      </c>
      <c r="F62533">
        <v>11.87</v>
      </c>
      <c r="G62533" s="4">
        <v>42278</v>
      </c>
      <c r="H62533">
        <v>379</v>
      </c>
      <c r="I62533">
        <v>11.96</v>
      </c>
      <c r="J62533">
        <v>11.87</v>
      </c>
      <c r="K62533">
        <v>57</v>
      </c>
      <c r="L62533">
        <v>9</v>
      </c>
      <c r="M62533" t="s">
        <v>187</v>
      </c>
    </row>
    <row r="62534" spans="1:13" hidden="1" x14ac:dyDescent="0.25">
      <c r="A62534" s="4">
        <v>41723</v>
      </c>
      <c r="B62534" s="17">
        <v>1505</v>
      </c>
      <c r="C62534">
        <v>67603.23</v>
      </c>
      <c r="D62534">
        <v>67863.320000000007</v>
      </c>
      <c r="E62534">
        <v>12.77</v>
      </c>
      <c r="F62534">
        <v>12.62</v>
      </c>
      <c r="G62534" s="4">
        <v>42919</v>
      </c>
      <c r="H62534">
        <v>811</v>
      </c>
      <c r="I62534">
        <v>12.77</v>
      </c>
      <c r="J62534">
        <v>12.62</v>
      </c>
      <c r="K62534">
        <v>23</v>
      </c>
      <c r="L62534">
        <v>16</v>
      </c>
      <c r="M62534" t="s">
        <v>207</v>
      </c>
    </row>
    <row r="62535" spans="1:13" hidden="1" x14ac:dyDescent="0.25">
      <c r="A62535" s="4">
        <v>41723</v>
      </c>
      <c r="B62535" s="17">
        <v>2950</v>
      </c>
      <c r="C62535">
        <v>56167.519999999997</v>
      </c>
      <c r="D62535">
        <v>56456.59</v>
      </c>
      <c r="E62535">
        <v>12.89</v>
      </c>
      <c r="F62535">
        <v>12.78</v>
      </c>
      <c r="G62535" s="4">
        <v>43467</v>
      </c>
      <c r="H62535">
        <v>1179</v>
      </c>
      <c r="I62535">
        <v>12.89</v>
      </c>
      <c r="J62535">
        <v>12.77</v>
      </c>
      <c r="K62535">
        <v>83</v>
      </c>
      <c r="L62535">
        <v>22</v>
      </c>
      <c r="M62535" t="s">
        <v>168</v>
      </c>
    </row>
    <row r="62536" spans="1:13" hidden="1" x14ac:dyDescent="0.25">
      <c r="A62536" s="4">
        <v>41723</v>
      </c>
      <c r="B62536" s="17">
        <v>2595</v>
      </c>
      <c r="C62536">
        <v>98146.26</v>
      </c>
      <c r="D62536">
        <v>98145.35</v>
      </c>
      <c r="E62536">
        <v>10.79</v>
      </c>
      <c r="F62536">
        <v>10.8</v>
      </c>
      <c r="G62536" s="4">
        <v>41792</v>
      </c>
      <c r="H62536">
        <v>46</v>
      </c>
      <c r="I62536">
        <v>10.8</v>
      </c>
      <c r="J62536">
        <v>10.79</v>
      </c>
      <c r="K62536">
        <v>8</v>
      </c>
      <c r="L62536">
        <v>3</v>
      </c>
      <c r="M62536" t="s">
        <v>243</v>
      </c>
    </row>
    <row r="62537" spans="1:13" hidden="1" x14ac:dyDescent="0.25">
      <c r="A62537" s="4">
        <v>41723</v>
      </c>
      <c r="B62537" s="17">
        <v>3735</v>
      </c>
      <c r="C62537">
        <v>79072.210000000006</v>
      </c>
      <c r="D62537">
        <v>79205.02</v>
      </c>
      <c r="E62537">
        <v>12.34</v>
      </c>
      <c r="F62537">
        <v>12.26</v>
      </c>
      <c r="G62537" s="4">
        <v>42461</v>
      </c>
      <c r="H62537">
        <v>499</v>
      </c>
      <c r="I62537">
        <v>12.34</v>
      </c>
      <c r="J62537">
        <v>12.22</v>
      </c>
      <c r="K62537">
        <v>68</v>
      </c>
      <c r="L62537">
        <v>11</v>
      </c>
      <c r="M62537" t="s">
        <v>201</v>
      </c>
    </row>
    <row r="62538" spans="1:13" hidden="1" x14ac:dyDescent="0.25">
      <c r="A62538" s="4">
        <v>41723</v>
      </c>
      <c r="B62538" s="17">
        <v>4395</v>
      </c>
      <c r="C62538">
        <v>33772.239999999998</v>
      </c>
      <c r="D62538">
        <v>34195.54</v>
      </c>
      <c r="E62538">
        <v>13.28</v>
      </c>
      <c r="F62538">
        <v>13.09</v>
      </c>
      <c r="G62538" s="4">
        <v>44928</v>
      </c>
      <c r="H62538">
        <v>2170</v>
      </c>
      <c r="I62538">
        <v>13.29</v>
      </c>
      <c r="J62538">
        <v>13.06</v>
      </c>
      <c r="K62538">
        <v>222</v>
      </c>
      <c r="L62538">
        <v>36</v>
      </c>
      <c r="M62538" t="s">
        <v>195</v>
      </c>
    </row>
    <row r="62539" spans="1:13" hidden="1" x14ac:dyDescent="0.25">
      <c r="A62539" s="4">
        <v>41723</v>
      </c>
      <c r="B62539" s="17">
        <v>7770</v>
      </c>
      <c r="C62539">
        <v>63526.83</v>
      </c>
      <c r="D62539">
        <v>63765.18</v>
      </c>
      <c r="E62539">
        <v>12.9</v>
      </c>
      <c r="F62539">
        <v>12.71</v>
      </c>
      <c r="G62539" s="4">
        <v>43102</v>
      </c>
      <c r="H62539">
        <v>934</v>
      </c>
      <c r="I62539">
        <v>12.9</v>
      </c>
      <c r="J62539">
        <v>12.7</v>
      </c>
      <c r="K62539">
        <v>295</v>
      </c>
      <c r="L62539">
        <v>18</v>
      </c>
      <c r="M62539" t="s">
        <v>150</v>
      </c>
    </row>
    <row r="62540" spans="1:13" hidden="1" x14ac:dyDescent="0.25">
      <c r="A62540" s="4">
        <v>41723</v>
      </c>
      <c r="B62540" s="17">
        <v>25885</v>
      </c>
      <c r="C62540">
        <v>43690.38</v>
      </c>
      <c r="D62540">
        <v>44061.19</v>
      </c>
      <c r="E62540">
        <v>13.11</v>
      </c>
      <c r="F62540">
        <v>12.92</v>
      </c>
      <c r="G62540" s="4">
        <v>44200</v>
      </c>
      <c r="H62540">
        <v>1674</v>
      </c>
      <c r="I62540">
        <v>13.11</v>
      </c>
      <c r="J62540">
        <v>12.9</v>
      </c>
      <c r="K62540">
        <v>1205</v>
      </c>
      <c r="L62540">
        <v>30</v>
      </c>
      <c r="M62540" t="s">
        <v>178</v>
      </c>
    </row>
    <row r="62541" spans="1:13" hidden="1" x14ac:dyDescent="0.25">
      <c r="A62541" s="4">
        <v>41723</v>
      </c>
      <c r="B62541" s="17">
        <v>4405</v>
      </c>
      <c r="C62541">
        <v>98992.05</v>
      </c>
      <c r="D62541">
        <v>98989.5</v>
      </c>
      <c r="E62541">
        <v>10.744999999999999</v>
      </c>
      <c r="F62541">
        <v>10.78</v>
      </c>
      <c r="G62541" s="4">
        <v>41761</v>
      </c>
      <c r="H62541">
        <v>25</v>
      </c>
      <c r="I62541">
        <v>10.78</v>
      </c>
      <c r="J62541">
        <v>10.744999999999999</v>
      </c>
      <c r="K62541">
        <v>6</v>
      </c>
      <c r="L62541">
        <v>2</v>
      </c>
      <c r="M62541" t="s">
        <v>242</v>
      </c>
    </row>
    <row r="62542" spans="1:13" hidden="1" x14ac:dyDescent="0.25">
      <c r="A62542" s="4">
        <v>41723</v>
      </c>
      <c r="B62542" s="17">
        <v>8885</v>
      </c>
      <c r="C62542">
        <v>76602.09</v>
      </c>
      <c r="D62542">
        <v>76777.27</v>
      </c>
      <c r="E62542">
        <v>12.46</v>
      </c>
      <c r="F62542">
        <v>12.38</v>
      </c>
      <c r="G62542" s="4">
        <v>42552</v>
      </c>
      <c r="H62542">
        <v>562</v>
      </c>
      <c r="I62542">
        <v>12.48</v>
      </c>
      <c r="J62542">
        <v>12.36</v>
      </c>
      <c r="K62542">
        <v>313</v>
      </c>
      <c r="L62542">
        <v>12</v>
      </c>
      <c r="M62542" t="s">
        <v>186</v>
      </c>
    </row>
    <row r="62543" spans="1:13" hidden="1" x14ac:dyDescent="0.25">
      <c r="A62543" s="4">
        <v>41723</v>
      </c>
      <c r="B62543" s="17">
        <v>16748</v>
      </c>
      <c r="C62543">
        <v>86907.02</v>
      </c>
      <c r="D62543">
        <v>86959.79</v>
      </c>
      <c r="E62543">
        <v>11.77</v>
      </c>
      <c r="F62543">
        <v>11.68</v>
      </c>
      <c r="G62543" s="4">
        <v>42186</v>
      </c>
      <c r="H62543">
        <v>315</v>
      </c>
      <c r="I62543">
        <v>11.77</v>
      </c>
      <c r="J62543">
        <v>11.67</v>
      </c>
      <c r="K62543">
        <v>371</v>
      </c>
      <c r="L62543">
        <v>8</v>
      </c>
      <c r="M62543" t="s">
        <v>171</v>
      </c>
    </row>
    <row r="62544" spans="1:13" hidden="1" x14ac:dyDescent="0.25">
      <c r="A62544" s="4">
        <v>41723</v>
      </c>
      <c r="B62544" s="17">
        <v>7550</v>
      </c>
      <c r="C62544">
        <v>89517.06</v>
      </c>
      <c r="D62544">
        <v>89536.17</v>
      </c>
      <c r="E62544">
        <v>11.42</v>
      </c>
      <c r="F62544">
        <v>11.41</v>
      </c>
      <c r="G62544" s="4">
        <v>42095</v>
      </c>
      <c r="H62544">
        <v>254</v>
      </c>
      <c r="I62544">
        <v>11.42</v>
      </c>
      <c r="J62544">
        <v>11.4</v>
      </c>
      <c r="K62544">
        <v>63</v>
      </c>
      <c r="L62544">
        <v>7</v>
      </c>
      <c r="M62544" t="s">
        <v>169</v>
      </c>
    </row>
    <row r="62545" spans="1:13" hidden="1" x14ac:dyDescent="0.25">
      <c r="A62545" s="4">
        <v>41723</v>
      </c>
      <c r="B62545" s="17">
        <v>34460</v>
      </c>
      <c r="C62545">
        <v>94669.86</v>
      </c>
      <c r="D62545">
        <v>94675.78</v>
      </c>
      <c r="E62545">
        <v>11.01</v>
      </c>
      <c r="F62545">
        <v>11.01</v>
      </c>
      <c r="G62545" s="4">
        <v>41913</v>
      </c>
      <c r="H62545">
        <v>131</v>
      </c>
      <c r="I62545">
        <v>11.02</v>
      </c>
      <c r="J62545">
        <v>11</v>
      </c>
      <c r="K62545">
        <v>98</v>
      </c>
      <c r="L62545">
        <v>5</v>
      </c>
      <c r="M62545" t="s">
        <v>176</v>
      </c>
    </row>
    <row r="62546" spans="1:13" hidden="1" x14ac:dyDescent="0.25">
      <c r="A62546" s="4">
        <v>41723</v>
      </c>
      <c r="B62546" s="17">
        <v>439831</v>
      </c>
      <c r="C62546">
        <v>71927.48</v>
      </c>
      <c r="D62546">
        <v>72127.649999999994</v>
      </c>
      <c r="E62546">
        <v>12.72</v>
      </c>
      <c r="F62546">
        <v>12.52</v>
      </c>
      <c r="G62546" s="4">
        <v>42737</v>
      </c>
      <c r="H62546">
        <v>688</v>
      </c>
      <c r="I62546">
        <v>12.73</v>
      </c>
      <c r="J62546">
        <v>12.5</v>
      </c>
      <c r="K62546">
        <v>6216</v>
      </c>
      <c r="L62546">
        <v>14</v>
      </c>
      <c r="M62546" t="s">
        <v>119</v>
      </c>
    </row>
    <row r="62547" spans="1:13" hidden="1" x14ac:dyDescent="0.25">
      <c r="A62547" s="4">
        <v>41723</v>
      </c>
      <c r="B62547" s="17">
        <v>131635</v>
      </c>
      <c r="C62547">
        <v>81590.84</v>
      </c>
      <c r="D62547">
        <v>81698.73</v>
      </c>
      <c r="E62547">
        <v>12.23</v>
      </c>
      <c r="F62547">
        <v>12.08</v>
      </c>
      <c r="G62547" s="4">
        <v>42373</v>
      </c>
      <c r="H62547">
        <v>439</v>
      </c>
      <c r="I62547">
        <v>12.23</v>
      </c>
      <c r="J62547">
        <v>12.05</v>
      </c>
      <c r="K62547">
        <v>3058</v>
      </c>
      <c r="L62547">
        <v>10</v>
      </c>
      <c r="M62547" t="s">
        <v>122</v>
      </c>
    </row>
    <row r="62548" spans="1:13" hidden="1" x14ac:dyDescent="0.25">
      <c r="A62548" s="4">
        <v>41723</v>
      </c>
      <c r="B62548" s="17">
        <v>18240</v>
      </c>
      <c r="C62548">
        <v>99800.9</v>
      </c>
      <c r="D62548">
        <v>99800.84</v>
      </c>
      <c r="E62548">
        <v>10.57</v>
      </c>
      <c r="F62548">
        <v>10.57</v>
      </c>
      <c r="G62548" s="4">
        <v>41730</v>
      </c>
      <c r="H62548">
        <v>5</v>
      </c>
      <c r="I62548">
        <v>10.58</v>
      </c>
      <c r="J62548">
        <v>10.56</v>
      </c>
      <c r="K62548">
        <v>27</v>
      </c>
      <c r="L62548">
        <v>1</v>
      </c>
      <c r="M62548" t="s">
        <v>170</v>
      </c>
    </row>
    <row r="62549" spans="1:13" hidden="1" x14ac:dyDescent="0.25">
      <c r="A62549" s="4">
        <v>41723</v>
      </c>
      <c r="B62549" s="17">
        <v>157491</v>
      </c>
      <c r="C62549">
        <v>92053.51</v>
      </c>
      <c r="D62549">
        <v>92061.9</v>
      </c>
      <c r="E62549">
        <v>11.19</v>
      </c>
      <c r="F62549">
        <v>11.16</v>
      </c>
      <c r="G62549" s="4">
        <v>42006</v>
      </c>
      <c r="H62549">
        <v>193</v>
      </c>
      <c r="I62549">
        <v>11.2</v>
      </c>
      <c r="J62549">
        <v>11.15</v>
      </c>
      <c r="K62549">
        <v>944</v>
      </c>
      <c r="L62549">
        <v>6</v>
      </c>
      <c r="M62549" t="s">
        <v>131</v>
      </c>
    </row>
    <row r="62550" spans="1:13" hidden="1" x14ac:dyDescent="0.25">
      <c r="A62550" s="4">
        <v>41723</v>
      </c>
      <c r="B62550" s="17">
        <v>121624</v>
      </c>
      <c r="C62550">
        <v>97339.67</v>
      </c>
      <c r="D62550">
        <v>97340.54</v>
      </c>
      <c r="E62550">
        <v>10.85</v>
      </c>
      <c r="F62550">
        <v>10.84</v>
      </c>
      <c r="G62550" s="4">
        <v>41821</v>
      </c>
      <c r="H62550">
        <v>66</v>
      </c>
      <c r="I62550">
        <v>10.85</v>
      </c>
      <c r="J62550">
        <v>10.84</v>
      </c>
      <c r="K62550">
        <v>102</v>
      </c>
      <c r="L62550">
        <v>4</v>
      </c>
      <c r="M62550" t="s">
        <v>175</v>
      </c>
    </row>
    <row r="62551" spans="1:13" hidden="1" x14ac:dyDescent="0.25">
      <c r="A62551" s="4">
        <v>41724</v>
      </c>
      <c r="B62551" s="17">
        <v>0</v>
      </c>
      <c r="C62551">
        <v>23257.02</v>
      </c>
      <c r="D62551">
        <v>23452.959999999999</v>
      </c>
      <c r="E62551">
        <v>0</v>
      </c>
      <c r="F62551">
        <v>0</v>
      </c>
      <c r="G62551" s="4">
        <v>46024</v>
      </c>
      <c r="H62551">
        <v>2913</v>
      </c>
      <c r="I62551">
        <v>0</v>
      </c>
      <c r="J62551">
        <v>0</v>
      </c>
      <c r="K62551">
        <v>0</v>
      </c>
      <c r="L62551">
        <v>41</v>
      </c>
      <c r="M62551" t="s">
        <v>241</v>
      </c>
    </row>
    <row r="62552" spans="1:13" hidden="1" x14ac:dyDescent="0.25">
      <c r="A62552" s="4">
        <v>41724</v>
      </c>
      <c r="B62552" s="17">
        <v>0</v>
      </c>
      <c r="C62552">
        <v>28187.54</v>
      </c>
      <c r="D62552">
        <v>28422.76</v>
      </c>
      <c r="E62552">
        <v>0</v>
      </c>
      <c r="F62552">
        <v>0</v>
      </c>
      <c r="G62552" s="4">
        <v>45474</v>
      </c>
      <c r="H62552">
        <v>2538</v>
      </c>
      <c r="I62552">
        <v>0</v>
      </c>
      <c r="J62552">
        <v>0</v>
      </c>
      <c r="K62552">
        <v>0</v>
      </c>
      <c r="L62552">
        <v>39</v>
      </c>
      <c r="M62552" t="s">
        <v>226</v>
      </c>
    </row>
    <row r="62553" spans="1:13" hidden="1" x14ac:dyDescent="0.25">
      <c r="A62553" s="4">
        <v>41724</v>
      </c>
      <c r="B62553" s="17">
        <v>0</v>
      </c>
      <c r="C62553">
        <v>32075.53</v>
      </c>
      <c r="D62553">
        <v>32309.68</v>
      </c>
      <c r="E62553">
        <v>0</v>
      </c>
      <c r="F62553">
        <v>0</v>
      </c>
      <c r="G62553" s="4">
        <v>45110</v>
      </c>
      <c r="H62553">
        <v>2292</v>
      </c>
      <c r="I62553">
        <v>0</v>
      </c>
      <c r="J62553">
        <v>0</v>
      </c>
      <c r="K62553">
        <v>0</v>
      </c>
      <c r="L62553">
        <v>37</v>
      </c>
      <c r="M62553" t="s">
        <v>227</v>
      </c>
    </row>
    <row r="62554" spans="1:13" hidden="1" x14ac:dyDescent="0.25">
      <c r="A62554" s="4">
        <v>41724</v>
      </c>
      <c r="B62554" s="17">
        <v>0</v>
      </c>
      <c r="C62554">
        <v>40088.160000000003</v>
      </c>
      <c r="D62554">
        <v>40272.81</v>
      </c>
      <c r="E62554">
        <v>0</v>
      </c>
      <c r="F62554">
        <v>0</v>
      </c>
      <c r="G62554" s="4">
        <v>44470</v>
      </c>
      <c r="H62554">
        <v>1859</v>
      </c>
      <c r="I62554">
        <v>0</v>
      </c>
      <c r="J62554">
        <v>0</v>
      </c>
      <c r="K62554">
        <v>0</v>
      </c>
      <c r="L62554">
        <v>33</v>
      </c>
      <c r="M62554" t="s">
        <v>228</v>
      </c>
    </row>
    <row r="62555" spans="1:13" hidden="1" x14ac:dyDescent="0.25">
      <c r="A62555" s="4">
        <v>41724</v>
      </c>
      <c r="B62555" s="17">
        <v>0</v>
      </c>
      <c r="C62555">
        <v>42741.19</v>
      </c>
      <c r="D62555">
        <v>42946.31</v>
      </c>
      <c r="E62555">
        <v>0</v>
      </c>
      <c r="F62555">
        <v>0</v>
      </c>
      <c r="G62555" s="4">
        <v>44287</v>
      </c>
      <c r="H62555">
        <v>1733</v>
      </c>
      <c r="I62555">
        <v>0</v>
      </c>
      <c r="J62555">
        <v>0</v>
      </c>
      <c r="K62555">
        <v>0</v>
      </c>
      <c r="L62555">
        <v>31</v>
      </c>
      <c r="M62555" t="s">
        <v>229</v>
      </c>
    </row>
    <row r="62556" spans="1:13" hidden="1" x14ac:dyDescent="0.25">
      <c r="A62556" s="4">
        <v>41724</v>
      </c>
      <c r="B62556" s="17">
        <v>0</v>
      </c>
      <c r="C62556">
        <v>36474.57</v>
      </c>
      <c r="D62556">
        <v>36658.93</v>
      </c>
      <c r="E62556">
        <v>0</v>
      </c>
      <c r="F62556">
        <v>0</v>
      </c>
      <c r="G62556" s="4">
        <v>44743</v>
      </c>
      <c r="H62556">
        <v>2043</v>
      </c>
      <c r="I62556">
        <v>0</v>
      </c>
      <c r="J62556">
        <v>0</v>
      </c>
      <c r="K62556">
        <v>0</v>
      </c>
      <c r="L62556">
        <v>35</v>
      </c>
      <c r="M62556" t="s">
        <v>221</v>
      </c>
    </row>
    <row r="62557" spans="1:13" hidden="1" x14ac:dyDescent="0.25">
      <c r="A62557" s="4">
        <v>41724</v>
      </c>
      <c r="B62557" s="17">
        <v>0</v>
      </c>
      <c r="C62557">
        <v>41425.379999999997</v>
      </c>
      <c r="D62557">
        <v>41620.400000000001</v>
      </c>
      <c r="E62557">
        <v>0</v>
      </c>
      <c r="F62557">
        <v>0</v>
      </c>
      <c r="G62557" s="4">
        <v>44378</v>
      </c>
      <c r="H62557">
        <v>1795</v>
      </c>
      <c r="I62557">
        <v>0</v>
      </c>
      <c r="J62557">
        <v>0</v>
      </c>
      <c r="K62557">
        <v>0</v>
      </c>
      <c r="L62557">
        <v>32</v>
      </c>
      <c r="M62557" t="s">
        <v>222</v>
      </c>
    </row>
    <row r="62558" spans="1:13" hidden="1" x14ac:dyDescent="0.25">
      <c r="A62558" s="4">
        <v>41724</v>
      </c>
      <c r="B62558" s="17">
        <v>0</v>
      </c>
      <c r="C62558">
        <v>51425.919999999998</v>
      </c>
      <c r="D62558">
        <v>51545.43</v>
      </c>
      <c r="E62558">
        <v>0</v>
      </c>
      <c r="F62558">
        <v>0</v>
      </c>
      <c r="G62558" s="4">
        <v>43739</v>
      </c>
      <c r="H62558">
        <v>1365</v>
      </c>
      <c r="I62558">
        <v>0</v>
      </c>
      <c r="J62558">
        <v>0</v>
      </c>
      <c r="K62558">
        <v>0</v>
      </c>
      <c r="L62558">
        <v>25</v>
      </c>
      <c r="M62558" t="s">
        <v>231</v>
      </c>
    </row>
    <row r="62559" spans="1:13" hidden="1" x14ac:dyDescent="0.25">
      <c r="A62559" s="4">
        <v>41724</v>
      </c>
      <c r="B62559" s="17">
        <v>0</v>
      </c>
      <c r="C62559">
        <v>54794.33</v>
      </c>
      <c r="D62559">
        <v>54941.84</v>
      </c>
      <c r="E62559">
        <v>0</v>
      </c>
      <c r="F62559">
        <v>0</v>
      </c>
      <c r="G62559" s="4">
        <v>43556</v>
      </c>
      <c r="H62559">
        <v>1238</v>
      </c>
      <c r="I62559">
        <v>0</v>
      </c>
      <c r="J62559">
        <v>0</v>
      </c>
      <c r="K62559">
        <v>0</v>
      </c>
      <c r="L62559">
        <v>23</v>
      </c>
      <c r="M62559" t="s">
        <v>232</v>
      </c>
    </row>
    <row r="62560" spans="1:13" hidden="1" x14ac:dyDescent="0.25">
      <c r="A62560" s="4">
        <v>41724</v>
      </c>
      <c r="B62560" s="17">
        <v>5</v>
      </c>
      <c r="C62560">
        <v>45437.33</v>
      </c>
      <c r="D62560">
        <v>45572.01</v>
      </c>
      <c r="E62560">
        <v>12.86</v>
      </c>
      <c r="F62560">
        <v>12.86</v>
      </c>
      <c r="G62560" s="4">
        <v>44105</v>
      </c>
      <c r="H62560">
        <v>1613</v>
      </c>
      <c r="I62560">
        <v>12.86</v>
      </c>
      <c r="J62560">
        <v>12.86</v>
      </c>
      <c r="K62560">
        <v>1</v>
      </c>
      <c r="L62560">
        <v>29</v>
      </c>
      <c r="M62560" t="s">
        <v>196</v>
      </c>
    </row>
    <row r="62561" spans="1:13" hidden="1" x14ac:dyDescent="0.25">
      <c r="A62561" s="4">
        <v>41724</v>
      </c>
      <c r="B62561" s="17">
        <v>0</v>
      </c>
      <c r="C62561">
        <v>48319.81</v>
      </c>
      <c r="D62561">
        <v>48467.74</v>
      </c>
      <c r="E62561">
        <v>0</v>
      </c>
      <c r="F62561">
        <v>0</v>
      </c>
      <c r="G62561" s="4">
        <v>43922</v>
      </c>
      <c r="H62561">
        <v>1488</v>
      </c>
      <c r="I62561">
        <v>0</v>
      </c>
      <c r="J62561">
        <v>0</v>
      </c>
      <c r="K62561">
        <v>0</v>
      </c>
      <c r="L62561">
        <v>27</v>
      </c>
      <c r="M62561" t="s">
        <v>230</v>
      </c>
    </row>
    <row r="62562" spans="1:13" hidden="1" x14ac:dyDescent="0.25">
      <c r="A62562" s="4">
        <v>41724</v>
      </c>
      <c r="B62562" s="17">
        <v>0</v>
      </c>
      <c r="C62562">
        <v>58220.76</v>
      </c>
      <c r="D62562">
        <v>58411.51</v>
      </c>
      <c r="E62562">
        <v>0</v>
      </c>
      <c r="F62562">
        <v>0</v>
      </c>
      <c r="G62562" s="4">
        <v>43374</v>
      </c>
      <c r="H62562">
        <v>1119</v>
      </c>
      <c r="I62562">
        <v>0</v>
      </c>
      <c r="J62562">
        <v>0</v>
      </c>
      <c r="K62562">
        <v>0</v>
      </c>
      <c r="L62562">
        <v>21</v>
      </c>
      <c r="M62562" t="s">
        <v>216</v>
      </c>
    </row>
    <row r="62563" spans="1:13" hidden="1" x14ac:dyDescent="0.25">
      <c r="A62563" s="4">
        <v>41724</v>
      </c>
      <c r="B62563" s="17">
        <v>5</v>
      </c>
      <c r="C62563">
        <v>53133.31</v>
      </c>
      <c r="D62563">
        <v>53236.26</v>
      </c>
      <c r="E62563">
        <v>12.8</v>
      </c>
      <c r="F62563">
        <v>12.8</v>
      </c>
      <c r="G62563" s="4">
        <v>43647</v>
      </c>
      <c r="H62563">
        <v>1300</v>
      </c>
      <c r="I62563">
        <v>12.8</v>
      </c>
      <c r="J62563">
        <v>12.8</v>
      </c>
      <c r="K62563">
        <v>1</v>
      </c>
      <c r="L62563">
        <v>24</v>
      </c>
      <c r="M62563" t="s">
        <v>223</v>
      </c>
    </row>
    <row r="62564" spans="1:13" hidden="1" x14ac:dyDescent="0.25">
      <c r="A62564" s="4">
        <v>41724</v>
      </c>
      <c r="B62564" s="17">
        <v>0</v>
      </c>
      <c r="C62564">
        <v>46882.89</v>
      </c>
      <c r="D62564">
        <v>47042.48</v>
      </c>
      <c r="E62564">
        <v>0</v>
      </c>
      <c r="F62564">
        <v>0</v>
      </c>
      <c r="G62564" s="4">
        <v>44013</v>
      </c>
      <c r="H62564">
        <v>1549</v>
      </c>
      <c r="I62564">
        <v>0</v>
      </c>
      <c r="J62564">
        <v>0</v>
      </c>
      <c r="K62564">
        <v>0</v>
      </c>
      <c r="L62564">
        <v>28</v>
      </c>
      <c r="M62564" t="s">
        <v>211</v>
      </c>
    </row>
    <row r="62565" spans="1:13" hidden="1" x14ac:dyDescent="0.25">
      <c r="A62565" s="4">
        <v>41724</v>
      </c>
      <c r="B62565" s="17">
        <v>365</v>
      </c>
      <c r="C62565">
        <v>60072.84</v>
      </c>
      <c r="D62565">
        <v>60258.78</v>
      </c>
      <c r="E62565">
        <v>12.67</v>
      </c>
      <c r="F62565">
        <v>12.67</v>
      </c>
      <c r="G62565" s="4">
        <v>43283</v>
      </c>
      <c r="H62565">
        <v>1056</v>
      </c>
      <c r="I62565">
        <v>12.67</v>
      </c>
      <c r="J62565">
        <v>12.67</v>
      </c>
      <c r="K62565">
        <v>10</v>
      </c>
      <c r="L62565">
        <v>20</v>
      </c>
      <c r="M62565" t="s">
        <v>212</v>
      </c>
    </row>
    <row r="62566" spans="1:13" hidden="1" x14ac:dyDescent="0.25">
      <c r="A62566" s="4">
        <v>41724</v>
      </c>
      <c r="B62566" s="17">
        <v>0</v>
      </c>
      <c r="C62566">
        <v>61933.120000000003</v>
      </c>
      <c r="D62566">
        <v>62113.8</v>
      </c>
      <c r="E62566">
        <v>0</v>
      </c>
      <c r="F62566">
        <v>0</v>
      </c>
      <c r="G62566" s="4">
        <v>43192</v>
      </c>
      <c r="H62566">
        <v>993</v>
      </c>
      <c r="I62566">
        <v>0</v>
      </c>
      <c r="J62566">
        <v>0</v>
      </c>
      <c r="K62566">
        <v>0</v>
      </c>
      <c r="L62566">
        <v>19</v>
      </c>
      <c r="M62566" t="s">
        <v>213</v>
      </c>
    </row>
    <row r="62567" spans="1:13" hidden="1" x14ac:dyDescent="0.25">
      <c r="A62567" s="4">
        <v>41724</v>
      </c>
      <c r="B62567" s="17">
        <v>50</v>
      </c>
      <c r="C62567">
        <v>38830.68</v>
      </c>
      <c r="D62567">
        <v>39007.379999999997</v>
      </c>
      <c r="E62567">
        <v>12.79</v>
      </c>
      <c r="F62567">
        <v>12.93</v>
      </c>
      <c r="G62567" s="4">
        <v>44564</v>
      </c>
      <c r="H62567">
        <v>1920</v>
      </c>
      <c r="I62567">
        <v>12.93</v>
      </c>
      <c r="J62567">
        <v>12.79</v>
      </c>
      <c r="K62567">
        <v>8</v>
      </c>
      <c r="L62567">
        <v>34</v>
      </c>
      <c r="M62567" t="s">
        <v>145</v>
      </c>
    </row>
    <row r="62568" spans="1:13" hidden="1" x14ac:dyDescent="0.25">
      <c r="A62568" s="4">
        <v>41724</v>
      </c>
      <c r="B62568" s="17">
        <v>5</v>
      </c>
      <c r="C62568">
        <v>65707.600000000006</v>
      </c>
      <c r="D62568">
        <v>65938.27</v>
      </c>
      <c r="E62568">
        <v>12.59</v>
      </c>
      <c r="F62568">
        <v>12.59</v>
      </c>
      <c r="G62568" s="4">
        <v>43010</v>
      </c>
      <c r="H62568">
        <v>874</v>
      </c>
      <c r="I62568">
        <v>12.59</v>
      </c>
      <c r="J62568">
        <v>12.59</v>
      </c>
      <c r="K62568">
        <v>1</v>
      </c>
      <c r="L62568">
        <v>17</v>
      </c>
      <c r="M62568" t="s">
        <v>208</v>
      </c>
    </row>
    <row r="62569" spans="1:13" hidden="1" x14ac:dyDescent="0.25">
      <c r="A62569" s="4">
        <v>41724</v>
      </c>
      <c r="B62569" s="17">
        <v>110</v>
      </c>
      <c r="C62569">
        <v>30060.35</v>
      </c>
      <c r="D62569">
        <v>30330.55</v>
      </c>
      <c r="E62569">
        <v>13.05</v>
      </c>
      <c r="F62569">
        <v>13.05</v>
      </c>
      <c r="G62569" s="4">
        <v>45293</v>
      </c>
      <c r="H62569">
        <v>2415</v>
      </c>
      <c r="I62569">
        <v>13.05</v>
      </c>
      <c r="J62569">
        <v>13.05</v>
      </c>
      <c r="K62569">
        <v>3</v>
      </c>
      <c r="L62569">
        <v>38</v>
      </c>
      <c r="M62569" t="s">
        <v>194</v>
      </c>
    </row>
    <row r="62570" spans="1:13" hidden="1" x14ac:dyDescent="0.25">
      <c r="A62570" s="4">
        <v>41724</v>
      </c>
      <c r="B62570" s="17">
        <v>525</v>
      </c>
      <c r="C62570">
        <v>49824.06</v>
      </c>
      <c r="D62570">
        <v>49957.75</v>
      </c>
      <c r="E62570">
        <v>12.66</v>
      </c>
      <c r="F62570">
        <v>12.77</v>
      </c>
      <c r="G62570" s="4">
        <v>43832</v>
      </c>
      <c r="H62570">
        <v>1426</v>
      </c>
      <c r="I62570">
        <v>12.77</v>
      </c>
      <c r="J62570">
        <v>12.66</v>
      </c>
      <c r="K62570">
        <v>28</v>
      </c>
      <c r="L62570">
        <v>26</v>
      </c>
      <c r="M62570" t="s">
        <v>179</v>
      </c>
    </row>
    <row r="62571" spans="1:13" hidden="1" x14ac:dyDescent="0.25">
      <c r="A62571" s="4">
        <v>41724</v>
      </c>
      <c r="B62571" s="17">
        <v>580</v>
      </c>
      <c r="C62571">
        <v>74398.039999999994</v>
      </c>
      <c r="D62571">
        <v>74503.100000000006</v>
      </c>
      <c r="E62571">
        <v>12.37</v>
      </c>
      <c r="F62571">
        <v>12.36</v>
      </c>
      <c r="G62571" s="4">
        <v>42646</v>
      </c>
      <c r="H62571">
        <v>626</v>
      </c>
      <c r="I62571">
        <v>12.39</v>
      </c>
      <c r="J62571">
        <v>12.34</v>
      </c>
      <c r="K62571">
        <v>28</v>
      </c>
      <c r="L62571">
        <v>13</v>
      </c>
      <c r="M62571" t="s">
        <v>202</v>
      </c>
    </row>
    <row r="62572" spans="1:13" hidden="1" x14ac:dyDescent="0.25">
      <c r="A62572" s="4">
        <v>41724</v>
      </c>
      <c r="B62572" s="17">
        <v>0</v>
      </c>
      <c r="C62572">
        <v>69956.320000000007</v>
      </c>
      <c r="D62572">
        <v>70111.41</v>
      </c>
      <c r="E62572">
        <v>0</v>
      </c>
      <c r="F62572">
        <v>0</v>
      </c>
      <c r="G62572" s="4">
        <v>42828</v>
      </c>
      <c r="H62572">
        <v>749</v>
      </c>
      <c r="I62572">
        <v>0</v>
      </c>
      <c r="J62572">
        <v>0</v>
      </c>
      <c r="K62572">
        <v>0</v>
      </c>
      <c r="L62572">
        <v>15</v>
      </c>
      <c r="M62572" t="s">
        <v>192</v>
      </c>
    </row>
    <row r="62573" spans="1:13" hidden="1" x14ac:dyDescent="0.25">
      <c r="A62573" s="4">
        <v>41724</v>
      </c>
      <c r="B62573" s="17">
        <v>655</v>
      </c>
      <c r="C62573">
        <v>26346.91</v>
      </c>
      <c r="D62573">
        <v>26550.04</v>
      </c>
      <c r="E62573">
        <v>13.09</v>
      </c>
      <c r="F62573">
        <v>13.11</v>
      </c>
      <c r="G62573" s="4">
        <v>45659</v>
      </c>
      <c r="H62573">
        <v>2664</v>
      </c>
      <c r="I62573">
        <v>13.17</v>
      </c>
      <c r="J62573">
        <v>13.05</v>
      </c>
      <c r="K62573">
        <v>14</v>
      </c>
      <c r="L62573">
        <v>40</v>
      </c>
      <c r="M62573" t="s">
        <v>189</v>
      </c>
    </row>
    <row r="62574" spans="1:13" hidden="1" x14ac:dyDescent="0.25">
      <c r="A62574" s="4">
        <v>41724</v>
      </c>
      <c r="B62574" s="17">
        <v>2480</v>
      </c>
      <c r="C62574">
        <v>84322.44</v>
      </c>
      <c r="D62574">
        <v>84337.75</v>
      </c>
      <c r="E62574">
        <v>11.83</v>
      </c>
      <c r="F62574">
        <v>11.81</v>
      </c>
      <c r="G62574" s="4">
        <v>42278</v>
      </c>
      <c r="H62574">
        <v>378</v>
      </c>
      <c r="I62574">
        <v>11.86</v>
      </c>
      <c r="J62574">
        <v>11.81</v>
      </c>
      <c r="K62574">
        <v>31</v>
      </c>
      <c r="L62574">
        <v>9</v>
      </c>
      <c r="M62574" t="s">
        <v>187</v>
      </c>
    </row>
    <row r="62575" spans="1:13" hidden="1" x14ac:dyDescent="0.25">
      <c r="A62575" s="4">
        <v>41724</v>
      </c>
      <c r="B62575" s="17">
        <v>850</v>
      </c>
      <c r="C62575">
        <v>67890.429999999993</v>
      </c>
      <c r="D62575">
        <v>68052.7</v>
      </c>
      <c r="E62575">
        <v>12.54</v>
      </c>
      <c r="F62575">
        <v>12.53</v>
      </c>
      <c r="G62575" s="4">
        <v>42919</v>
      </c>
      <c r="H62575">
        <v>810</v>
      </c>
      <c r="I62575">
        <v>12.55</v>
      </c>
      <c r="J62575">
        <v>12.5</v>
      </c>
      <c r="K62575">
        <v>32</v>
      </c>
      <c r="L62575">
        <v>16</v>
      </c>
      <c r="M62575" t="s">
        <v>207</v>
      </c>
    </row>
    <row r="62576" spans="1:13" hidden="1" x14ac:dyDescent="0.25">
      <c r="A62576" s="4">
        <v>41724</v>
      </c>
      <c r="B62576" s="17">
        <v>2350</v>
      </c>
      <c r="C62576">
        <v>56479.14</v>
      </c>
      <c r="D62576">
        <v>56674.09</v>
      </c>
      <c r="E62576">
        <v>12.69</v>
      </c>
      <c r="F62576">
        <v>12.68</v>
      </c>
      <c r="G62576" s="4">
        <v>43467</v>
      </c>
      <c r="H62576">
        <v>1178</v>
      </c>
      <c r="I62576">
        <v>12.71</v>
      </c>
      <c r="J62576">
        <v>12.63</v>
      </c>
      <c r="K62576">
        <v>117</v>
      </c>
      <c r="L62576">
        <v>22</v>
      </c>
      <c r="M62576" t="s">
        <v>168</v>
      </c>
    </row>
    <row r="62577" spans="1:13" hidden="1" x14ac:dyDescent="0.25">
      <c r="A62577" s="4">
        <v>41724</v>
      </c>
      <c r="B62577" s="17">
        <v>24560</v>
      </c>
      <c r="C62577">
        <v>79236.66</v>
      </c>
      <c r="D62577">
        <v>79326.649999999994</v>
      </c>
      <c r="E62577">
        <v>12.16</v>
      </c>
      <c r="F62577">
        <v>12.15</v>
      </c>
      <c r="G62577" s="4">
        <v>42461</v>
      </c>
      <c r="H62577">
        <v>498</v>
      </c>
      <c r="I62577">
        <v>12.23</v>
      </c>
      <c r="J62577">
        <v>12.15</v>
      </c>
      <c r="K62577">
        <v>97</v>
      </c>
      <c r="L62577">
        <v>11</v>
      </c>
      <c r="M62577" t="s">
        <v>201</v>
      </c>
    </row>
    <row r="62578" spans="1:13" hidden="1" x14ac:dyDescent="0.25">
      <c r="A62578" s="4">
        <v>41724</v>
      </c>
      <c r="B62578" s="17">
        <v>3010</v>
      </c>
      <c r="C62578">
        <v>98184.56</v>
      </c>
      <c r="D62578">
        <v>98186.880000000005</v>
      </c>
      <c r="E62578">
        <v>10.79</v>
      </c>
      <c r="F62578">
        <v>10.79</v>
      </c>
      <c r="G62578" s="4">
        <v>41792</v>
      </c>
      <c r="H62578">
        <v>45</v>
      </c>
      <c r="I62578">
        <v>10.79</v>
      </c>
      <c r="J62578">
        <v>10.79</v>
      </c>
      <c r="K62578">
        <v>6</v>
      </c>
      <c r="L62578">
        <v>3</v>
      </c>
      <c r="M62578" t="s">
        <v>243</v>
      </c>
    </row>
    <row r="62579" spans="1:13" hidden="1" x14ac:dyDescent="0.25">
      <c r="A62579" s="4">
        <v>41724</v>
      </c>
      <c r="B62579" s="17">
        <v>8930</v>
      </c>
      <c r="C62579">
        <v>34209.199999999997</v>
      </c>
      <c r="D62579">
        <v>34397.85</v>
      </c>
      <c r="E62579">
        <v>12.98</v>
      </c>
      <c r="F62579">
        <v>12.96</v>
      </c>
      <c r="G62579" s="4">
        <v>44928</v>
      </c>
      <c r="H62579">
        <v>2169</v>
      </c>
      <c r="I62579">
        <v>13.01</v>
      </c>
      <c r="J62579">
        <v>12.87</v>
      </c>
      <c r="K62579">
        <v>145</v>
      </c>
      <c r="L62579">
        <v>36</v>
      </c>
      <c r="M62579" t="s">
        <v>195</v>
      </c>
    </row>
    <row r="62580" spans="1:13" hidden="1" x14ac:dyDescent="0.25">
      <c r="A62580" s="4">
        <v>41724</v>
      </c>
      <c r="B62580" s="17">
        <v>18270</v>
      </c>
      <c r="C62580">
        <v>63790.65</v>
      </c>
      <c r="D62580">
        <v>63965.75</v>
      </c>
      <c r="E62580">
        <v>12.65</v>
      </c>
      <c r="F62580">
        <v>12.59</v>
      </c>
      <c r="G62580" s="4">
        <v>43102</v>
      </c>
      <c r="H62580">
        <v>933</v>
      </c>
      <c r="I62580">
        <v>12.65</v>
      </c>
      <c r="J62580">
        <v>12.55</v>
      </c>
      <c r="K62580">
        <v>525</v>
      </c>
      <c r="L62580">
        <v>18</v>
      </c>
      <c r="M62580" t="s">
        <v>150</v>
      </c>
    </row>
    <row r="62581" spans="1:13" hidden="1" x14ac:dyDescent="0.25">
      <c r="A62581" s="4">
        <v>41724</v>
      </c>
      <c r="B62581" s="17">
        <v>79685</v>
      </c>
      <c r="C62581">
        <v>44078.79</v>
      </c>
      <c r="D62581">
        <v>44293.71</v>
      </c>
      <c r="E62581">
        <v>12.85</v>
      </c>
      <c r="F62581">
        <v>12.79</v>
      </c>
      <c r="G62581" s="4">
        <v>44200</v>
      </c>
      <c r="H62581">
        <v>1673</v>
      </c>
      <c r="I62581">
        <v>12.86</v>
      </c>
      <c r="J62581">
        <v>12.72</v>
      </c>
      <c r="K62581">
        <v>1749</v>
      </c>
      <c r="L62581">
        <v>30</v>
      </c>
      <c r="M62581" t="s">
        <v>178</v>
      </c>
    </row>
    <row r="62582" spans="1:13" hidden="1" x14ac:dyDescent="0.25">
      <c r="A62582" s="4">
        <v>41724</v>
      </c>
      <c r="B62582" s="17">
        <v>18315</v>
      </c>
      <c r="C62582">
        <v>99029.05</v>
      </c>
      <c r="D62582">
        <v>99032.2</v>
      </c>
      <c r="E62582">
        <v>10.76</v>
      </c>
      <c r="F62582">
        <v>10.755000000000001</v>
      </c>
      <c r="G62582" s="4">
        <v>41761</v>
      </c>
      <c r="H62582">
        <v>24</v>
      </c>
      <c r="I62582">
        <v>10.76</v>
      </c>
      <c r="J62582">
        <v>10.75</v>
      </c>
      <c r="K62582">
        <v>15</v>
      </c>
      <c r="L62582">
        <v>2</v>
      </c>
      <c r="M62582" t="s">
        <v>242</v>
      </c>
    </row>
    <row r="62583" spans="1:13" hidden="1" x14ac:dyDescent="0.25">
      <c r="A62583" s="4">
        <v>41724</v>
      </c>
      <c r="B62583" s="17">
        <v>7535</v>
      </c>
      <c r="C62583">
        <v>76807.94</v>
      </c>
      <c r="D62583">
        <v>76890.179999999993</v>
      </c>
      <c r="E62583">
        <v>12.3</v>
      </c>
      <c r="F62583">
        <v>12.26</v>
      </c>
      <c r="G62583" s="4">
        <v>42552</v>
      </c>
      <c r="H62583">
        <v>561</v>
      </c>
      <c r="I62583">
        <v>12.32</v>
      </c>
      <c r="J62583">
        <v>12.25</v>
      </c>
      <c r="K62583">
        <v>357</v>
      </c>
      <c r="L62583">
        <v>12</v>
      </c>
      <c r="M62583" t="s">
        <v>186</v>
      </c>
    </row>
    <row r="62584" spans="1:13" hidden="1" x14ac:dyDescent="0.25">
      <c r="A62584" s="4">
        <v>41724</v>
      </c>
      <c r="B62584" s="17">
        <v>19257</v>
      </c>
      <c r="C62584">
        <v>86994.53</v>
      </c>
      <c r="D62584">
        <v>87007.71</v>
      </c>
      <c r="E62584">
        <v>11.63</v>
      </c>
      <c r="F62584">
        <v>11.62</v>
      </c>
      <c r="G62584" s="4">
        <v>42186</v>
      </c>
      <c r="H62584">
        <v>314</v>
      </c>
      <c r="I62584">
        <v>11.67</v>
      </c>
      <c r="J62584">
        <v>11.62</v>
      </c>
      <c r="K62584">
        <v>410</v>
      </c>
      <c r="L62584">
        <v>8</v>
      </c>
      <c r="M62584" t="s">
        <v>171</v>
      </c>
    </row>
    <row r="62585" spans="1:13" hidden="1" x14ac:dyDescent="0.25">
      <c r="A62585" s="4">
        <v>41724</v>
      </c>
      <c r="B62585" s="17">
        <v>20045</v>
      </c>
      <c r="C62585">
        <v>89571.94</v>
      </c>
      <c r="D62585">
        <v>89574.53</v>
      </c>
      <c r="E62585">
        <v>11.38</v>
      </c>
      <c r="F62585">
        <v>11.39</v>
      </c>
      <c r="G62585" s="4">
        <v>42095</v>
      </c>
      <c r="H62585">
        <v>253</v>
      </c>
      <c r="I62585">
        <v>11.41</v>
      </c>
      <c r="J62585">
        <v>11.36</v>
      </c>
      <c r="K62585">
        <v>198</v>
      </c>
      <c r="L62585">
        <v>7</v>
      </c>
      <c r="M62585" t="s">
        <v>169</v>
      </c>
    </row>
    <row r="62586" spans="1:13" hidden="1" x14ac:dyDescent="0.25">
      <c r="A62586" s="4">
        <v>41724</v>
      </c>
      <c r="B62586" s="17">
        <v>53200</v>
      </c>
      <c r="C62586">
        <v>94713.600000000006</v>
      </c>
      <c r="D62586">
        <v>94719.47</v>
      </c>
      <c r="E62586">
        <v>10.99</v>
      </c>
      <c r="F62586">
        <v>10.99</v>
      </c>
      <c r="G62586" s="4">
        <v>41913</v>
      </c>
      <c r="H62586">
        <v>130</v>
      </c>
      <c r="I62586">
        <v>11.01</v>
      </c>
      <c r="J62586">
        <v>10.98</v>
      </c>
      <c r="K62586">
        <v>118</v>
      </c>
      <c r="L62586">
        <v>5</v>
      </c>
      <c r="M62586" t="s">
        <v>176</v>
      </c>
    </row>
    <row r="62587" spans="1:13" hidden="1" x14ac:dyDescent="0.25">
      <c r="A62587" s="4">
        <v>41724</v>
      </c>
      <c r="B62587" s="17">
        <v>330660</v>
      </c>
      <c r="C62587">
        <v>72156.460000000006</v>
      </c>
      <c r="D62587">
        <v>72303.520000000004</v>
      </c>
      <c r="E62587">
        <v>12.48</v>
      </c>
      <c r="F62587">
        <v>12.38</v>
      </c>
      <c r="G62587" s="4">
        <v>42737</v>
      </c>
      <c r="H62587">
        <v>687</v>
      </c>
      <c r="I62587">
        <v>12.49</v>
      </c>
      <c r="J62587">
        <v>12.37</v>
      </c>
      <c r="K62587">
        <v>6622</v>
      </c>
      <c r="L62587">
        <v>14</v>
      </c>
      <c r="M62587" t="s">
        <v>119</v>
      </c>
    </row>
    <row r="62588" spans="1:13" hidden="1" x14ac:dyDescent="0.25">
      <c r="A62588" s="4">
        <v>41724</v>
      </c>
      <c r="B62588" s="17">
        <v>158420</v>
      </c>
      <c r="C62588">
        <v>81731.37</v>
      </c>
      <c r="D62588">
        <v>81787.33</v>
      </c>
      <c r="E62588">
        <v>12.05</v>
      </c>
      <c r="F62588">
        <v>11.97</v>
      </c>
      <c r="G62588" s="4">
        <v>42373</v>
      </c>
      <c r="H62588">
        <v>438</v>
      </c>
      <c r="I62588">
        <v>12.05</v>
      </c>
      <c r="J62588">
        <v>11.97</v>
      </c>
      <c r="K62588">
        <v>4125</v>
      </c>
      <c r="L62588">
        <v>10</v>
      </c>
      <c r="M62588" t="s">
        <v>122</v>
      </c>
    </row>
    <row r="62589" spans="1:13" hidden="1" x14ac:dyDescent="0.25">
      <c r="A62589" s="4">
        <v>41724</v>
      </c>
      <c r="B62589" s="17">
        <v>20850</v>
      </c>
      <c r="C62589">
        <v>99840.71</v>
      </c>
      <c r="D62589">
        <v>99840.62</v>
      </c>
      <c r="E62589">
        <v>10.57</v>
      </c>
      <c r="F62589">
        <v>10.57</v>
      </c>
      <c r="G62589" s="4">
        <v>41730</v>
      </c>
      <c r="H62589">
        <v>4</v>
      </c>
      <c r="I62589">
        <v>10.574</v>
      </c>
      <c r="J62589">
        <v>10.56</v>
      </c>
      <c r="K62589">
        <v>36</v>
      </c>
      <c r="L62589">
        <v>1</v>
      </c>
      <c r="M62589" t="s">
        <v>170</v>
      </c>
    </row>
    <row r="62590" spans="1:13" hidden="1" x14ac:dyDescent="0.25">
      <c r="A62590" s="4">
        <v>41724</v>
      </c>
      <c r="B62590" s="17">
        <v>196878</v>
      </c>
      <c r="C62590">
        <v>92098.68</v>
      </c>
      <c r="D62590">
        <v>92107</v>
      </c>
      <c r="E62590">
        <v>11.15</v>
      </c>
      <c r="F62590">
        <v>11.14</v>
      </c>
      <c r="G62590" s="4">
        <v>42006</v>
      </c>
      <c r="H62590">
        <v>192</v>
      </c>
      <c r="I62590">
        <v>11.17</v>
      </c>
      <c r="J62590">
        <v>11.12</v>
      </c>
      <c r="K62590">
        <v>1004</v>
      </c>
      <c r="L62590">
        <v>6</v>
      </c>
      <c r="M62590" t="s">
        <v>131</v>
      </c>
    </row>
    <row r="62591" spans="1:13" hidden="1" x14ac:dyDescent="0.25">
      <c r="A62591" s="4">
        <v>41724</v>
      </c>
      <c r="B62591" s="17">
        <v>276327</v>
      </c>
      <c r="C62591">
        <v>97379.43</v>
      </c>
      <c r="D62591">
        <v>97382.57</v>
      </c>
      <c r="E62591">
        <v>10.83</v>
      </c>
      <c r="F62591">
        <v>10.83</v>
      </c>
      <c r="G62591" s="4">
        <v>41821</v>
      </c>
      <c r="H62591">
        <v>65</v>
      </c>
      <c r="I62591">
        <v>10.86</v>
      </c>
      <c r="J62591">
        <v>10.83</v>
      </c>
      <c r="K62591">
        <v>111</v>
      </c>
      <c r="L62591">
        <v>4</v>
      </c>
      <c r="M62591" t="s">
        <v>175</v>
      </c>
    </row>
    <row r="62592" spans="1:13" hidden="1" x14ac:dyDescent="0.25">
      <c r="A62592" s="4">
        <v>41725</v>
      </c>
      <c r="B62592" s="17">
        <v>0</v>
      </c>
      <c r="C62592">
        <v>23462.33</v>
      </c>
      <c r="D62592">
        <v>23981.56</v>
      </c>
      <c r="E62592">
        <v>0</v>
      </c>
      <c r="F62592">
        <v>0</v>
      </c>
      <c r="G62592" s="4">
        <v>46024</v>
      </c>
      <c r="H62592">
        <v>2912</v>
      </c>
      <c r="I62592">
        <v>0</v>
      </c>
      <c r="J62592">
        <v>0</v>
      </c>
      <c r="K62592">
        <v>0</v>
      </c>
      <c r="L62592">
        <v>41</v>
      </c>
      <c r="M62592" t="s">
        <v>241</v>
      </c>
    </row>
    <row r="62593" spans="1:13" hidden="1" x14ac:dyDescent="0.25">
      <c r="A62593" s="4">
        <v>41725</v>
      </c>
      <c r="B62593" s="17">
        <v>0</v>
      </c>
      <c r="C62593">
        <v>28434.11</v>
      </c>
      <c r="D62593">
        <v>28981.62</v>
      </c>
      <c r="E62593">
        <v>0</v>
      </c>
      <c r="F62593">
        <v>0</v>
      </c>
      <c r="G62593" s="4">
        <v>45474</v>
      </c>
      <c r="H62593">
        <v>2537</v>
      </c>
      <c r="I62593">
        <v>0</v>
      </c>
      <c r="J62593">
        <v>0</v>
      </c>
      <c r="K62593">
        <v>0</v>
      </c>
      <c r="L62593">
        <v>39</v>
      </c>
      <c r="M62593" t="s">
        <v>226</v>
      </c>
    </row>
    <row r="62594" spans="1:13" hidden="1" x14ac:dyDescent="0.25">
      <c r="A62594" s="4">
        <v>41725</v>
      </c>
      <c r="B62594" s="17">
        <v>0</v>
      </c>
      <c r="C62594">
        <v>32322.59</v>
      </c>
      <c r="D62594">
        <v>32884.83</v>
      </c>
      <c r="E62594">
        <v>0</v>
      </c>
      <c r="F62594">
        <v>0</v>
      </c>
      <c r="G62594" s="4">
        <v>45110</v>
      </c>
      <c r="H62594">
        <v>2291</v>
      </c>
      <c r="I62594">
        <v>0</v>
      </c>
      <c r="J62594">
        <v>0</v>
      </c>
      <c r="K62594">
        <v>0</v>
      </c>
      <c r="L62594">
        <v>37</v>
      </c>
      <c r="M62594" t="s">
        <v>227</v>
      </c>
    </row>
    <row r="62595" spans="1:13" hidden="1" x14ac:dyDescent="0.25">
      <c r="A62595" s="4">
        <v>41725</v>
      </c>
      <c r="B62595" s="17">
        <v>0</v>
      </c>
      <c r="C62595">
        <v>40288.9</v>
      </c>
      <c r="D62595">
        <v>40863.26</v>
      </c>
      <c r="E62595">
        <v>0</v>
      </c>
      <c r="F62595">
        <v>0</v>
      </c>
      <c r="G62595" s="4">
        <v>44470</v>
      </c>
      <c r="H62595">
        <v>1858</v>
      </c>
      <c r="I62595">
        <v>0</v>
      </c>
      <c r="J62595">
        <v>0</v>
      </c>
      <c r="K62595">
        <v>0</v>
      </c>
      <c r="L62595">
        <v>33</v>
      </c>
      <c r="M62595" t="s">
        <v>228</v>
      </c>
    </row>
    <row r="62596" spans="1:13" hidden="1" x14ac:dyDescent="0.25">
      <c r="A62596" s="4">
        <v>41725</v>
      </c>
      <c r="B62596" s="17">
        <v>0</v>
      </c>
      <c r="C62596">
        <v>42963.47</v>
      </c>
      <c r="D62596">
        <v>43513.3</v>
      </c>
      <c r="E62596">
        <v>0</v>
      </c>
      <c r="F62596">
        <v>0</v>
      </c>
      <c r="G62596" s="4">
        <v>44287</v>
      </c>
      <c r="H62596">
        <v>1732</v>
      </c>
      <c r="I62596">
        <v>0</v>
      </c>
      <c r="J62596">
        <v>0</v>
      </c>
      <c r="K62596">
        <v>0</v>
      </c>
      <c r="L62596">
        <v>31</v>
      </c>
      <c r="M62596" t="s">
        <v>229</v>
      </c>
    </row>
    <row r="62597" spans="1:13" hidden="1" x14ac:dyDescent="0.25">
      <c r="A62597" s="4">
        <v>41725</v>
      </c>
      <c r="B62597" s="17">
        <v>0</v>
      </c>
      <c r="C62597">
        <v>36673.58</v>
      </c>
      <c r="D62597">
        <v>37248.11</v>
      </c>
      <c r="E62597">
        <v>0</v>
      </c>
      <c r="F62597">
        <v>0</v>
      </c>
      <c r="G62597" s="4">
        <v>44743</v>
      </c>
      <c r="H62597">
        <v>2042</v>
      </c>
      <c r="I62597">
        <v>0</v>
      </c>
      <c r="J62597">
        <v>0</v>
      </c>
      <c r="K62597">
        <v>0</v>
      </c>
      <c r="L62597">
        <v>35</v>
      </c>
      <c r="M62597" t="s">
        <v>221</v>
      </c>
    </row>
    <row r="62598" spans="1:13" hidden="1" x14ac:dyDescent="0.25">
      <c r="A62598" s="4">
        <v>41725</v>
      </c>
      <c r="B62598" s="17">
        <v>0</v>
      </c>
      <c r="C62598">
        <v>41637.03</v>
      </c>
      <c r="D62598">
        <v>42199.41</v>
      </c>
      <c r="E62598">
        <v>0</v>
      </c>
      <c r="F62598">
        <v>0</v>
      </c>
      <c r="G62598" s="4">
        <v>44378</v>
      </c>
      <c r="H62598">
        <v>1794</v>
      </c>
      <c r="I62598">
        <v>0</v>
      </c>
      <c r="J62598">
        <v>0</v>
      </c>
      <c r="K62598">
        <v>0</v>
      </c>
      <c r="L62598">
        <v>32</v>
      </c>
      <c r="M62598" t="s">
        <v>222</v>
      </c>
    </row>
    <row r="62599" spans="1:13" hidden="1" x14ac:dyDescent="0.25">
      <c r="A62599" s="4">
        <v>41725</v>
      </c>
      <c r="B62599" s="17">
        <v>0</v>
      </c>
      <c r="C62599">
        <v>51566.02</v>
      </c>
      <c r="D62599">
        <v>52158.99</v>
      </c>
      <c r="E62599">
        <v>0</v>
      </c>
      <c r="F62599">
        <v>0</v>
      </c>
      <c r="G62599" s="4">
        <v>43739</v>
      </c>
      <c r="H62599">
        <v>1364</v>
      </c>
      <c r="I62599">
        <v>0</v>
      </c>
      <c r="J62599">
        <v>0</v>
      </c>
      <c r="K62599">
        <v>0</v>
      </c>
      <c r="L62599">
        <v>25</v>
      </c>
      <c r="M62599" t="s">
        <v>231</v>
      </c>
    </row>
    <row r="62600" spans="1:13" hidden="1" x14ac:dyDescent="0.25">
      <c r="A62600" s="4">
        <v>41725</v>
      </c>
      <c r="B62600" s="17">
        <v>0</v>
      </c>
      <c r="C62600">
        <v>54963.79</v>
      </c>
      <c r="D62600">
        <v>55517.99</v>
      </c>
      <c r="E62600">
        <v>0</v>
      </c>
      <c r="F62600">
        <v>0</v>
      </c>
      <c r="G62600" s="4">
        <v>43556</v>
      </c>
      <c r="H62600">
        <v>1237</v>
      </c>
      <c r="I62600">
        <v>0</v>
      </c>
      <c r="J62600">
        <v>0</v>
      </c>
      <c r="K62600">
        <v>0</v>
      </c>
      <c r="L62600">
        <v>23</v>
      </c>
      <c r="M62600" t="s">
        <v>232</v>
      </c>
    </row>
    <row r="62601" spans="1:13" hidden="1" x14ac:dyDescent="0.25">
      <c r="A62601" s="4">
        <v>41725</v>
      </c>
      <c r="B62601" s="17">
        <v>0</v>
      </c>
      <c r="C62601">
        <v>45590.22</v>
      </c>
      <c r="D62601">
        <v>46225.72</v>
      </c>
      <c r="E62601">
        <v>0</v>
      </c>
      <c r="F62601">
        <v>0</v>
      </c>
      <c r="G62601" s="4">
        <v>44105</v>
      </c>
      <c r="H62601">
        <v>1612</v>
      </c>
      <c r="I62601">
        <v>0</v>
      </c>
      <c r="J62601">
        <v>0</v>
      </c>
      <c r="K62601">
        <v>0</v>
      </c>
      <c r="L62601">
        <v>29</v>
      </c>
      <c r="M62601" t="s">
        <v>196</v>
      </c>
    </row>
    <row r="62602" spans="1:13" hidden="1" x14ac:dyDescent="0.25">
      <c r="A62602" s="4">
        <v>41725</v>
      </c>
      <c r="B62602" s="17">
        <v>0</v>
      </c>
      <c r="C62602">
        <v>48487.1</v>
      </c>
      <c r="D62602">
        <v>49105.760000000002</v>
      </c>
      <c r="E62602">
        <v>0</v>
      </c>
      <c r="F62602">
        <v>0</v>
      </c>
      <c r="G62602" s="4">
        <v>43922</v>
      </c>
      <c r="H62602">
        <v>1487</v>
      </c>
      <c r="I62602">
        <v>0</v>
      </c>
      <c r="J62602">
        <v>0</v>
      </c>
      <c r="K62602">
        <v>0</v>
      </c>
      <c r="L62602">
        <v>27</v>
      </c>
      <c r="M62602" t="s">
        <v>230</v>
      </c>
    </row>
    <row r="62603" spans="1:13" hidden="1" x14ac:dyDescent="0.25">
      <c r="A62603" s="4">
        <v>41725</v>
      </c>
      <c r="B62603" s="17">
        <v>0</v>
      </c>
      <c r="C62603">
        <v>58434.85</v>
      </c>
      <c r="D62603">
        <v>58921.93</v>
      </c>
      <c r="E62603">
        <v>0</v>
      </c>
      <c r="F62603">
        <v>0</v>
      </c>
      <c r="G62603" s="4">
        <v>43374</v>
      </c>
      <c r="H62603">
        <v>1118</v>
      </c>
      <c r="I62603">
        <v>0</v>
      </c>
      <c r="J62603">
        <v>0</v>
      </c>
      <c r="K62603">
        <v>0</v>
      </c>
      <c r="L62603">
        <v>21</v>
      </c>
      <c r="M62603" t="s">
        <v>216</v>
      </c>
    </row>
    <row r="62604" spans="1:13" hidden="1" x14ac:dyDescent="0.25">
      <c r="A62604" s="4">
        <v>41725</v>
      </c>
      <c r="B62604" s="17">
        <v>5</v>
      </c>
      <c r="C62604">
        <v>53257.53</v>
      </c>
      <c r="D62604">
        <v>53833.34</v>
      </c>
      <c r="E62604">
        <v>12.57</v>
      </c>
      <c r="F62604">
        <v>12.57</v>
      </c>
      <c r="G62604" s="4">
        <v>43647</v>
      </c>
      <c r="H62604">
        <v>1299</v>
      </c>
      <c r="I62604">
        <v>12.57</v>
      </c>
      <c r="J62604">
        <v>12.57</v>
      </c>
      <c r="K62604">
        <v>1</v>
      </c>
      <c r="L62604">
        <v>24</v>
      </c>
      <c r="M62604" t="s">
        <v>223</v>
      </c>
    </row>
    <row r="62605" spans="1:13" hidden="1" x14ac:dyDescent="0.25">
      <c r="A62605" s="4">
        <v>41725</v>
      </c>
      <c r="B62605" s="17">
        <v>5</v>
      </c>
      <c r="C62605">
        <v>47061.27</v>
      </c>
      <c r="D62605">
        <v>47693.88</v>
      </c>
      <c r="E62605">
        <v>12.61</v>
      </c>
      <c r="F62605">
        <v>12.61</v>
      </c>
      <c r="G62605" s="4">
        <v>44013</v>
      </c>
      <c r="H62605">
        <v>1548</v>
      </c>
      <c r="I62605">
        <v>12.61</v>
      </c>
      <c r="J62605">
        <v>12.61</v>
      </c>
      <c r="K62605">
        <v>1</v>
      </c>
      <c r="L62605">
        <v>28</v>
      </c>
      <c r="M62605" t="s">
        <v>211</v>
      </c>
    </row>
    <row r="62606" spans="1:13" hidden="1" x14ac:dyDescent="0.25">
      <c r="A62606" s="4">
        <v>41725</v>
      </c>
      <c r="B62606" s="17">
        <v>205</v>
      </c>
      <c r="C62606">
        <v>60282.85</v>
      </c>
      <c r="D62606">
        <v>60720.49</v>
      </c>
      <c r="E62606">
        <v>12.48</v>
      </c>
      <c r="F62606">
        <v>12.48</v>
      </c>
      <c r="G62606" s="4">
        <v>43283</v>
      </c>
      <c r="H62606">
        <v>1055</v>
      </c>
      <c r="I62606">
        <v>12.48</v>
      </c>
      <c r="J62606">
        <v>12.48</v>
      </c>
      <c r="K62606">
        <v>7</v>
      </c>
      <c r="L62606">
        <v>20</v>
      </c>
      <c r="M62606" t="s">
        <v>212</v>
      </c>
    </row>
    <row r="62607" spans="1:13" hidden="1" x14ac:dyDescent="0.25">
      <c r="A62607" s="4">
        <v>41725</v>
      </c>
      <c r="B62607" s="17">
        <v>0</v>
      </c>
      <c r="C62607">
        <v>62138.61</v>
      </c>
      <c r="D62607">
        <v>62574.45</v>
      </c>
      <c r="E62607">
        <v>0</v>
      </c>
      <c r="F62607">
        <v>0</v>
      </c>
      <c r="G62607" s="4">
        <v>43192</v>
      </c>
      <c r="H62607">
        <v>992</v>
      </c>
      <c r="I62607">
        <v>0</v>
      </c>
      <c r="J62607">
        <v>0</v>
      </c>
      <c r="K62607">
        <v>0</v>
      </c>
      <c r="L62607">
        <v>19</v>
      </c>
      <c r="M62607" t="s">
        <v>213</v>
      </c>
    </row>
    <row r="62608" spans="1:13" hidden="1" x14ac:dyDescent="0.25">
      <c r="A62608" s="4">
        <v>41725</v>
      </c>
      <c r="B62608" s="17">
        <v>30</v>
      </c>
      <c r="C62608">
        <v>39022.959999999999</v>
      </c>
      <c r="D62608">
        <v>39605.96</v>
      </c>
      <c r="E62608">
        <v>12.87</v>
      </c>
      <c r="F62608">
        <v>12.65</v>
      </c>
      <c r="G62608" s="4">
        <v>44564</v>
      </c>
      <c r="H62608">
        <v>1919</v>
      </c>
      <c r="I62608">
        <v>12.87</v>
      </c>
      <c r="J62608">
        <v>12.65</v>
      </c>
      <c r="K62608">
        <v>4</v>
      </c>
      <c r="L62608">
        <v>34</v>
      </c>
      <c r="M62608" t="s">
        <v>145</v>
      </c>
    </row>
    <row r="62609" spans="1:13" hidden="1" x14ac:dyDescent="0.25">
      <c r="A62609" s="4">
        <v>41725</v>
      </c>
      <c r="B62609" s="17">
        <v>505</v>
      </c>
      <c r="C62609">
        <v>65964.61</v>
      </c>
      <c r="D62609">
        <v>66278.539999999994</v>
      </c>
      <c r="E62609">
        <v>12.43</v>
      </c>
      <c r="F62609">
        <v>12.44</v>
      </c>
      <c r="G62609" s="4">
        <v>43010</v>
      </c>
      <c r="H62609">
        <v>873</v>
      </c>
      <c r="I62609">
        <v>12.44</v>
      </c>
      <c r="J62609">
        <v>12.43</v>
      </c>
      <c r="K62609">
        <v>2</v>
      </c>
      <c r="L62609">
        <v>17</v>
      </c>
      <c r="M62609" t="s">
        <v>208</v>
      </c>
    </row>
    <row r="62610" spans="1:13" hidden="1" x14ac:dyDescent="0.25">
      <c r="A62610" s="4">
        <v>41725</v>
      </c>
      <c r="B62610" s="17">
        <v>310</v>
      </c>
      <c r="C62610">
        <v>30342.67</v>
      </c>
      <c r="D62610">
        <v>30898.85</v>
      </c>
      <c r="E62610">
        <v>12.84</v>
      </c>
      <c r="F62610">
        <v>12.86</v>
      </c>
      <c r="G62610" s="4">
        <v>45293</v>
      </c>
      <c r="H62610">
        <v>2414</v>
      </c>
      <c r="I62610">
        <v>12.86</v>
      </c>
      <c r="J62610">
        <v>12.83</v>
      </c>
      <c r="K62610">
        <v>4</v>
      </c>
      <c r="L62610">
        <v>38</v>
      </c>
      <c r="M62610" t="s">
        <v>194</v>
      </c>
    </row>
    <row r="62611" spans="1:13" hidden="1" x14ac:dyDescent="0.25">
      <c r="A62611" s="4">
        <v>41725</v>
      </c>
      <c r="B62611" s="17">
        <v>75</v>
      </c>
      <c r="C62611">
        <v>49977.71</v>
      </c>
      <c r="D62611">
        <v>50586.67</v>
      </c>
      <c r="E62611">
        <v>12.63</v>
      </c>
      <c r="F62611">
        <v>12.5</v>
      </c>
      <c r="G62611" s="4">
        <v>43832</v>
      </c>
      <c r="H62611">
        <v>1425</v>
      </c>
      <c r="I62611">
        <v>12.65</v>
      </c>
      <c r="J62611">
        <v>12.5</v>
      </c>
      <c r="K62611">
        <v>5</v>
      </c>
      <c r="L62611">
        <v>26</v>
      </c>
      <c r="M62611" t="s">
        <v>179</v>
      </c>
    </row>
    <row r="62612" spans="1:13" hidden="1" x14ac:dyDescent="0.25">
      <c r="A62612" s="4">
        <v>41725</v>
      </c>
      <c r="B62612" s="17">
        <v>610</v>
      </c>
      <c r="C62612">
        <v>74532.86</v>
      </c>
      <c r="D62612">
        <v>74790.179999999993</v>
      </c>
      <c r="E62612">
        <v>12.31</v>
      </c>
      <c r="F62612">
        <v>12.25</v>
      </c>
      <c r="G62612" s="4">
        <v>42646</v>
      </c>
      <c r="H62612">
        <v>625</v>
      </c>
      <c r="I62612">
        <v>12.31</v>
      </c>
      <c r="J62612">
        <v>12.24</v>
      </c>
      <c r="K62612">
        <v>81</v>
      </c>
      <c r="L62612">
        <v>13</v>
      </c>
      <c r="M62612" t="s">
        <v>202</v>
      </c>
    </row>
    <row r="62613" spans="1:13" hidden="1" x14ac:dyDescent="0.25">
      <c r="A62613" s="4">
        <v>41725</v>
      </c>
      <c r="B62613" s="17">
        <v>930</v>
      </c>
      <c r="C62613">
        <v>70139.42</v>
      </c>
      <c r="D62613">
        <v>70473.86</v>
      </c>
      <c r="E62613">
        <v>12.34</v>
      </c>
      <c r="F62613">
        <v>12.32</v>
      </c>
      <c r="G62613" s="4">
        <v>42828</v>
      </c>
      <c r="H62613">
        <v>748</v>
      </c>
      <c r="I62613">
        <v>12.36</v>
      </c>
      <c r="J62613">
        <v>12.31</v>
      </c>
      <c r="K62613">
        <v>60</v>
      </c>
      <c r="L62613">
        <v>15</v>
      </c>
      <c r="M62613" t="s">
        <v>192</v>
      </c>
    </row>
    <row r="62614" spans="1:13" hidden="1" x14ac:dyDescent="0.25">
      <c r="A62614" s="4">
        <v>41725</v>
      </c>
      <c r="B62614" s="17">
        <v>1781</v>
      </c>
      <c r="C62614">
        <v>26560.65</v>
      </c>
      <c r="D62614">
        <v>27097.85</v>
      </c>
      <c r="E62614">
        <v>13.1</v>
      </c>
      <c r="F62614">
        <v>12.89</v>
      </c>
      <c r="G62614" s="4">
        <v>45659</v>
      </c>
      <c r="H62614">
        <v>2663</v>
      </c>
      <c r="I62614">
        <v>13.1</v>
      </c>
      <c r="J62614">
        <v>12.89</v>
      </c>
      <c r="K62614">
        <v>24</v>
      </c>
      <c r="L62614">
        <v>40</v>
      </c>
      <c r="M62614" t="s">
        <v>189</v>
      </c>
    </row>
    <row r="62615" spans="1:13" hidden="1" x14ac:dyDescent="0.25">
      <c r="A62615" s="4">
        <v>41725</v>
      </c>
      <c r="B62615" s="17">
        <v>4085</v>
      </c>
      <c r="C62615">
        <v>84371.44</v>
      </c>
      <c r="D62615">
        <v>84432.47</v>
      </c>
      <c r="E62615">
        <v>11.84</v>
      </c>
      <c r="F62615">
        <v>11.81</v>
      </c>
      <c r="G62615" s="4">
        <v>42278</v>
      </c>
      <c r="H62615">
        <v>377</v>
      </c>
      <c r="I62615">
        <v>11.85</v>
      </c>
      <c r="J62615">
        <v>11.78</v>
      </c>
      <c r="K62615">
        <v>157</v>
      </c>
      <c r="L62615">
        <v>9</v>
      </c>
      <c r="M62615" t="s">
        <v>187</v>
      </c>
    </row>
    <row r="62616" spans="1:13" hidden="1" x14ac:dyDescent="0.25">
      <c r="A62616" s="4">
        <v>41725</v>
      </c>
      <c r="B62616" s="17">
        <v>1861</v>
      </c>
      <c r="C62616">
        <v>68079.89</v>
      </c>
      <c r="D62616">
        <v>68459.990000000005</v>
      </c>
      <c r="E62616">
        <v>12.49</v>
      </c>
      <c r="F62616">
        <v>12.36</v>
      </c>
      <c r="G62616" s="4">
        <v>42919</v>
      </c>
      <c r="H62616">
        <v>809</v>
      </c>
      <c r="I62616">
        <v>12.49</v>
      </c>
      <c r="J62616">
        <v>12.35</v>
      </c>
      <c r="K62616">
        <v>70</v>
      </c>
      <c r="L62616">
        <v>16</v>
      </c>
      <c r="M62616" t="s">
        <v>207</v>
      </c>
    </row>
    <row r="62617" spans="1:13" hidden="1" x14ac:dyDescent="0.25">
      <c r="A62617" s="4">
        <v>41725</v>
      </c>
      <c r="B62617" s="17">
        <v>1465</v>
      </c>
      <c r="C62617">
        <v>56696.73</v>
      </c>
      <c r="D62617">
        <v>57228.79</v>
      </c>
      <c r="E62617">
        <v>12.59</v>
      </c>
      <c r="F62617">
        <v>12.5</v>
      </c>
      <c r="G62617" s="4">
        <v>43467</v>
      </c>
      <c r="H62617">
        <v>1177</v>
      </c>
      <c r="I62617">
        <v>12.61</v>
      </c>
      <c r="J62617">
        <v>12.48</v>
      </c>
      <c r="K62617">
        <v>106</v>
      </c>
      <c r="L62617">
        <v>22</v>
      </c>
      <c r="M62617" t="s">
        <v>168</v>
      </c>
    </row>
    <row r="62618" spans="1:13" hidden="1" x14ac:dyDescent="0.25">
      <c r="A62618" s="4">
        <v>41725</v>
      </c>
      <c r="B62618" s="17">
        <v>19935</v>
      </c>
      <c r="C62618">
        <v>79358.34</v>
      </c>
      <c r="D62618">
        <v>79490.880000000005</v>
      </c>
      <c r="E62618">
        <v>12.18</v>
      </c>
      <c r="F62618">
        <v>12.09</v>
      </c>
      <c r="G62618" s="4">
        <v>42461</v>
      </c>
      <c r="H62618">
        <v>497</v>
      </c>
      <c r="I62618">
        <v>12.18</v>
      </c>
      <c r="J62618">
        <v>12.09</v>
      </c>
      <c r="K62618">
        <v>678</v>
      </c>
      <c r="L62618">
        <v>11</v>
      </c>
      <c r="M62618" t="s">
        <v>201</v>
      </c>
    </row>
    <row r="62619" spans="1:13" hidden="1" x14ac:dyDescent="0.25">
      <c r="A62619" s="4">
        <v>41725</v>
      </c>
      <c r="B62619" s="17">
        <v>150</v>
      </c>
      <c r="C62619">
        <v>98226.11</v>
      </c>
      <c r="D62619">
        <v>98229.91</v>
      </c>
      <c r="E62619">
        <v>10.77</v>
      </c>
      <c r="F62619">
        <v>10.77</v>
      </c>
      <c r="G62619" s="4">
        <v>41792</v>
      </c>
      <c r="H62619">
        <v>44</v>
      </c>
      <c r="I62619">
        <v>10.77</v>
      </c>
      <c r="J62619">
        <v>10.77</v>
      </c>
      <c r="K62619">
        <v>4</v>
      </c>
      <c r="L62619">
        <v>3</v>
      </c>
      <c r="M62619" t="s">
        <v>243</v>
      </c>
    </row>
    <row r="62620" spans="1:13" hidden="1" x14ac:dyDescent="0.25">
      <c r="A62620" s="4">
        <v>41725</v>
      </c>
      <c r="B62620" s="17">
        <v>18140</v>
      </c>
      <c r="C62620">
        <v>34411.589999999997</v>
      </c>
      <c r="D62620">
        <v>34978.269999999997</v>
      </c>
      <c r="E62620">
        <v>12.96</v>
      </c>
      <c r="F62620">
        <v>12.75</v>
      </c>
      <c r="G62620" s="4">
        <v>44928</v>
      </c>
      <c r="H62620">
        <v>2168</v>
      </c>
      <c r="I62620">
        <v>12.99</v>
      </c>
      <c r="J62620">
        <v>12.75</v>
      </c>
      <c r="K62620">
        <v>178</v>
      </c>
      <c r="L62620">
        <v>36</v>
      </c>
      <c r="M62620" t="s">
        <v>195</v>
      </c>
    </row>
    <row r="62621" spans="1:13" hidden="1" x14ac:dyDescent="0.25">
      <c r="A62621" s="4">
        <v>41725</v>
      </c>
      <c r="B62621" s="17">
        <v>39836</v>
      </c>
      <c r="C62621">
        <v>63991.3</v>
      </c>
      <c r="D62621">
        <v>64423.88</v>
      </c>
      <c r="E62621">
        <v>12.59</v>
      </c>
      <c r="F62621">
        <v>12.42</v>
      </c>
      <c r="G62621" s="4">
        <v>43102</v>
      </c>
      <c r="H62621">
        <v>932</v>
      </c>
      <c r="I62621">
        <v>12.62</v>
      </c>
      <c r="J62621">
        <v>12.42</v>
      </c>
      <c r="K62621">
        <v>841</v>
      </c>
      <c r="L62621">
        <v>18</v>
      </c>
      <c r="M62621" t="s">
        <v>150</v>
      </c>
    </row>
    <row r="62622" spans="1:13" hidden="1" x14ac:dyDescent="0.25">
      <c r="A62622" s="4">
        <v>41725</v>
      </c>
      <c r="B62622" s="17">
        <v>54787</v>
      </c>
      <c r="C62622">
        <v>44311.41</v>
      </c>
      <c r="D62622">
        <v>44848.19</v>
      </c>
      <c r="E62622">
        <v>12.83</v>
      </c>
      <c r="F62622">
        <v>12.59</v>
      </c>
      <c r="G62622" s="4">
        <v>44200</v>
      </c>
      <c r="H62622">
        <v>1672</v>
      </c>
      <c r="I62622">
        <v>12.83</v>
      </c>
      <c r="J62622">
        <v>12.57</v>
      </c>
      <c r="K62622">
        <v>1980</v>
      </c>
      <c r="L62622">
        <v>30</v>
      </c>
      <c r="M62622" t="s">
        <v>178</v>
      </c>
    </row>
    <row r="62623" spans="1:13" hidden="1" x14ac:dyDescent="0.25">
      <c r="A62623" s="4">
        <v>41725</v>
      </c>
      <c r="B62623" s="17">
        <v>26370</v>
      </c>
      <c r="C62623">
        <v>99071.76</v>
      </c>
      <c r="D62623">
        <v>99071.6</v>
      </c>
      <c r="E62623">
        <v>10.76</v>
      </c>
      <c r="F62623">
        <v>10.76</v>
      </c>
      <c r="G62623" s="4">
        <v>41761</v>
      </c>
      <c r="H62623">
        <v>23</v>
      </c>
      <c r="I62623">
        <v>10.76</v>
      </c>
      <c r="J62623">
        <v>10.755000000000001</v>
      </c>
      <c r="K62623">
        <v>32</v>
      </c>
      <c r="L62623">
        <v>2</v>
      </c>
      <c r="M62623" t="s">
        <v>242</v>
      </c>
    </row>
    <row r="62624" spans="1:13" hidden="1" x14ac:dyDescent="0.25">
      <c r="A62624" s="4">
        <v>41725</v>
      </c>
      <c r="B62624" s="17">
        <v>22673</v>
      </c>
      <c r="C62624">
        <v>76920.899999999994</v>
      </c>
      <c r="D62624">
        <v>77111.53</v>
      </c>
      <c r="E62624">
        <v>12.27</v>
      </c>
      <c r="F62624">
        <v>12.18</v>
      </c>
      <c r="G62624" s="4">
        <v>42552</v>
      </c>
      <c r="H62624">
        <v>560</v>
      </c>
      <c r="I62624">
        <v>12.29</v>
      </c>
      <c r="J62624">
        <v>12.18</v>
      </c>
      <c r="K62624">
        <v>1196</v>
      </c>
      <c r="L62624">
        <v>12</v>
      </c>
      <c r="M62624" t="s">
        <v>186</v>
      </c>
    </row>
    <row r="62625" spans="1:13" hidden="1" x14ac:dyDescent="0.25">
      <c r="A62625" s="4">
        <v>41725</v>
      </c>
      <c r="B62625" s="17">
        <v>28993</v>
      </c>
      <c r="C62625">
        <v>87042.47</v>
      </c>
      <c r="D62625">
        <v>87085.04</v>
      </c>
      <c r="E62625">
        <v>11.66</v>
      </c>
      <c r="F62625">
        <v>11.62</v>
      </c>
      <c r="G62625" s="4">
        <v>42186</v>
      </c>
      <c r="H62625">
        <v>313</v>
      </c>
      <c r="I62625">
        <v>11.67</v>
      </c>
      <c r="J62625">
        <v>11.61</v>
      </c>
      <c r="K62625">
        <v>958</v>
      </c>
      <c r="L62625">
        <v>8</v>
      </c>
      <c r="M62625" t="s">
        <v>171</v>
      </c>
    </row>
    <row r="62626" spans="1:13" hidden="1" x14ac:dyDescent="0.25">
      <c r="A62626" s="4">
        <v>41725</v>
      </c>
      <c r="B62626" s="17">
        <v>65825</v>
      </c>
      <c r="C62626">
        <v>89610.32</v>
      </c>
      <c r="D62626">
        <v>89621.09</v>
      </c>
      <c r="E62626">
        <v>11.4</v>
      </c>
      <c r="F62626">
        <v>11.39</v>
      </c>
      <c r="G62626" s="4">
        <v>42095</v>
      </c>
      <c r="H62626">
        <v>252</v>
      </c>
      <c r="I62626">
        <v>11.43</v>
      </c>
      <c r="J62626">
        <v>11.39</v>
      </c>
      <c r="K62626">
        <v>644</v>
      </c>
      <c r="L62626">
        <v>7</v>
      </c>
      <c r="M62626" t="s">
        <v>169</v>
      </c>
    </row>
    <row r="62627" spans="1:13" hidden="1" x14ac:dyDescent="0.25">
      <c r="A62627" s="4">
        <v>41725</v>
      </c>
      <c r="B62627" s="17">
        <v>31042</v>
      </c>
      <c r="C62627">
        <v>94757.31</v>
      </c>
      <c r="D62627">
        <v>94758.7</v>
      </c>
      <c r="E62627">
        <v>11.02</v>
      </c>
      <c r="F62627">
        <v>10.98</v>
      </c>
      <c r="G62627" s="4">
        <v>41913</v>
      </c>
      <c r="H62627">
        <v>129</v>
      </c>
      <c r="I62627">
        <v>11.02</v>
      </c>
      <c r="J62627">
        <v>10.95</v>
      </c>
      <c r="K62627">
        <v>209</v>
      </c>
      <c r="L62627">
        <v>5</v>
      </c>
      <c r="M62627" t="s">
        <v>176</v>
      </c>
    </row>
    <row r="62628" spans="1:13" hidden="1" x14ac:dyDescent="0.25">
      <c r="A62628" s="4">
        <v>41725</v>
      </c>
      <c r="B62628" s="17">
        <v>543071</v>
      </c>
      <c r="C62628">
        <v>72332.41</v>
      </c>
      <c r="D62628">
        <v>72640.09</v>
      </c>
      <c r="E62628">
        <v>12.4</v>
      </c>
      <c r="F62628">
        <v>12.25</v>
      </c>
      <c r="G62628" s="4">
        <v>42737</v>
      </c>
      <c r="H62628">
        <v>686</v>
      </c>
      <c r="I62628">
        <v>12.43</v>
      </c>
      <c r="J62628">
        <v>12.24</v>
      </c>
      <c r="K62628">
        <v>8548</v>
      </c>
      <c r="L62628">
        <v>14</v>
      </c>
      <c r="M62628" t="s">
        <v>119</v>
      </c>
    </row>
    <row r="62629" spans="1:13" hidden="1" x14ac:dyDescent="0.25">
      <c r="A62629" s="4">
        <v>41725</v>
      </c>
      <c r="B62629" s="17">
        <v>216300</v>
      </c>
      <c r="C62629">
        <v>81820</v>
      </c>
      <c r="D62629">
        <v>81914.570000000007</v>
      </c>
      <c r="E62629">
        <v>12</v>
      </c>
      <c r="F62629">
        <v>11.94</v>
      </c>
      <c r="G62629" s="4">
        <v>42373</v>
      </c>
      <c r="H62629">
        <v>437</v>
      </c>
      <c r="I62629">
        <v>12.03</v>
      </c>
      <c r="J62629">
        <v>11.93</v>
      </c>
      <c r="K62629">
        <v>5428</v>
      </c>
      <c r="L62629">
        <v>10</v>
      </c>
      <c r="M62629" t="s">
        <v>122</v>
      </c>
    </row>
    <row r="62630" spans="1:13" hidden="1" x14ac:dyDescent="0.25">
      <c r="A62630" s="4">
        <v>41725</v>
      </c>
      <c r="B62630" s="17">
        <v>18125</v>
      </c>
      <c r="C62630">
        <v>99880.51</v>
      </c>
      <c r="D62630">
        <v>99880.45</v>
      </c>
      <c r="E62630">
        <v>10.57</v>
      </c>
      <c r="F62630">
        <v>10.585000000000001</v>
      </c>
      <c r="G62630" s="4">
        <v>41730</v>
      </c>
      <c r="H62630">
        <v>3</v>
      </c>
      <c r="I62630">
        <v>10.585000000000001</v>
      </c>
      <c r="J62630">
        <v>10.57</v>
      </c>
      <c r="K62630">
        <v>25</v>
      </c>
      <c r="L62630">
        <v>1</v>
      </c>
      <c r="M62630" t="s">
        <v>170</v>
      </c>
    </row>
    <row r="62631" spans="1:13" hidden="1" x14ac:dyDescent="0.25">
      <c r="A62631" s="4">
        <v>41725</v>
      </c>
      <c r="B62631" s="17">
        <v>278869</v>
      </c>
      <c r="C62631">
        <v>92143.8</v>
      </c>
      <c r="D62631">
        <v>92152.06</v>
      </c>
      <c r="E62631">
        <v>11.17</v>
      </c>
      <c r="F62631">
        <v>11.12</v>
      </c>
      <c r="G62631" s="4">
        <v>42006</v>
      </c>
      <c r="H62631">
        <v>191</v>
      </c>
      <c r="I62631">
        <v>11.18</v>
      </c>
      <c r="J62631">
        <v>11.12</v>
      </c>
      <c r="K62631">
        <v>1977</v>
      </c>
      <c r="L62631">
        <v>6</v>
      </c>
      <c r="M62631" t="s">
        <v>131</v>
      </c>
    </row>
    <row r="62632" spans="1:13" hidden="1" x14ac:dyDescent="0.25">
      <c r="A62632" s="4">
        <v>41725</v>
      </c>
      <c r="B62632" s="17">
        <v>201012</v>
      </c>
      <c r="C62632">
        <v>97421.47</v>
      </c>
      <c r="D62632">
        <v>97420.08</v>
      </c>
      <c r="E62632">
        <v>10.85</v>
      </c>
      <c r="F62632">
        <v>10.84</v>
      </c>
      <c r="G62632" s="4">
        <v>41821</v>
      </c>
      <c r="H62632">
        <v>64</v>
      </c>
      <c r="I62632">
        <v>10.85</v>
      </c>
      <c r="J62632">
        <v>10.84</v>
      </c>
      <c r="K62632">
        <v>223</v>
      </c>
      <c r="L62632">
        <v>4</v>
      </c>
      <c r="M62632" t="s">
        <v>175</v>
      </c>
    </row>
    <row r="62633" spans="1:13" hidden="1" x14ac:dyDescent="0.25">
      <c r="A62633" s="4">
        <v>41726</v>
      </c>
      <c r="B62633" s="17">
        <v>0</v>
      </c>
      <c r="C62633">
        <v>23991.1</v>
      </c>
      <c r="D62633">
        <v>23696.12</v>
      </c>
      <c r="E62633">
        <v>0</v>
      </c>
      <c r="F62633">
        <v>0</v>
      </c>
      <c r="G62633" s="4">
        <v>46024</v>
      </c>
      <c r="H62633">
        <v>2911</v>
      </c>
      <c r="I62633">
        <v>0</v>
      </c>
      <c r="J62633">
        <v>0</v>
      </c>
      <c r="K62633">
        <v>0</v>
      </c>
      <c r="L62633">
        <v>41</v>
      </c>
      <c r="M62633" t="s">
        <v>241</v>
      </c>
    </row>
    <row r="62634" spans="1:13" hidden="1" x14ac:dyDescent="0.25">
      <c r="A62634" s="4">
        <v>41726</v>
      </c>
      <c r="B62634" s="17">
        <v>0</v>
      </c>
      <c r="C62634">
        <v>28993.15</v>
      </c>
      <c r="D62634">
        <v>28669.78</v>
      </c>
      <c r="E62634">
        <v>0</v>
      </c>
      <c r="F62634">
        <v>0</v>
      </c>
      <c r="G62634" s="4">
        <v>45474</v>
      </c>
      <c r="H62634">
        <v>2536</v>
      </c>
      <c r="I62634">
        <v>0</v>
      </c>
      <c r="J62634">
        <v>0</v>
      </c>
      <c r="K62634">
        <v>0</v>
      </c>
      <c r="L62634">
        <v>39</v>
      </c>
      <c r="M62634" t="s">
        <v>226</v>
      </c>
    </row>
    <row r="62635" spans="1:13" hidden="1" x14ac:dyDescent="0.25">
      <c r="A62635" s="4">
        <v>41726</v>
      </c>
      <c r="B62635" s="17">
        <v>0</v>
      </c>
      <c r="C62635">
        <v>32897.919999999998</v>
      </c>
      <c r="D62635">
        <v>32552.959999999999</v>
      </c>
      <c r="E62635">
        <v>0</v>
      </c>
      <c r="F62635">
        <v>0</v>
      </c>
      <c r="G62635" s="4">
        <v>45110</v>
      </c>
      <c r="H62635">
        <v>2290</v>
      </c>
      <c r="I62635">
        <v>0</v>
      </c>
      <c r="J62635">
        <v>0</v>
      </c>
      <c r="K62635">
        <v>0</v>
      </c>
      <c r="L62635">
        <v>37</v>
      </c>
      <c r="M62635" t="s">
        <v>227</v>
      </c>
    </row>
    <row r="62636" spans="1:13" hidden="1" x14ac:dyDescent="0.25">
      <c r="A62636" s="4">
        <v>41726</v>
      </c>
      <c r="B62636" s="17">
        <v>0</v>
      </c>
      <c r="C62636">
        <v>40879.519999999997</v>
      </c>
      <c r="D62636">
        <v>40499.17</v>
      </c>
      <c r="E62636">
        <v>0</v>
      </c>
      <c r="F62636">
        <v>0</v>
      </c>
      <c r="G62636" s="4">
        <v>44470</v>
      </c>
      <c r="H62636">
        <v>1857</v>
      </c>
      <c r="I62636">
        <v>0</v>
      </c>
      <c r="J62636">
        <v>0</v>
      </c>
      <c r="K62636">
        <v>0</v>
      </c>
      <c r="L62636">
        <v>33</v>
      </c>
      <c r="M62636" t="s">
        <v>228</v>
      </c>
    </row>
    <row r="62637" spans="1:13" hidden="1" x14ac:dyDescent="0.25">
      <c r="A62637" s="4">
        <v>41726</v>
      </c>
      <c r="B62637" s="17">
        <v>0</v>
      </c>
      <c r="C62637">
        <v>43530.62</v>
      </c>
      <c r="D62637">
        <v>43139.41</v>
      </c>
      <c r="E62637">
        <v>0</v>
      </c>
      <c r="F62637">
        <v>0</v>
      </c>
      <c r="G62637" s="4">
        <v>44287</v>
      </c>
      <c r="H62637">
        <v>1731</v>
      </c>
      <c r="I62637">
        <v>0</v>
      </c>
      <c r="J62637">
        <v>0</v>
      </c>
      <c r="K62637">
        <v>0</v>
      </c>
      <c r="L62637">
        <v>31</v>
      </c>
      <c r="M62637" t="s">
        <v>229</v>
      </c>
    </row>
    <row r="62638" spans="1:13" hidden="1" x14ac:dyDescent="0.25">
      <c r="A62638" s="4">
        <v>41726</v>
      </c>
      <c r="B62638" s="17">
        <v>0</v>
      </c>
      <c r="C62638">
        <v>37262.93</v>
      </c>
      <c r="D62638">
        <v>36903.5</v>
      </c>
      <c r="E62638">
        <v>0</v>
      </c>
      <c r="F62638">
        <v>0</v>
      </c>
      <c r="G62638" s="4">
        <v>44743</v>
      </c>
      <c r="H62638">
        <v>2041</v>
      </c>
      <c r="I62638">
        <v>0</v>
      </c>
      <c r="J62638">
        <v>0</v>
      </c>
      <c r="K62638">
        <v>0</v>
      </c>
      <c r="L62638">
        <v>35</v>
      </c>
      <c r="M62638" t="s">
        <v>221</v>
      </c>
    </row>
    <row r="62639" spans="1:13" hidden="1" x14ac:dyDescent="0.25">
      <c r="A62639" s="4">
        <v>41726</v>
      </c>
      <c r="B62639" s="17">
        <v>0</v>
      </c>
      <c r="C62639">
        <v>42216.21</v>
      </c>
      <c r="D62639">
        <v>41831.53</v>
      </c>
      <c r="E62639">
        <v>0</v>
      </c>
      <c r="F62639">
        <v>0</v>
      </c>
      <c r="G62639" s="4">
        <v>44378</v>
      </c>
      <c r="H62639">
        <v>1793</v>
      </c>
      <c r="I62639">
        <v>0</v>
      </c>
      <c r="J62639">
        <v>0</v>
      </c>
      <c r="K62639">
        <v>0</v>
      </c>
      <c r="L62639">
        <v>32</v>
      </c>
      <c r="M62639" t="s">
        <v>222</v>
      </c>
    </row>
    <row r="62640" spans="1:13" hidden="1" x14ac:dyDescent="0.25">
      <c r="A62640" s="4">
        <v>41726</v>
      </c>
      <c r="B62640" s="17">
        <v>5</v>
      </c>
      <c r="C62640">
        <v>52179.75</v>
      </c>
      <c r="D62640">
        <v>51775.87</v>
      </c>
      <c r="E62640">
        <v>12.7</v>
      </c>
      <c r="F62640">
        <v>12.7</v>
      </c>
      <c r="G62640" s="4">
        <v>43739</v>
      </c>
      <c r="H62640">
        <v>1363</v>
      </c>
      <c r="I62640">
        <v>12.7</v>
      </c>
      <c r="J62640">
        <v>12.7</v>
      </c>
      <c r="K62640">
        <v>1</v>
      </c>
      <c r="L62640">
        <v>25</v>
      </c>
      <c r="M62640" t="s">
        <v>231</v>
      </c>
    </row>
    <row r="62641" spans="1:13" hidden="1" x14ac:dyDescent="0.25">
      <c r="A62641" s="4">
        <v>41726</v>
      </c>
      <c r="B62641" s="17">
        <v>20</v>
      </c>
      <c r="C62641">
        <v>55540.09</v>
      </c>
      <c r="D62641">
        <v>55054.98</v>
      </c>
      <c r="E62641">
        <v>12.68</v>
      </c>
      <c r="F62641">
        <v>12.68</v>
      </c>
      <c r="G62641" s="4">
        <v>43556</v>
      </c>
      <c r="H62641">
        <v>1236</v>
      </c>
      <c r="I62641">
        <v>12.68</v>
      </c>
      <c r="J62641">
        <v>12.68</v>
      </c>
      <c r="K62641">
        <v>1</v>
      </c>
      <c r="L62641">
        <v>23</v>
      </c>
      <c r="M62641" t="s">
        <v>232</v>
      </c>
    </row>
    <row r="62642" spans="1:13" hidden="1" x14ac:dyDescent="0.25">
      <c r="A62642" s="4">
        <v>41726</v>
      </c>
      <c r="B62642" s="17">
        <v>5</v>
      </c>
      <c r="C62642">
        <v>46244.12</v>
      </c>
      <c r="D62642">
        <v>45826.13</v>
      </c>
      <c r="E62642">
        <v>12.78</v>
      </c>
      <c r="F62642">
        <v>12.78</v>
      </c>
      <c r="G62642" s="4">
        <v>44105</v>
      </c>
      <c r="H62642">
        <v>1611</v>
      </c>
      <c r="I62642">
        <v>12.78</v>
      </c>
      <c r="J62642">
        <v>12.78</v>
      </c>
      <c r="K62642">
        <v>1</v>
      </c>
      <c r="L62642">
        <v>29</v>
      </c>
      <c r="M62642" t="s">
        <v>196</v>
      </c>
    </row>
    <row r="62643" spans="1:13" hidden="1" x14ac:dyDescent="0.25">
      <c r="A62643" s="4">
        <v>41726</v>
      </c>
      <c r="B62643" s="17">
        <v>0</v>
      </c>
      <c r="C62643">
        <v>49125.3</v>
      </c>
      <c r="D62643">
        <v>48712.94</v>
      </c>
      <c r="E62643">
        <v>0</v>
      </c>
      <c r="F62643">
        <v>0</v>
      </c>
      <c r="G62643" s="4">
        <v>43922</v>
      </c>
      <c r="H62643">
        <v>1486</v>
      </c>
      <c r="I62643">
        <v>0</v>
      </c>
      <c r="J62643">
        <v>0</v>
      </c>
      <c r="K62643">
        <v>0</v>
      </c>
      <c r="L62643">
        <v>27</v>
      </c>
      <c r="M62643" t="s">
        <v>230</v>
      </c>
    </row>
    <row r="62644" spans="1:13" hidden="1" x14ac:dyDescent="0.25">
      <c r="A62644" s="4">
        <v>41726</v>
      </c>
      <c r="B62644" s="17">
        <v>100</v>
      </c>
      <c r="C62644">
        <v>58945.38</v>
      </c>
      <c r="D62644">
        <v>58501.9</v>
      </c>
      <c r="E62644">
        <v>12.65</v>
      </c>
      <c r="F62644">
        <v>12.65</v>
      </c>
      <c r="G62644" s="4">
        <v>43374</v>
      </c>
      <c r="H62644">
        <v>1117</v>
      </c>
      <c r="I62644">
        <v>12.65</v>
      </c>
      <c r="J62644">
        <v>12.65</v>
      </c>
      <c r="K62644">
        <v>1</v>
      </c>
      <c r="L62644">
        <v>21</v>
      </c>
      <c r="M62644" t="s">
        <v>216</v>
      </c>
    </row>
    <row r="62645" spans="1:13" hidden="1" x14ac:dyDescent="0.25">
      <c r="A62645" s="4">
        <v>41726</v>
      </c>
      <c r="B62645" s="17">
        <v>10</v>
      </c>
      <c r="C62645">
        <v>53854.77</v>
      </c>
      <c r="D62645">
        <v>53361.3</v>
      </c>
      <c r="E62645">
        <v>12.77</v>
      </c>
      <c r="F62645">
        <v>12.68</v>
      </c>
      <c r="G62645" s="4">
        <v>43647</v>
      </c>
      <c r="H62645">
        <v>1298</v>
      </c>
      <c r="I62645">
        <v>12.77</v>
      </c>
      <c r="J62645">
        <v>12.68</v>
      </c>
      <c r="K62645">
        <v>2</v>
      </c>
      <c r="L62645">
        <v>24</v>
      </c>
      <c r="M62645" t="s">
        <v>223</v>
      </c>
    </row>
    <row r="62646" spans="1:13" hidden="1" x14ac:dyDescent="0.25">
      <c r="A62646" s="4">
        <v>41726</v>
      </c>
      <c r="B62646" s="17">
        <v>5</v>
      </c>
      <c r="C62646">
        <v>47712.86</v>
      </c>
      <c r="D62646">
        <v>47217.83</v>
      </c>
      <c r="E62646">
        <v>12.8</v>
      </c>
      <c r="F62646">
        <v>12.8</v>
      </c>
      <c r="G62646" s="4">
        <v>44013</v>
      </c>
      <c r="H62646">
        <v>1547</v>
      </c>
      <c r="I62646">
        <v>12.8</v>
      </c>
      <c r="J62646">
        <v>12.8</v>
      </c>
      <c r="K62646">
        <v>1</v>
      </c>
      <c r="L62646">
        <v>28</v>
      </c>
      <c r="M62646" t="s">
        <v>211</v>
      </c>
    </row>
    <row r="62647" spans="1:13" hidden="1" x14ac:dyDescent="0.25">
      <c r="A62647" s="4">
        <v>41726</v>
      </c>
      <c r="B62647" s="17">
        <v>185</v>
      </c>
      <c r="C62647">
        <v>60744.66</v>
      </c>
      <c r="D62647">
        <v>60338.55</v>
      </c>
      <c r="E62647">
        <v>12.66</v>
      </c>
      <c r="F62647">
        <v>12.65</v>
      </c>
      <c r="G62647" s="4">
        <v>43283</v>
      </c>
      <c r="H62647">
        <v>1054</v>
      </c>
      <c r="I62647">
        <v>12.66</v>
      </c>
      <c r="J62647">
        <v>12.65</v>
      </c>
      <c r="K62647">
        <v>3</v>
      </c>
      <c r="L62647">
        <v>20</v>
      </c>
      <c r="M62647" t="s">
        <v>212</v>
      </c>
    </row>
    <row r="62648" spans="1:13" hidden="1" x14ac:dyDescent="0.25">
      <c r="A62648" s="4">
        <v>41726</v>
      </c>
      <c r="B62648" s="17">
        <v>30</v>
      </c>
      <c r="C62648">
        <v>62599.35</v>
      </c>
      <c r="D62648">
        <v>62194.58</v>
      </c>
      <c r="E62648">
        <v>12.62</v>
      </c>
      <c r="F62648">
        <v>12.62</v>
      </c>
      <c r="G62648" s="4">
        <v>43192</v>
      </c>
      <c r="H62648">
        <v>991</v>
      </c>
      <c r="I62648">
        <v>12.62</v>
      </c>
      <c r="J62648">
        <v>12.62</v>
      </c>
      <c r="K62648">
        <v>1</v>
      </c>
      <c r="L62648">
        <v>19</v>
      </c>
      <c r="M62648" t="s">
        <v>213</v>
      </c>
    </row>
    <row r="62649" spans="1:13" hidden="1" x14ac:dyDescent="0.25">
      <c r="A62649" s="4">
        <v>41726</v>
      </c>
      <c r="B62649" s="17">
        <v>20</v>
      </c>
      <c r="C62649">
        <v>39621.72</v>
      </c>
      <c r="D62649">
        <v>39251.56</v>
      </c>
      <c r="E62649">
        <v>12.83</v>
      </c>
      <c r="F62649">
        <v>12.83</v>
      </c>
      <c r="G62649" s="4">
        <v>44564</v>
      </c>
      <c r="H62649">
        <v>1918</v>
      </c>
      <c r="I62649">
        <v>12.83</v>
      </c>
      <c r="J62649">
        <v>12.83</v>
      </c>
      <c r="K62649">
        <v>1</v>
      </c>
      <c r="L62649">
        <v>34</v>
      </c>
      <c r="M62649" t="s">
        <v>145</v>
      </c>
    </row>
    <row r="62650" spans="1:13" hidden="1" x14ac:dyDescent="0.25">
      <c r="A62650" s="4">
        <v>41726</v>
      </c>
      <c r="B62650" s="17">
        <v>1405</v>
      </c>
      <c r="C62650">
        <v>66304.92</v>
      </c>
      <c r="D62650">
        <v>66041.45</v>
      </c>
      <c r="E62650">
        <v>12.57</v>
      </c>
      <c r="F62650">
        <v>12.57</v>
      </c>
      <c r="G62650" s="4">
        <v>43010</v>
      </c>
      <c r="H62650">
        <v>872</v>
      </c>
      <c r="I62650">
        <v>12.57</v>
      </c>
      <c r="J62650">
        <v>12.57</v>
      </c>
      <c r="K62650">
        <v>9</v>
      </c>
      <c r="L62650">
        <v>17</v>
      </c>
      <c r="M62650" t="s">
        <v>208</v>
      </c>
    </row>
    <row r="62651" spans="1:13" hidden="1" x14ac:dyDescent="0.25">
      <c r="A62651" s="4">
        <v>41726</v>
      </c>
      <c r="B62651" s="17">
        <v>35</v>
      </c>
      <c r="C62651">
        <v>30911.15</v>
      </c>
      <c r="D62651">
        <v>30569.68</v>
      </c>
      <c r="E62651">
        <v>12.97</v>
      </c>
      <c r="F62651">
        <v>12.97</v>
      </c>
      <c r="G62651" s="4">
        <v>45293</v>
      </c>
      <c r="H62651">
        <v>2413</v>
      </c>
      <c r="I62651">
        <v>12.97</v>
      </c>
      <c r="J62651">
        <v>12.97</v>
      </c>
      <c r="K62651">
        <v>5</v>
      </c>
      <c r="L62651">
        <v>38</v>
      </c>
      <c r="M62651" t="s">
        <v>194</v>
      </c>
    </row>
    <row r="62652" spans="1:13" hidden="1" x14ac:dyDescent="0.25">
      <c r="A62652" s="4">
        <v>41726</v>
      </c>
      <c r="B62652" s="17">
        <v>995</v>
      </c>
      <c r="C62652">
        <v>74819.95</v>
      </c>
      <c r="D62652">
        <v>74572.19</v>
      </c>
      <c r="E62652">
        <v>12.28</v>
      </c>
      <c r="F62652">
        <v>12.38</v>
      </c>
      <c r="G62652" s="4">
        <v>42646</v>
      </c>
      <c r="H62652">
        <v>624</v>
      </c>
      <c r="I62652">
        <v>12.39</v>
      </c>
      <c r="J62652">
        <v>12.28</v>
      </c>
      <c r="K62652">
        <v>8</v>
      </c>
      <c r="L62652">
        <v>13</v>
      </c>
      <c r="M62652" t="s">
        <v>202</v>
      </c>
    </row>
    <row r="62653" spans="1:13" hidden="1" x14ac:dyDescent="0.25">
      <c r="A62653" s="4">
        <v>41726</v>
      </c>
      <c r="B62653" s="17">
        <v>1640</v>
      </c>
      <c r="C62653">
        <v>50606.8</v>
      </c>
      <c r="D62653">
        <v>50281.37</v>
      </c>
      <c r="E62653">
        <v>12.6</v>
      </c>
      <c r="F62653">
        <v>12.7</v>
      </c>
      <c r="G62653" s="4">
        <v>43832</v>
      </c>
      <c r="H62653">
        <v>1424</v>
      </c>
      <c r="I62653">
        <v>12.72</v>
      </c>
      <c r="J62653">
        <v>12.6</v>
      </c>
      <c r="K62653">
        <v>38</v>
      </c>
      <c r="L62653">
        <v>26</v>
      </c>
      <c r="M62653" t="s">
        <v>179</v>
      </c>
    </row>
    <row r="62654" spans="1:13" hidden="1" x14ac:dyDescent="0.25">
      <c r="A62654" s="4">
        <v>41726</v>
      </c>
      <c r="B62654" s="17">
        <v>1840</v>
      </c>
      <c r="C62654">
        <v>70501.91</v>
      </c>
      <c r="D62654">
        <v>70223.89</v>
      </c>
      <c r="E62654">
        <v>12.48</v>
      </c>
      <c r="F62654">
        <v>12.46</v>
      </c>
      <c r="G62654" s="4">
        <v>42828</v>
      </c>
      <c r="H62654">
        <v>747</v>
      </c>
      <c r="I62654">
        <v>12.48</v>
      </c>
      <c r="J62654">
        <v>12.46</v>
      </c>
      <c r="K62654">
        <v>8</v>
      </c>
      <c r="L62654">
        <v>15</v>
      </c>
      <c r="M62654" t="s">
        <v>192</v>
      </c>
    </row>
    <row r="62655" spans="1:13" hidden="1" x14ac:dyDescent="0.25">
      <c r="A62655" s="4">
        <v>41726</v>
      </c>
      <c r="B62655" s="17">
        <v>1590</v>
      </c>
      <c r="C62655">
        <v>27108.63</v>
      </c>
      <c r="D62655">
        <v>26803.88</v>
      </c>
      <c r="E62655">
        <v>12.98</v>
      </c>
      <c r="F62655">
        <v>13.06</v>
      </c>
      <c r="G62655" s="4">
        <v>45659</v>
      </c>
      <c r="H62655">
        <v>2662</v>
      </c>
      <c r="I62655">
        <v>13.08</v>
      </c>
      <c r="J62655">
        <v>12.97</v>
      </c>
      <c r="K62655">
        <v>27</v>
      </c>
      <c r="L62655">
        <v>40</v>
      </c>
      <c r="M62655" t="s">
        <v>189</v>
      </c>
    </row>
    <row r="62656" spans="1:13" hidden="1" x14ac:dyDescent="0.25">
      <c r="A62656" s="4">
        <v>41726</v>
      </c>
      <c r="B62656" s="17">
        <v>2005</v>
      </c>
      <c r="C62656">
        <v>84466.07</v>
      </c>
      <c r="D62656">
        <v>84367.19</v>
      </c>
      <c r="E62656">
        <v>11.9</v>
      </c>
      <c r="F62656">
        <v>11.88</v>
      </c>
      <c r="G62656" s="4">
        <v>42278</v>
      </c>
      <c r="H62656">
        <v>376</v>
      </c>
      <c r="I62656">
        <v>11.9</v>
      </c>
      <c r="J62656">
        <v>11.88</v>
      </c>
      <c r="K62656">
        <v>9</v>
      </c>
      <c r="L62656">
        <v>9</v>
      </c>
      <c r="M62656" t="s">
        <v>187</v>
      </c>
    </row>
    <row r="62657" spans="1:13" hidden="1" x14ac:dyDescent="0.25">
      <c r="A62657" s="4">
        <v>41726</v>
      </c>
      <c r="B62657" s="17">
        <v>3685</v>
      </c>
      <c r="C62657">
        <v>68487.240000000005</v>
      </c>
      <c r="D62657">
        <v>68155.89</v>
      </c>
      <c r="E62657">
        <v>12.47</v>
      </c>
      <c r="F62657">
        <v>12.49</v>
      </c>
      <c r="G62657" s="4">
        <v>42919</v>
      </c>
      <c r="H62657">
        <v>808</v>
      </c>
      <c r="I62657">
        <v>12.53</v>
      </c>
      <c r="J62657">
        <v>12.47</v>
      </c>
      <c r="K62657">
        <v>38</v>
      </c>
      <c r="L62657">
        <v>16</v>
      </c>
      <c r="M62657" t="s">
        <v>207</v>
      </c>
    </row>
    <row r="62658" spans="1:13" hidden="1" x14ac:dyDescent="0.25">
      <c r="A62658" s="4">
        <v>41726</v>
      </c>
      <c r="B62658" s="17">
        <v>955</v>
      </c>
      <c r="C62658">
        <v>57251.57</v>
      </c>
      <c r="D62658">
        <v>56775.65</v>
      </c>
      <c r="E62658">
        <v>12.57</v>
      </c>
      <c r="F62658">
        <v>12.66</v>
      </c>
      <c r="G62658" s="4">
        <v>43467</v>
      </c>
      <c r="H62658">
        <v>1176</v>
      </c>
      <c r="I62658">
        <v>12.69</v>
      </c>
      <c r="J62658">
        <v>12.56</v>
      </c>
      <c r="K62658">
        <v>82</v>
      </c>
      <c r="L62658">
        <v>22</v>
      </c>
      <c r="M62658" t="s">
        <v>168</v>
      </c>
    </row>
    <row r="62659" spans="1:13" hidden="1" x14ac:dyDescent="0.25">
      <c r="A62659" s="4">
        <v>41726</v>
      </c>
      <c r="B62659" s="17">
        <v>5560</v>
      </c>
      <c r="C62659">
        <v>98269.01</v>
      </c>
      <c r="D62659">
        <v>98268.13</v>
      </c>
      <c r="E62659">
        <v>10.78</v>
      </c>
      <c r="F62659">
        <v>10.79</v>
      </c>
      <c r="G62659" s="4">
        <v>41792</v>
      </c>
      <c r="H62659">
        <v>43</v>
      </c>
      <c r="I62659">
        <v>10.79</v>
      </c>
      <c r="J62659">
        <v>10.775</v>
      </c>
      <c r="K62659">
        <v>10</v>
      </c>
      <c r="L62659">
        <v>3</v>
      </c>
      <c r="M62659" t="s">
        <v>243</v>
      </c>
    </row>
    <row r="62660" spans="1:13" hidden="1" x14ac:dyDescent="0.25">
      <c r="A62660" s="4">
        <v>41726</v>
      </c>
      <c r="B62660" s="17">
        <v>7820</v>
      </c>
      <c r="C62660">
        <v>79522.52</v>
      </c>
      <c r="D62660">
        <v>79370.8</v>
      </c>
      <c r="E62660">
        <v>12.12</v>
      </c>
      <c r="F62660">
        <v>12.21</v>
      </c>
      <c r="G62660" s="4">
        <v>42461</v>
      </c>
      <c r="H62660">
        <v>496</v>
      </c>
      <c r="I62660">
        <v>12.23</v>
      </c>
      <c r="J62660">
        <v>12.12</v>
      </c>
      <c r="K62660">
        <v>218</v>
      </c>
      <c r="L62660">
        <v>11</v>
      </c>
      <c r="M62660" t="s">
        <v>201</v>
      </c>
    </row>
    <row r="62661" spans="1:13" hidden="1" x14ac:dyDescent="0.25">
      <c r="A62661" s="4">
        <v>41726</v>
      </c>
      <c r="B62661" s="17">
        <v>5665</v>
      </c>
      <c r="C62661">
        <v>34992.19</v>
      </c>
      <c r="D62661">
        <v>34644.769999999997</v>
      </c>
      <c r="E62661">
        <v>12.84</v>
      </c>
      <c r="F62661">
        <v>12.91</v>
      </c>
      <c r="G62661" s="4">
        <v>44928</v>
      </c>
      <c r="H62661">
        <v>2167</v>
      </c>
      <c r="I62661">
        <v>12.92</v>
      </c>
      <c r="J62661">
        <v>12.83</v>
      </c>
      <c r="K62661">
        <v>27</v>
      </c>
      <c r="L62661">
        <v>36</v>
      </c>
      <c r="M62661" t="s">
        <v>195</v>
      </c>
    </row>
    <row r="62662" spans="1:13" hidden="1" x14ac:dyDescent="0.25">
      <c r="A62662" s="4">
        <v>41726</v>
      </c>
      <c r="B62662" s="17">
        <v>16010</v>
      </c>
      <c r="C62662">
        <v>64449.52</v>
      </c>
      <c r="D62662">
        <v>64047.5</v>
      </c>
      <c r="E62662">
        <v>12.43</v>
      </c>
      <c r="F62662">
        <v>12.6</v>
      </c>
      <c r="G62662" s="4">
        <v>43102</v>
      </c>
      <c r="H62662">
        <v>931</v>
      </c>
      <c r="I62662">
        <v>12.63</v>
      </c>
      <c r="J62662">
        <v>12.43</v>
      </c>
      <c r="K62662">
        <v>469</v>
      </c>
      <c r="L62662">
        <v>18</v>
      </c>
      <c r="M62662" t="s">
        <v>150</v>
      </c>
    </row>
    <row r="62663" spans="1:13" hidden="1" x14ac:dyDescent="0.25">
      <c r="A62663" s="4">
        <v>41726</v>
      </c>
      <c r="B62663" s="17">
        <v>38825</v>
      </c>
      <c r="C62663">
        <v>44866.04</v>
      </c>
      <c r="D62663">
        <v>44468.78</v>
      </c>
      <c r="E62663">
        <v>12.63</v>
      </c>
      <c r="F62663">
        <v>12.75</v>
      </c>
      <c r="G62663" s="4">
        <v>44200</v>
      </c>
      <c r="H62663">
        <v>1671</v>
      </c>
      <c r="I62663">
        <v>12.79</v>
      </c>
      <c r="J62663">
        <v>12.63</v>
      </c>
      <c r="K62663">
        <v>1054</v>
      </c>
      <c r="L62663">
        <v>30</v>
      </c>
      <c r="M62663" t="s">
        <v>178</v>
      </c>
    </row>
    <row r="62664" spans="1:13" hidden="1" x14ac:dyDescent="0.25">
      <c r="A62664" s="4">
        <v>41726</v>
      </c>
      <c r="B62664" s="17">
        <v>50365</v>
      </c>
      <c r="C62664">
        <v>99111.03</v>
      </c>
      <c r="D62664">
        <v>99111.32</v>
      </c>
      <c r="E62664">
        <v>10.76</v>
      </c>
      <c r="F62664">
        <v>10.76</v>
      </c>
      <c r="G62664" s="4">
        <v>41761</v>
      </c>
      <c r="H62664">
        <v>22</v>
      </c>
      <c r="I62664">
        <v>10.77</v>
      </c>
      <c r="J62664">
        <v>10.755000000000001</v>
      </c>
      <c r="K62664">
        <v>29</v>
      </c>
      <c r="L62664">
        <v>2</v>
      </c>
      <c r="M62664" t="s">
        <v>242</v>
      </c>
    </row>
    <row r="62665" spans="1:13" hidden="1" x14ac:dyDescent="0.25">
      <c r="A62665" s="4">
        <v>41726</v>
      </c>
      <c r="B62665" s="17">
        <v>16265</v>
      </c>
      <c r="C62665">
        <v>77142.22</v>
      </c>
      <c r="D62665">
        <v>76945.67</v>
      </c>
      <c r="E62665">
        <v>12.19</v>
      </c>
      <c r="F62665">
        <v>12.31</v>
      </c>
      <c r="G62665" s="4">
        <v>42552</v>
      </c>
      <c r="H62665">
        <v>559</v>
      </c>
      <c r="I62665">
        <v>12.34</v>
      </c>
      <c r="J62665">
        <v>12.19</v>
      </c>
      <c r="K62665">
        <v>658</v>
      </c>
      <c r="L62665">
        <v>12</v>
      </c>
      <c r="M62665" t="s">
        <v>186</v>
      </c>
    </row>
    <row r="62666" spans="1:13" hidden="1" x14ac:dyDescent="0.25">
      <c r="A62666" s="4">
        <v>41726</v>
      </c>
      <c r="B62666" s="17">
        <v>17410</v>
      </c>
      <c r="C62666">
        <v>87119.7</v>
      </c>
      <c r="D62666">
        <v>87064.35</v>
      </c>
      <c r="E62666">
        <v>11.64</v>
      </c>
      <c r="F62666">
        <v>11.67</v>
      </c>
      <c r="G62666" s="4">
        <v>42186</v>
      </c>
      <c r="H62666">
        <v>312</v>
      </c>
      <c r="I62666">
        <v>11.71</v>
      </c>
      <c r="J62666">
        <v>11.62</v>
      </c>
      <c r="K62666">
        <v>592</v>
      </c>
      <c r="L62666">
        <v>8</v>
      </c>
      <c r="M62666" t="s">
        <v>171</v>
      </c>
    </row>
    <row r="62667" spans="1:13" hidden="1" x14ac:dyDescent="0.25">
      <c r="A62667" s="4">
        <v>41726</v>
      </c>
      <c r="B62667" s="17">
        <v>26265</v>
      </c>
      <c r="C62667">
        <v>89656.76</v>
      </c>
      <c r="D62667">
        <v>89651.31</v>
      </c>
      <c r="E62667">
        <v>11.35</v>
      </c>
      <c r="F62667">
        <v>11.39</v>
      </c>
      <c r="G62667" s="4">
        <v>42095</v>
      </c>
      <c r="H62667">
        <v>251</v>
      </c>
      <c r="I62667">
        <v>11.42</v>
      </c>
      <c r="J62667">
        <v>11.35</v>
      </c>
      <c r="K62667">
        <v>311</v>
      </c>
      <c r="L62667">
        <v>7</v>
      </c>
      <c r="M62667" t="s">
        <v>169</v>
      </c>
    </row>
    <row r="62668" spans="1:13" hidden="1" x14ac:dyDescent="0.25">
      <c r="A62668" s="4">
        <v>41726</v>
      </c>
      <c r="B62668" s="17">
        <v>92180</v>
      </c>
      <c r="C62668">
        <v>94796.41</v>
      </c>
      <c r="D62668">
        <v>94811.07</v>
      </c>
      <c r="E62668">
        <v>10.99</v>
      </c>
      <c r="F62668">
        <v>10.94</v>
      </c>
      <c r="G62668" s="4">
        <v>41913</v>
      </c>
      <c r="H62668">
        <v>128</v>
      </c>
      <c r="I62668">
        <v>11.01</v>
      </c>
      <c r="J62668">
        <v>10.94</v>
      </c>
      <c r="K62668">
        <v>134</v>
      </c>
      <c r="L62668">
        <v>5</v>
      </c>
      <c r="M62668" t="s">
        <v>176</v>
      </c>
    </row>
    <row r="62669" spans="1:13" hidden="1" x14ac:dyDescent="0.25">
      <c r="A62669" s="4">
        <v>41726</v>
      </c>
      <c r="B62669" s="17">
        <v>272700</v>
      </c>
      <c r="C62669">
        <v>72669</v>
      </c>
      <c r="D62669">
        <v>72388.59</v>
      </c>
      <c r="E62669">
        <v>12.25</v>
      </c>
      <c r="F62669">
        <v>12.42</v>
      </c>
      <c r="G62669" s="4">
        <v>42737</v>
      </c>
      <c r="H62669">
        <v>685</v>
      </c>
      <c r="I62669">
        <v>12.44</v>
      </c>
      <c r="J62669">
        <v>12.25</v>
      </c>
      <c r="K62669">
        <v>5367</v>
      </c>
      <c r="L62669">
        <v>14</v>
      </c>
      <c r="M62669" t="s">
        <v>119</v>
      </c>
    </row>
    <row r="62670" spans="1:13" hidden="1" x14ac:dyDescent="0.25">
      <c r="A62670" s="4">
        <v>41726</v>
      </c>
      <c r="B62670" s="17">
        <v>133200</v>
      </c>
      <c r="C62670">
        <v>81947.17</v>
      </c>
      <c r="D62670">
        <v>81822.5</v>
      </c>
      <c r="E62670">
        <v>11.94</v>
      </c>
      <c r="F62670">
        <v>12.05</v>
      </c>
      <c r="G62670" s="4">
        <v>42373</v>
      </c>
      <c r="H62670">
        <v>436</v>
      </c>
      <c r="I62670">
        <v>12.09</v>
      </c>
      <c r="J62670">
        <v>11.93</v>
      </c>
      <c r="K62670">
        <v>3521</v>
      </c>
      <c r="L62670">
        <v>10</v>
      </c>
      <c r="M62670" t="s">
        <v>122</v>
      </c>
    </row>
    <row r="62671" spans="1:13" hidden="1" x14ac:dyDescent="0.25">
      <c r="A62671" s="4">
        <v>41726</v>
      </c>
      <c r="B62671" s="17">
        <v>21360</v>
      </c>
      <c r="C62671">
        <v>99920.2</v>
      </c>
      <c r="D62671">
        <v>99920.35</v>
      </c>
      <c r="E62671">
        <v>10.57</v>
      </c>
      <c r="F62671">
        <v>10.55</v>
      </c>
      <c r="G62671" s="4">
        <v>41730</v>
      </c>
      <c r="H62671">
        <v>2</v>
      </c>
      <c r="I62671">
        <v>10.58</v>
      </c>
      <c r="J62671">
        <v>10.55</v>
      </c>
      <c r="K62671">
        <v>18</v>
      </c>
      <c r="L62671">
        <v>1</v>
      </c>
      <c r="M62671" t="s">
        <v>170</v>
      </c>
    </row>
    <row r="62672" spans="1:13" hidden="1" x14ac:dyDescent="0.25">
      <c r="A62672" s="4">
        <v>41726</v>
      </c>
      <c r="B62672" s="17">
        <v>381863</v>
      </c>
      <c r="C62672">
        <v>92188.74</v>
      </c>
      <c r="D62672">
        <v>92197.08</v>
      </c>
      <c r="E62672">
        <v>11.12</v>
      </c>
      <c r="F62672">
        <v>11.11</v>
      </c>
      <c r="G62672" s="4">
        <v>42006</v>
      </c>
      <c r="H62672">
        <v>190</v>
      </c>
      <c r="I62672">
        <v>11.15</v>
      </c>
      <c r="J62672">
        <v>11.11</v>
      </c>
      <c r="K62672">
        <v>1532</v>
      </c>
      <c r="L62672">
        <v>6</v>
      </c>
      <c r="M62672" t="s">
        <v>131</v>
      </c>
    </row>
    <row r="62673" spans="1:13" hidden="1" x14ac:dyDescent="0.25">
      <c r="A62673" s="4">
        <v>41726</v>
      </c>
      <c r="B62673" s="17">
        <v>394684</v>
      </c>
      <c r="C62673">
        <v>97458.85</v>
      </c>
      <c r="D62673">
        <v>97466.48</v>
      </c>
      <c r="E62673">
        <v>10.86</v>
      </c>
      <c r="F62673">
        <v>10.79</v>
      </c>
      <c r="G62673" s="4">
        <v>41821</v>
      </c>
      <c r="H62673">
        <v>63</v>
      </c>
      <c r="I62673">
        <v>10.86</v>
      </c>
      <c r="J62673">
        <v>10.78</v>
      </c>
      <c r="K62673">
        <v>377</v>
      </c>
      <c r="L62673">
        <v>4</v>
      </c>
      <c r="M62673" t="s">
        <v>175</v>
      </c>
    </row>
    <row r="62674" spans="1:13" hidden="1" x14ac:dyDescent="0.25">
      <c r="A62674" s="4">
        <v>41729</v>
      </c>
      <c r="B62674" s="17">
        <v>0</v>
      </c>
      <c r="C62674">
        <v>23705.55</v>
      </c>
      <c r="D62674">
        <v>23560.63</v>
      </c>
      <c r="E62674">
        <v>0</v>
      </c>
      <c r="F62674">
        <v>0</v>
      </c>
      <c r="G62674" s="4">
        <v>46024</v>
      </c>
      <c r="H62674">
        <v>2910</v>
      </c>
      <c r="I62674">
        <v>0</v>
      </c>
      <c r="J62674">
        <v>0</v>
      </c>
      <c r="K62674">
        <v>0</v>
      </c>
      <c r="L62674">
        <v>41</v>
      </c>
      <c r="M62674" t="s">
        <v>241</v>
      </c>
    </row>
    <row r="62675" spans="1:13" hidden="1" x14ac:dyDescent="0.25">
      <c r="A62675" s="4">
        <v>41729</v>
      </c>
      <c r="B62675" s="17">
        <v>0</v>
      </c>
      <c r="C62675">
        <v>28681.19</v>
      </c>
      <c r="D62675">
        <v>28528.75</v>
      </c>
      <c r="E62675">
        <v>0</v>
      </c>
      <c r="F62675">
        <v>0</v>
      </c>
      <c r="G62675" s="4">
        <v>45474</v>
      </c>
      <c r="H62675">
        <v>2535</v>
      </c>
      <c r="I62675">
        <v>0</v>
      </c>
      <c r="J62675">
        <v>0</v>
      </c>
      <c r="K62675">
        <v>0</v>
      </c>
      <c r="L62675">
        <v>39</v>
      </c>
      <c r="M62675" t="s">
        <v>226</v>
      </c>
    </row>
    <row r="62676" spans="1:13" hidden="1" x14ac:dyDescent="0.25">
      <c r="A62676" s="4">
        <v>41729</v>
      </c>
      <c r="B62676" s="17">
        <v>0</v>
      </c>
      <c r="C62676">
        <v>32565.919999999998</v>
      </c>
      <c r="D62676">
        <v>32409.62</v>
      </c>
      <c r="E62676">
        <v>0</v>
      </c>
      <c r="F62676">
        <v>0</v>
      </c>
      <c r="G62676" s="4">
        <v>45110</v>
      </c>
      <c r="H62676">
        <v>2289</v>
      </c>
      <c r="I62676">
        <v>0</v>
      </c>
      <c r="J62676">
        <v>0</v>
      </c>
      <c r="K62676">
        <v>0</v>
      </c>
      <c r="L62676">
        <v>37</v>
      </c>
      <c r="M62676" t="s">
        <v>227</v>
      </c>
    </row>
    <row r="62677" spans="1:13" hidden="1" x14ac:dyDescent="0.25">
      <c r="A62677" s="4">
        <v>41729</v>
      </c>
      <c r="B62677" s="17">
        <v>0</v>
      </c>
      <c r="C62677">
        <v>40515.29</v>
      </c>
      <c r="D62677">
        <v>40373.83</v>
      </c>
      <c r="E62677">
        <v>0</v>
      </c>
      <c r="F62677">
        <v>0</v>
      </c>
      <c r="G62677" s="4">
        <v>44470</v>
      </c>
      <c r="H62677">
        <v>1856</v>
      </c>
      <c r="I62677">
        <v>0</v>
      </c>
      <c r="J62677">
        <v>0</v>
      </c>
      <c r="K62677">
        <v>0</v>
      </c>
      <c r="L62677">
        <v>33</v>
      </c>
      <c r="M62677" t="s">
        <v>228</v>
      </c>
    </row>
    <row r="62678" spans="1:13" hidden="1" x14ac:dyDescent="0.25">
      <c r="A62678" s="4">
        <v>41729</v>
      </c>
      <c r="B62678" s="17">
        <v>0</v>
      </c>
      <c r="C62678">
        <v>43156.58</v>
      </c>
      <c r="D62678">
        <v>43024.14</v>
      </c>
      <c r="E62678">
        <v>0</v>
      </c>
      <c r="F62678">
        <v>0</v>
      </c>
      <c r="G62678" s="4">
        <v>44287</v>
      </c>
      <c r="H62678">
        <v>1730</v>
      </c>
      <c r="I62678">
        <v>0</v>
      </c>
      <c r="J62678">
        <v>0</v>
      </c>
      <c r="K62678">
        <v>0</v>
      </c>
      <c r="L62678">
        <v>31</v>
      </c>
      <c r="M62678" t="s">
        <v>229</v>
      </c>
    </row>
    <row r="62679" spans="1:13" hidden="1" x14ac:dyDescent="0.25">
      <c r="A62679" s="4">
        <v>41729</v>
      </c>
      <c r="B62679" s="17">
        <v>0</v>
      </c>
      <c r="C62679">
        <v>36918.19</v>
      </c>
      <c r="D62679">
        <v>36765.64</v>
      </c>
      <c r="E62679">
        <v>0</v>
      </c>
      <c r="F62679">
        <v>0</v>
      </c>
      <c r="G62679" s="4">
        <v>44743</v>
      </c>
      <c r="H62679">
        <v>2040</v>
      </c>
      <c r="I62679">
        <v>0</v>
      </c>
      <c r="J62679">
        <v>0</v>
      </c>
      <c r="K62679">
        <v>0</v>
      </c>
      <c r="L62679">
        <v>35</v>
      </c>
      <c r="M62679" t="s">
        <v>221</v>
      </c>
    </row>
    <row r="62680" spans="1:13" hidden="1" x14ac:dyDescent="0.25">
      <c r="A62680" s="4">
        <v>41729</v>
      </c>
      <c r="B62680" s="17">
        <v>0</v>
      </c>
      <c r="C62680">
        <v>41848.18</v>
      </c>
      <c r="D62680">
        <v>41709.83</v>
      </c>
      <c r="E62680">
        <v>0</v>
      </c>
      <c r="F62680">
        <v>0</v>
      </c>
      <c r="G62680" s="4">
        <v>44378</v>
      </c>
      <c r="H62680">
        <v>1792</v>
      </c>
      <c r="I62680">
        <v>0</v>
      </c>
      <c r="J62680">
        <v>0</v>
      </c>
      <c r="K62680">
        <v>0</v>
      </c>
      <c r="L62680">
        <v>32</v>
      </c>
      <c r="M62680" t="s">
        <v>222</v>
      </c>
    </row>
    <row r="62681" spans="1:13" hidden="1" x14ac:dyDescent="0.25">
      <c r="A62681" s="4">
        <v>41729</v>
      </c>
      <c r="B62681" s="17">
        <v>5</v>
      </c>
      <c r="C62681">
        <v>51796.480000000003</v>
      </c>
      <c r="D62681">
        <v>51657.13</v>
      </c>
      <c r="E62681">
        <v>12.8</v>
      </c>
      <c r="F62681">
        <v>12.8</v>
      </c>
      <c r="G62681" s="4">
        <v>43739</v>
      </c>
      <c r="H62681">
        <v>1362</v>
      </c>
      <c r="I62681">
        <v>12.8</v>
      </c>
      <c r="J62681">
        <v>12.8</v>
      </c>
      <c r="K62681">
        <v>1</v>
      </c>
      <c r="L62681">
        <v>25</v>
      </c>
      <c r="M62681" t="s">
        <v>231</v>
      </c>
    </row>
    <row r="62682" spans="1:13" hidden="1" x14ac:dyDescent="0.25">
      <c r="A62682" s="4">
        <v>41729</v>
      </c>
      <c r="B62682" s="17">
        <v>0</v>
      </c>
      <c r="C62682">
        <v>55076.89</v>
      </c>
      <c r="D62682">
        <v>55025.279999999999</v>
      </c>
      <c r="E62682">
        <v>0</v>
      </c>
      <c r="F62682">
        <v>0</v>
      </c>
      <c r="G62682" s="4">
        <v>43556</v>
      </c>
      <c r="H62682">
        <v>1235</v>
      </c>
      <c r="I62682">
        <v>0</v>
      </c>
      <c r="J62682">
        <v>0</v>
      </c>
      <c r="K62682">
        <v>0</v>
      </c>
      <c r="L62682">
        <v>23</v>
      </c>
      <c r="M62682" t="s">
        <v>232</v>
      </c>
    </row>
    <row r="62683" spans="1:13" hidden="1" x14ac:dyDescent="0.25">
      <c r="A62683" s="4">
        <v>41729</v>
      </c>
      <c r="B62683" s="17">
        <v>5</v>
      </c>
      <c r="C62683">
        <v>45844.37</v>
      </c>
      <c r="D62683">
        <v>45611.48</v>
      </c>
      <c r="E62683">
        <v>12.87</v>
      </c>
      <c r="F62683">
        <v>12.87</v>
      </c>
      <c r="G62683" s="4">
        <v>44105</v>
      </c>
      <c r="H62683">
        <v>1610</v>
      </c>
      <c r="I62683">
        <v>12.87</v>
      </c>
      <c r="J62683">
        <v>12.87</v>
      </c>
      <c r="K62683">
        <v>1</v>
      </c>
      <c r="L62683">
        <v>29</v>
      </c>
      <c r="M62683" t="s">
        <v>196</v>
      </c>
    </row>
    <row r="62684" spans="1:13" hidden="1" x14ac:dyDescent="0.25">
      <c r="A62684" s="4">
        <v>41729</v>
      </c>
      <c r="B62684" s="17">
        <v>200</v>
      </c>
      <c r="C62684">
        <v>48732.33</v>
      </c>
      <c r="D62684">
        <v>48607.05</v>
      </c>
      <c r="E62684">
        <v>12.78</v>
      </c>
      <c r="F62684">
        <v>12.78</v>
      </c>
      <c r="G62684" s="4">
        <v>43922</v>
      </c>
      <c r="H62684">
        <v>1485</v>
      </c>
      <c r="I62684">
        <v>12.78</v>
      </c>
      <c r="J62684">
        <v>12.78</v>
      </c>
      <c r="K62684">
        <v>1</v>
      </c>
      <c r="L62684">
        <v>27</v>
      </c>
      <c r="M62684" t="s">
        <v>230</v>
      </c>
    </row>
    <row r="62685" spans="1:13" hidden="1" x14ac:dyDescent="0.25">
      <c r="A62685" s="4">
        <v>41729</v>
      </c>
      <c r="B62685" s="17">
        <v>5</v>
      </c>
      <c r="C62685">
        <v>58525.18</v>
      </c>
      <c r="D62685">
        <v>58427.14</v>
      </c>
      <c r="E62685">
        <v>12.72</v>
      </c>
      <c r="F62685">
        <v>12.72</v>
      </c>
      <c r="G62685" s="4">
        <v>43374</v>
      </c>
      <c r="H62685">
        <v>1116</v>
      </c>
      <c r="I62685">
        <v>12.72</v>
      </c>
      <c r="J62685">
        <v>12.72</v>
      </c>
      <c r="K62685">
        <v>1</v>
      </c>
      <c r="L62685">
        <v>21</v>
      </c>
      <c r="M62685" t="s">
        <v>216</v>
      </c>
    </row>
    <row r="62686" spans="1:13" hidden="1" x14ac:dyDescent="0.25">
      <c r="A62686" s="4">
        <v>41729</v>
      </c>
      <c r="B62686" s="17">
        <v>0</v>
      </c>
      <c r="C62686">
        <v>53382.54</v>
      </c>
      <c r="D62686">
        <v>53366.98</v>
      </c>
      <c r="E62686">
        <v>0</v>
      </c>
      <c r="F62686">
        <v>0</v>
      </c>
      <c r="G62686" s="4">
        <v>43647</v>
      </c>
      <c r="H62686">
        <v>1297</v>
      </c>
      <c r="I62686">
        <v>0</v>
      </c>
      <c r="J62686">
        <v>0</v>
      </c>
      <c r="K62686">
        <v>0</v>
      </c>
      <c r="L62686">
        <v>24</v>
      </c>
      <c r="M62686" t="s">
        <v>223</v>
      </c>
    </row>
    <row r="62687" spans="1:13" hidden="1" x14ac:dyDescent="0.25">
      <c r="A62687" s="4">
        <v>41729</v>
      </c>
      <c r="B62687" s="17">
        <v>800</v>
      </c>
      <c r="C62687">
        <v>47236.62</v>
      </c>
      <c r="D62687">
        <v>47133.63</v>
      </c>
      <c r="E62687">
        <v>12.78</v>
      </c>
      <c r="F62687">
        <v>12.77</v>
      </c>
      <c r="G62687" s="4">
        <v>44013</v>
      </c>
      <c r="H62687">
        <v>1546</v>
      </c>
      <c r="I62687">
        <v>12.78</v>
      </c>
      <c r="J62687">
        <v>12.77</v>
      </c>
      <c r="K62687">
        <v>2</v>
      </c>
      <c r="L62687">
        <v>28</v>
      </c>
      <c r="M62687" t="s">
        <v>211</v>
      </c>
    </row>
    <row r="62688" spans="1:13" hidden="1" x14ac:dyDescent="0.25">
      <c r="A62688" s="4">
        <v>41729</v>
      </c>
      <c r="B62688" s="17">
        <v>5</v>
      </c>
      <c r="C62688">
        <v>60362.559999999998</v>
      </c>
      <c r="D62688">
        <v>60253.79</v>
      </c>
      <c r="E62688">
        <v>12.71</v>
      </c>
      <c r="F62688">
        <v>12.71</v>
      </c>
      <c r="G62688" s="4">
        <v>43283</v>
      </c>
      <c r="H62688">
        <v>1053</v>
      </c>
      <c r="I62688">
        <v>12.71</v>
      </c>
      <c r="J62688">
        <v>12.71</v>
      </c>
      <c r="K62688">
        <v>1</v>
      </c>
      <c r="L62688">
        <v>20</v>
      </c>
      <c r="M62688" t="s">
        <v>212</v>
      </c>
    </row>
    <row r="62689" spans="1:13" hidden="1" x14ac:dyDescent="0.25">
      <c r="A62689" s="4">
        <v>41729</v>
      </c>
      <c r="B62689" s="17">
        <v>220</v>
      </c>
      <c r="C62689">
        <v>62219.33</v>
      </c>
      <c r="D62689">
        <v>62127.24</v>
      </c>
      <c r="E62689">
        <v>12.69</v>
      </c>
      <c r="F62689">
        <v>12.69</v>
      </c>
      <c r="G62689" s="4">
        <v>43192</v>
      </c>
      <c r="H62689">
        <v>990</v>
      </c>
      <c r="I62689">
        <v>12.69</v>
      </c>
      <c r="J62689">
        <v>12.69</v>
      </c>
      <c r="K62689">
        <v>10</v>
      </c>
      <c r="L62689">
        <v>19</v>
      </c>
      <c r="M62689" t="s">
        <v>213</v>
      </c>
    </row>
    <row r="62690" spans="1:13" hidden="1" x14ac:dyDescent="0.25">
      <c r="A62690" s="4">
        <v>41729</v>
      </c>
      <c r="B62690" s="17">
        <v>25</v>
      </c>
      <c r="C62690">
        <v>39267.18</v>
      </c>
      <c r="D62690">
        <v>39120.089999999997</v>
      </c>
      <c r="E62690">
        <v>12.87</v>
      </c>
      <c r="F62690">
        <v>12.89</v>
      </c>
      <c r="G62690" s="4">
        <v>44564</v>
      </c>
      <c r="H62690">
        <v>1917</v>
      </c>
      <c r="I62690">
        <v>12.89</v>
      </c>
      <c r="J62690">
        <v>12.86</v>
      </c>
      <c r="K62690">
        <v>5</v>
      </c>
      <c r="L62690">
        <v>34</v>
      </c>
      <c r="M62690" t="s">
        <v>145</v>
      </c>
    </row>
    <row r="62691" spans="1:13" hidden="1" x14ac:dyDescent="0.25">
      <c r="A62691" s="4">
        <v>41729</v>
      </c>
      <c r="B62691" s="17">
        <v>10</v>
      </c>
      <c r="C62691">
        <v>66067.73</v>
      </c>
      <c r="D62691">
        <v>65949.38</v>
      </c>
      <c r="E62691">
        <v>12.55</v>
      </c>
      <c r="F62691">
        <v>12.63</v>
      </c>
      <c r="G62691" s="4">
        <v>43010</v>
      </c>
      <c r="H62691">
        <v>871</v>
      </c>
      <c r="I62691">
        <v>12.63</v>
      </c>
      <c r="J62691">
        <v>12.55</v>
      </c>
      <c r="K62691">
        <v>2</v>
      </c>
      <c r="L62691">
        <v>17</v>
      </c>
      <c r="M62691" t="s">
        <v>208</v>
      </c>
    </row>
    <row r="62692" spans="1:13" hidden="1" x14ac:dyDescent="0.25">
      <c r="A62692" s="4">
        <v>41729</v>
      </c>
      <c r="B62692" s="17">
        <v>10</v>
      </c>
      <c r="C62692">
        <v>30581.85</v>
      </c>
      <c r="D62692">
        <v>30427.13</v>
      </c>
      <c r="E62692">
        <v>13.03</v>
      </c>
      <c r="F62692">
        <v>13.03</v>
      </c>
      <c r="G62692" s="4">
        <v>45293</v>
      </c>
      <c r="H62692">
        <v>2412</v>
      </c>
      <c r="I62692">
        <v>13.03</v>
      </c>
      <c r="J62692">
        <v>13.03</v>
      </c>
      <c r="K62692">
        <v>1</v>
      </c>
      <c r="L62692">
        <v>38</v>
      </c>
      <c r="M62692" t="s">
        <v>194</v>
      </c>
    </row>
    <row r="62693" spans="1:13" hidden="1" x14ac:dyDescent="0.25">
      <c r="A62693" s="4">
        <v>41729</v>
      </c>
      <c r="B62693" s="17">
        <v>14600</v>
      </c>
      <c r="C62693">
        <v>26814.55</v>
      </c>
      <c r="D62693">
        <v>26664.82</v>
      </c>
      <c r="E62693">
        <v>13.05</v>
      </c>
      <c r="F62693">
        <v>13.12</v>
      </c>
      <c r="G62693" s="4">
        <v>45659</v>
      </c>
      <c r="H62693">
        <v>2661</v>
      </c>
      <c r="I62693">
        <v>13.13</v>
      </c>
      <c r="J62693">
        <v>13.03</v>
      </c>
      <c r="K62693">
        <v>44</v>
      </c>
      <c r="L62693">
        <v>40</v>
      </c>
      <c r="M62693" t="s">
        <v>189</v>
      </c>
    </row>
    <row r="62694" spans="1:13" hidden="1" x14ac:dyDescent="0.25">
      <c r="A62694" s="4">
        <v>41729</v>
      </c>
      <c r="B62694" s="17">
        <v>4685</v>
      </c>
      <c r="C62694">
        <v>50301.38</v>
      </c>
      <c r="D62694">
        <v>50151.89</v>
      </c>
      <c r="E62694">
        <v>12.73</v>
      </c>
      <c r="F62694">
        <v>12.77</v>
      </c>
      <c r="G62694" s="4">
        <v>43832</v>
      </c>
      <c r="H62694">
        <v>1423</v>
      </c>
      <c r="I62694">
        <v>12.78</v>
      </c>
      <c r="J62694">
        <v>12.73</v>
      </c>
      <c r="K62694">
        <v>14</v>
      </c>
      <c r="L62694">
        <v>26</v>
      </c>
      <c r="M62694" t="s">
        <v>179</v>
      </c>
    </row>
    <row r="62695" spans="1:13" hidden="1" x14ac:dyDescent="0.25">
      <c r="A62695" s="4">
        <v>41729</v>
      </c>
      <c r="B62695" s="17">
        <v>5</v>
      </c>
      <c r="C62695">
        <v>74601.87</v>
      </c>
      <c r="D62695">
        <v>74556.850000000006</v>
      </c>
      <c r="E62695">
        <v>12.42</v>
      </c>
      <c r="F62695">
        <v>12.42</v>
      </c>
      <c r="G62695" s="4">
        <v>42646</v>
      </c>
      <c r="H62695">
        <v>623</v>
      </c>
      <c r="I62695">
        <v>12.42</v>
      </c>
      <c r="J62695">
        <v>12.42</v>
      </c>
      <c r="K62695">
        <v>1</v>
      </c>
      <c r="L62695">
        <v>13</v>
      </c>
      <c r="M62695" t="s">
        <v>202</v>
      </c>
    </row>
    <row r="62696" spans="1:13" hidden="1" x14ac:dyDescent="0.25">
      <c r="A62696" s="4">
        <v>41729</v>
      </c>
      <c r="B62696" s="17">
        <v>15</v>
      </c>
      <c r="C62696">
        <v>70251.839999999997</v>
      </c>
      <c r="D62696">
        <v>70200.38</v>
      </c>
      <c r="E62696">
        <v>12.5</v>
      </c>
      <c r="F62696">
        <v>12.5</v>
      </c>
      <c r="G62696" s="4">
        <v>42828</v>
      </c>
      <c r="H62696">
        <v>746</v>
      </c>
      <c r="I62696">
        <v>12.5</v>
      </c>
      <c r="J62696">
        <v>12.5</v>
      </c>
      <c r="K62696">
        <v>3</v>
      </c>
      <c r="L62696">
        <v>15</v>
      </c>
      <c r="M62696" t="s">
        <v>192</v>
      </c>
    </row>
    <row r="62697" spans="1:13" hidden="1" x14ac:dyDescent="0.25">
      <c r="A62697" s="4">
        <v>41729</v>
      </c>
      <c r="B62697" s="17">
        <v>1190</v>
      </c>
      <c r="C62697">
        <v>84400.77</v>
      </c>
      <c r="D62697">
        <v>84393.46</v>
      </c>
      <c r="E62697">
        <v>11.87</v>
      </c>
      <c r="F62697">
        <v>11.91</v>
      </c>
      <c r="G62697" s="4">
        <v>42278</v>
      </c>
      <c r="H62697">
        <v>375</v>
      </c>
      <c r="I62697">
        <v>11.91</v>
      </c>
      <c r="J62697">
        <v>11.87</v>
      </c>
      <c r="K62697">
        <v>60</v>
      </c>
      <c r="L62697">
        <v>9</v>
      </c>
      <c r="M62697" t="s">
        <v>187</v>
      </c>
    </row>
    <row r="62698" spans="1:13" hidden="1" x14ac:dyDescent="0.25">
      <c r="A62698" s="4">
        <v>41729</v>
      </c>
      <c r="B62698" s="17">
        <v>205</v>
      </c>
      <c r="C62698">
        <v>68183.02</v>
      </c>
      <c r="D62698">
        <v>68109.179999999993</v>
      </c>
      <c r="E62698">
        <v>12.58</v>
      </c>
      <c r="F62698">
        <v>12.56</v>
      </c>
      <c r="G62698" s="4">
        <v>42919</v>
      </c>
      <c r="H62698">
        <v>807</v>
      </c>
      <c r="I62698">
        <v>12.58</v>
      </c>
      <c r="J62698">
        <v>12.48</v>
      </c>
      <c r="K62698">
        <v>31</v>
      </c>
      <c r="L62698">
        <v>16</v>
      </c>
      <c r="M62698" t="s">
        <v>207</v>
      </c>
    </row>
    <row r="62699" spans="1:13" hidden="1" x14ac:dyDescent="0.25">
      <c r="A62699" s="4">
        <v>41729</v>
      </c>
      <c r="B62699" s="17">
        <v>1811</v>
      </c>
      <c r="C62699">
        <v>56798.25</v>
      </c>
      <c r="D62699">
        <v>56707.22</v>
      </c>
      <c r="E62699">
        <v>12.71</v>
      </c>
      <c r="F62699">
        <v>12.73</v>
      </c>
      <c r="G62699" s="4">
        <v>43467</v>
      </c>
      <c r="H62699">
        <v>1175</v>
      </c>
      <c r="I62699">
        <v>12.73</v>
      </c>
      <c r="J62699">
        <v>12.65</v>
      </c>
      <c r="K62699">
        <v>115</v>
      </c>
      <c r="L62699">
        <v>22</v>
      </c>
      <c r="M62699" t="s">
        <v>168</v>
      </c>
    </row>
    <row r="62700" spans="1:13" hidden="1" x14ac:dyDescent="0.25">
      <c r="A62700" s="4">
        <v>41729</v>
      </c>
      <c r="B62700" s="17">
        <v>2590</v>
      </c>
      <c r="C62700">
        <v>79402.39</v>
      </c>
      <c r="D62700">
        <v>79392.97</v>
      </c>
      <c r="E62700">
        <v>12.22</v>
      </c>
      <c r="F62700">
        <v>12.23</v>
      </c>
      <c r="G62700" s="4">
        <v>42461</v>
      </c>
      <c r="H62700">
        <v>495</v>
      </c>
      <c r="I62700">
        <v>12.26</v>
      </c>
      <c r="J62700">
        <v>12.19</v>
      </c>
      <c r="K62700">
        <v>21</v>
      </c>
      <c r="L62700">
        <v>11</v>
      </c>
      <c r="M62700" t="s">
        <v>201</v>
      </c>
    </row>
    <row r="62701" spans="1:13" hidden="1" x14ac:dyDescent="0.25">
      <c r="A62701" s="4">
        <v>41729</v>
      </c>
      <c r="B62701" s="17">
        <v>2170</v>
      </c>
      <c r="C62701">
        <v>98307.24</v>
      </c>
      <c r="D62701">
        <v>98309.69</v>
      </c>
      <c r="E62701">
        <v>10.8</v>
      </c>
      <c r="F62701">
        <v>10.77</v>
      </c>
      <c r="G62701" s="4">
        <v>41792</v>
      </c>
      <c r="H62701">
        <v>42</v>
      </c>
      <c r="I62701">
        <v>10.8</v>
      </c>
      <c r="J62701">
        <v>10.77</v>
      </c>
      <c r="K62701">
        <v>5</v>
      </c>
      <c r="L62701">
        <v>3</v>
      </c>
      <c r="M62701" t="s">
        <v>243</v>
      </c>
    </row>
    <row r="62702" spans="1:13" hidden="1" x14ac:dyDescent="0.25">
      <c r="A62702" s="4">
        <v>41729</v>
      </c>
      <c r="B62702" s="17">
        <v>5385</v>
      </c>
      <c r="C62702">
        <v>34658.559999999998</v>
      </c>
      <c r="D62702">
        <v>34501.160000000003</v>
      </c>
      <c r="E62702">
        <v>12.94</v>
      </c>
      <c r="F62702">
        <v>12.97</v>
      </c>
      <c r="G62702" s="4">
        <v>44928</v>
      </c>
      <c r="H62702">
        <v>2166</v>
      </c>
      <c r="I62702">
        <v>13</v>
      </c>
      <c r="J62702">
        <v>12.89</v>
      </c>
      <c r="K62702">
        <v>78</v>
      </c>
      <c r="L62702">
        <v>36</v>
      </c>
      <c r="M62702" t="s">
        <v>195</v>
      </c>
    </row>
    <row r="62703" spans="1:13" hidden="1" x14ac:dyDescent="0.25">
      <c r="A62703" s="4">
        <v>41729</v>
      </c>
      <c r="B62703" s="17">
        <v>14015</v>
      </c>
      <c r="C62703">
        <v>64072.99</v>
      </c>
      <c r="D62703">
        <v>63992.65</v>
      </c>
      <c r="E62703">
        <v>12.65</v>
      </c>
      <c r="F62703">
        <v>12.66</v>
      </c>
      <c r="G62703" s="4">
        <v>43102</v>
      </c>
      <c r="H62703">
        <v>930</v>
      </c>
      <c r="I62703">
        <v>12.67</v>
      </c>
      <c r="J62703">
        <v>12.58</v>
      </c>
      <c r="K62703">
        <v>212</v>
      </c>
      <c r="L62703">
        <v>18</v>
      </c>
      <c r="M62703" t="s">
        <v>150</v>
      </c>
    </row>
    <row r="62704" spans="1:13" hidden="1" x14ac:dyDescent="0.25">
      <c r="A62704" s="4">
        <v>41729</v>
      </c>
      <c r="B62704" s="17">
        <v>32205</v>
      </c>
      <c r="C62704">
        <v>44486.48</v>
      </c>
      <c r="D62704">
        <v>44357.41</v>
      </c>
      <c r="E62704">
        <v>12.75</v>
      </c>
      <c r="F62704">
        <v>12.81</v>
      </c>
      <c r="G62704" s="4">
        <v>44200</v>
      </c>
      <c r="H62704">
        <v>1670</v>
      </c>
      <c r="I62704">
        <v>12.85</v>
      </c>
      <c r="J62704">
        <v>12.75</v>
      </c>
      <c r="K62704">
        <v>766</v>
      </c>
      <c r="L62704">
        <v>30</v>
      </c>
      <c r="M62704" t="s">
        <v>178</v>
      </c>
    </row>
    <row r="62705" spans="1:13" hidden="1" x14ac:dyDescent="0.25">
      <c r="A62705" s="4">
        <v>41729</v>
      </c>
      <c r="B62705" s="17">
        <v>6985</v>
      </c>
      <c r="C62705">
        <v>99150.77</v>
      </c>
      <c r="D62705">
        <v>99151.99</v>
      </c>
      <c r="E62705">
        <v>10.76</v>
      </c>
      <c r="F62705">
        <v>10.76</v>
      </c>
      <c r="G62705" s="4">
        <v>41761</v>
      </c>
      <c r="H62705">
        <v>21</v>
      </c>
      <c r="I62705">
        <v>10.765000000000001</v>
      </c>
      <c r="J62705">
        <v>10.76</v>
      </c>
      <c r="K62705">
        <v>6</v>
      </c>
      <c r="L62705">
        <v>2</v>
      </c>
      <c r="M62705" t="s">
        <v>242</v>
      </c>
    </row>
    <row r="62706" spans="1:13" hidden="1" x14ac:dyDescent="0.25">
      <c r="A62706" s="4">
        <v>41729</v>
      </c>
      <c r="B62706" s="17">
        <v>9985</v>
      </c>
      <c r="C62706">
        <v>76976.289999999994</v>
      </c>
      <c r="D62706">
        <v>76950.350000000006</v>
      </c>
      <c r="E62706">
        <v>12.38</v>
      </c>
      <c r="F62706">
        <v>12.35</v>
      </c>
      <c r="G62706" s="4">
        <v>42552</v>
      </c>
      <c r="H62706">
        <v>558</v>
      </c>
      <c r="I62706">
        <v>12.38</v>
      </c>
      <c r="J62706">
        <v>12.29</v>
      </c>
      <c r="K62706">
        <v>360</v>
      </c>
      <c r="L62706">
        <v>12</v>
      </c>
      <c r="M62706" t="s">
        <v>186</v>
      </c>
    </row>
    <row r="62707" spans="1:13" hidden="1" x14ac:dyDescent="0.25">
      <c r="A62707" s="4">
        <v>41729</v>
      </c>
      <c r="B62707" s="17">
        <v>14272</v>
      </c>
      <c r="C62707">
        <v>87099</v>
      </c>
      <c r="D62707">
        <v>87102.52</v>
      </c>
      <c r="E62707">
        <v>11.71</v>
      </c>
      <c r="F62707">
        <v>11.69</v>
      </c>
      <c r="G62707" s="4">
        <v>42186</v>
      </c>
      <c r="H62707">
        <v>311</v>
      </c>
      <c r="I62707">
        <v>11.71</v>
      </c>
      <c r="J62707">
        <v>11.65</v>
      </c>
      <c r="K62707">
        <v>470</v>
      </c>
      <c r="L62707">
        <v>8</v>
      </c>
      <c r="M62707" t="s">
        <v>171</v>
      </c>
    </row>
    <row r="62708" spans="1:13" hidden="1" x14ac:dyDescent="0.25">
      <c r="A62708" s="4">
        <v>41729</v>
      </c>
      <c r="B62708" s="17">
        <v>24370</v>
      </c>
      <c r="C62708">
        <v>89686.99</v>
      </c>
      <c r="D62708">
        <v>89697.84</v>
      </c>
      <c r="E62708">
        <v>11.4</v>
      </c>
      <c r="F62708">
        <v>11.4</v>
      </c>
      <c r="G62708" s="4">
        <v>42095</v>
      </c>
      <c r="H62708">
        <v>250</v>
      </c>
      <c r="I62708">
        <v>11.42</v>
      </c>
      <c r="J62708">
        <v>11.38</v>
      </c>
      <c r="K62708">
        <v>260</v>
      </c>
      <c r="L62708">
        <v>7</v>
      </c>
      <c r="M62708" t="s">
        <v>169</v>
      </c>
    </row>
    <row r="62709" spans="1:13" hidden="1" x14ac:dyDescent="0.25">
      <c r="A62709" s="4">
        <v>41729</v>
      </c>
      <c r="B62709" s="17">
        <v>35155</v>
      </c>
      <c r="C62709">
        <v>94848.8</v>
      </c>
      <c r="D62709">
        <v>94850.240000000005</v>
      </c>
      <c r="E62709">
        <v>10.97</v>
      </c>
      <c r="F62709">
        <v>10.96</v>
      </c>
      <c r="G62709" s="4">
        <v>41913</v>
      </c>
      <c r="H62709">
        <v>127</v>
      </c>
      <c r="I62709">
        <v>10.97</v>
      </c>
      <c r="J62709">
        <v>10.96</v>
      </c>
      <c r="K62709">
        <v>149</v>
      </c>
      <c r="L62709">
        <v>5</v>
      </c>
      <c r="M62709" t="s">
        <v>176</v>
      </c>
    </row>
    <row r="62710" spans="1:13" hidden="1" x14ac:dyDescent="0.25">
      <c r="A62710" s="4">
        <v>41729</v>
      </c>
      <c r="B62710" s="17">
        <v>178573</v>
      </c>
      <c r="C62710">
        <v>72417.399999999994</v>
      </c>
      <c r="D62710">
        <v>72351.34</v>
      </c>
      <c r="E62710">
        <v>12.43</v>
      </c>
      <c r="F62710">
        <v>12.46</v>
      </c>
      <c r="G62710" s="4">
        <v>42737</v>
      </c>
      <c r="H62710">
        <v>684</v>
      </c>
      <c r="I62710">
        <v>12.49</v>
      </c>
      <c r="J62710">
        <v>12.38</v>
      </c>
      <c r="K62710">
        <v>2908</v>
      </c>
      <c r="L62710">
        <v>14</v>
      </c>
      <c r="M62710" t="s">
        <v>119</v>
      </c>
    </row>
    <row r="62711" spans="1:13" hidden="1" x14ac:dyDescent="0.25">
      <c r="A62711" s="4">
        <v>41729</v>
      </c>
      <c r="B62711" s="17">
        <v>167370</v>
      </c>
      <c r="C62711">
        <v>81855.070000000007</v>
      </c>
      <c r="D62711">
        <v>81833.8</v>
      </c>
      <c r="E62711">
        <v>12.06</v>
      </c>
      <c r="F62711">
        <v>12.08</v>
      </c>
      <c r="G62711" s="4">
        <v>42373</v>
      </c>
      <c r="H62711">
        <v>435</v>
      </c>
      <c r="I62711">
        <v>12.11</v>
      </c>
      <c r="J62711">
        <v>12.03</v>
      </c>
      <c r="K62711">
        <v>1754</v>
      </c>
      <c r="L62711">
        <v>10</v>
      </c>
      <c r="M62711" t="s">
        <v>122</v>
      </c>
    </row>
    <row r="62712" spans="1:13" hidden="1" x14ac:dyDescent="0.25">
      <c r="A62712" s="4">
        <v>41729</v>
      </c>
      <c r="B62712" s="17">
        <v>750</v>
      </c>
      <c r="C62712">
        <v>99960.12</v>
      </c>
      <c r="D62712">
        <v>99960.21</v>
      </c>
      <c r="E62712">
        <v>10.55</v>
      </c>
      <c r="F62712">
        <v>10.55</v>
      </c>
      <c r="G62712" s="4">
        <v>41730</v>
      </c>
      <c r="H62712">
        <v>1</v>
      </c>
      <c r="I62712">
        <v>10.55</v>
      </c>
      <c r="J62712">
        <v>10.55</v>
      </c>
      <c r="K62712">
        <v>8</v>
      </c>
      <c r="L62712">
        <v>1</v>
      </c>
      <c r="M62712" t="s">
        <v>170</v>
      </c>
    </row>
    <row r="62713" spans="1:13" hidden="1" x14ac:dyDescent="0.25">
      <c r="A62713" s="4">
        <v>41729</v>
      </c>
      <c r="B62713" s="17">
        <v>156525</v>
      </c>
      <c r="C62713">
        <v>92233.77</v>
      </c>
      <c r="D62713">
        <v>92242.05</v>
      </c>
      <c r="E62713">
        <v>11.12</v>
      </c>
      <c r="F62713">
        <v>11.12</v>
      </c>
      <c r="G62713" s="4">
        <v>42006</v>
      </c>
      <c r="H62713">
        <v>189</v>
      </c>
      <c r="I62713">
        <v>11.16</v>
      </c>
      <c r="J62713">
        <v>11.1</v>
      </c>
      <c r="K62713">
        <v>817</v>
      </c>
      <c r="L62713">
        <v>6</v>
      </c>
      <c r="M62713" t="s">
        <v>131</v>
      </c>
    </row>
    <row r="62714" spans="1:13" hidden="1" x14ac:dyDescent="0.25">
      <c r="A62714" s="4">
        <v>41729</v>
      </c>
      <c r="B62714" s="17">
        <v>135296</v>
      </c>
      <c r="C62714">
        <v>97505.27</v>
      </c>
      <c r="D62714">
        <v>97504.02</v>
      </c>
      <c r="E62714">
        <v>10.81</v>
      </c>
      <c r="F62714">
        <v>10.82</v>
      </c>
      <c r="G62714" s="4">
        <v>41821</v>
      </c>
      <c r="H62714">
        <v>62</v>
      </c>
      <c r="I62714">
        <v>10.83</v>
      </c>
      <c r="J62714">
        <v>10.81</v>
      </c>
      <c r="K62714">
        <v>144</v>
      </c>
      <c r="L62714">
        <v>4</v>
      </c>
      <c r="M62714" t="s">
        <v>175</v>
      </c>
    </row>
    <row r="62715" spans="1:13" hidden="1" x14ac:dyDescent="0.25">
      <c r="A62715" s="4">
        <v>41730</v>
      </c>
      <c r="B62715" s="17">
        <v>0</v>
      </c>
      <c r="C62715">
        <v>23570.01</v>
      </c>
      <c r="D62715">
        <v>23547.74</v>
      </c>
      <c r="E62715">
        <v>0</v>
      </c>
      <c r="F62715">
        <v>0</v>
      </c>
      <c r="G62715" s="4">
        <v>46024</v>
      </c>
      <c r="H62715">
        <v>2909</v>
      </c>
      <c r="I62715">
        <v>0</v>
      </c>
      <c r="J62715">
        <v>0</v>
      </c>
      <c r="K62715">
        <v>0</v>
      </c>
      <c r="L62715">
        <v>41</v>
      </c>
      <c r="M62715" t="s">
        <v>241</v>
      </c>
    </row>
    <row r="62716" spans="1:13" hidden="1" x14ac:dyDescent="0.25">
      <c r="A62716" s="4">
        <v>41730</v>
      </c>
      <c r="B62716" s="17">
        <v>0</v>
      </c>
      <c r="C62716">
        <v>28540.1</v>
      </c>
      <c r="D62716">
        <v>28516.92</v>
      </c>
      <c r="E62716">
        <v>0</v>
      </c>
      <c r="F62716">
        <v>0</v>
      </c>
      <c r="G62716" s="4">
        <v>45474</v>
      </c>
      <c r="H62716">
        <v>2534</v>
      </c>
      <c r="I62716">
        <v>0</v>
      </c>
      <c r="J62716">
        <v>0</v>
      </c>
      <c r="K62716">
        <v>0</v>
      </c>
      <c r="L62716">
        <v>39</v>
      </c>
      <c r="M62716" t="s">
        <v>226</v>
      </c>
    </row>
    <row r="62717" spans="1:13" hidden="1" x14ac:dyDescent="0.25">
      <c r="A62717" s="4">
        <v>41730</v>
      </c>
      <c r="B62717" s="17">
        <v>0</v>
      </c>
      <c r="C62717">
        <v>32422.52</v>
      </c>
      <c r="D62717">
        <v>32398.92</v>
      </c>
      <c r="E62717">
        <v>0</v>
      </c>
      <c r="F62717">
        <v>0</v>
      </c>
      <c r="G62717" s="4">
        <v>45110</v>
      </c>
      <c r="H62717">
        <v>2288</v>
      </c>
      <c r="I62717">
        <v>0</v>
      </c>
      <c r="J62717">
        <v>0</v>
      </c>
      <c r="K62717">
        <v>0</v>
      </c>
      <c r="L62717">
        <v>37</v>
      </c>
      <c r="M62717" t="s">
        <v>227</v>
      </c>
    </row>
    <row r="62718" spans="1:13" hidden="1" x14ac:dyDescent="0.25">
      <c r="A62718" s="4">
        <v>41730</v>
      </c>
      <c r="B62718" s="17">
        <v>0</v>
      </c>
      <c r="C62718">
        <v>40389.9</v>
      </c>
      <c r="D62718">
        <v>40337.129999999997</v>
      </c>
      <c r="E62718">
        <v>0</v>
      </c>
      <c r="F62718">
        <v>0</v>
      </c>
      <c r="G62718" s="4">
        <v>44470</v>
      </c>
      <c r="H62718">
        <v>1855</v>
      </c>
      <c r="I62718">
        <v>0</v>
      </c>
      <c r="J62718">
        <v>0</v>
      </c>
      <c r="K62718">
        <v>0</v>
      </c>
      <c r="L62718">
        <v>33</v>
      </c>
      <c r="M62718" t="s">
        <v>228</v>
      </c>
    </row>
    <row r="62719" spans="1:13" hidden="1" x14ac:dyDescent="0.25">
      <c r="A62719" s="4">
        <v>41730</v>
      </c>
      <c r="B62719" s="17">
        <v>0</v>
      </c>
      <c r="C62719">
        <v>43041.26</v>
      </c>
      <c r="D62719">
        <v>42973.05</v>
      </c>
      <c r="E62719">
        <v>0</v>
      </c>
      <c r="F62719">
        <v>0</v>
      </c>
      <c r="G62719" s="4">
        <v>44287</v>
      </c>
      <c r="H62719">
        <v>1729</v>
      </c>
      <c r="I62719">
        <v>0</v>
      </c>
      <c r="J62719">
        <v>0</v>
      </c>
      <c r="K62719">
        <v>0</v>
      </c>
      <c r="L62719">
        <v>31</v>
      </c>
      <c r="M62719" t="s">
        <v>229</v>
      </c>
    </row>
    <row r="62720" spans="1:13" hidden="1" x14ac:dyDescent="0.25">
      <c r="A62720" s="4">
        <v>41730</v>
      </c>
      <c r="B62720" s="17">
        <v>0</v>
      </c>
      <c r="C62720">
        <v>99999.99</v>
      </c>
      <c r="D62720">
        <v>100000</v>
      </c>
      <c r="E62720">
        <v>0</v>
      </c>
      <c r="F62720">
        <v>0</v>
      </c>
      <c r="G62720" s="4">
        <v>41730</v>
      </c>
      <c r="H62720">
        <v>0</v>
      </c>
      <c r="I62720">
        <v>0</v>
      </c>
      <c r="J62720">
        <v>0</v>
      </c>
      <c r="K62720">
        <v>0</v>
      </c>
      <c r="L62720">
        <v>0</v>
      </c>
      <c r="M62720" t="s">
        <v>170</v>
      </c>
    </row>
    <row r="62721" spans="1:13" hidden="1" x14ac:dyDescent="0.25">
      <c r="A62721" s="4">
        <v>41730</v>
      </c>
      <c r="B62721" s="17">
        <v>0</v>
      </c>
      <c r="C62721">
        <v>36780.269999999997</v>
      </c>
      <c r="D62721">
        <v>36745.949999999997</v>
      </c>
      <c r="E62721">
        <v>0</v>
      </c>
      <c r="F62721">
        <v>0</v>
      </c>
      <c r="G62721" s="4">
        <v>44743</v>
      </c>
      <c r="H62721">
        <v>2039</v>
      </c>
      <c r="I62721">
        <v>0</v>
      </c>
      <c r="J62721">
        <v>0</v>
      </c>
      <c r="K62721">
        <v>0</v>
      </c>
      <c r="L62721">
        <v>35</v>
      </c>
      <c r="M62721" t="s">
        <v>221</v>
      </c>
    </row>
    <row r="62722" spans="1:13" hidden="1" x14ac:dyDescent="0.25">
      <c r="A62722" s="4">
        <v>41730</v>
      </c>
      <c r="B62722" s="17">
        <v>0</v>
      </c>
      <c r="C62722">
        <v>41726.43</v>
      </c>
      <c r="D62722">
        <v>41663.22</v>
      </c>
      <c r="E62722">
        <v>0</v>
      </c>
      <c r="F62722">
        <v>0</v>
      </c>
      <c r="G62722" s="4">
        <v>44378</v>
      </c>
      <c r="H62722">
        <v>1791</v>
      </c>
      <c r="I62722">
        <v>0</v>
      </c>
      <c r="J62722">
        <v>0</v>
      </c>
      <c r="K62722">
        <v>0</v>
      </c>
      <c r="L62722">
        <v>32</v>
      </c>
      <c r="M62722" t="s">
        <v>222</v>
      </c>
    </row>
    <row r="62723" spans="1:13" hidden="1" x14ac:dyDescent="0.25">
      <c r="A62723" s="4">
        <v>41730</v>
      </c>
      <c r="B62723" s="17">
        <v>0</v>
      </c>
      <c r="C62723">
        <v>51677.69</v>
      </c>
      <c r="D62723">
        <v>51586.52</v>
      </c>
      <c r="E62723">
        <v>0</v>
      </c>
      <c r="F62723">
        <v>0</v>
      </c>
      <c r="G62723" s="4">
        <v>43739</v>
      </c>
      <c r="H62723">
        <v>1361</v>
      </c>
      <c r="I62723">
        <v>0</v>
      </c>
      <c r="J62723">
        <v>0</v>
      </c>
      <c r="K62723">
        <v>0</v>
      </c>
      <c r="L62723">
        <v>25</v>
      </c>
      <c r="M62723" t="s">
        <v>231</v>
      </c>
    </row>
    <row r="62724" spans="1:13" hidden="1" x14ac:dyDescent="0.25">
      <c r="A62724" s="4">
        <v>41730</v>
      </c>
      <c r="B62724" s="17">
        <v>0</v>
      </c>
      <c r="C62724">
        <v>55047.18</v>
      </c>
      <c r="D62724">
        <v>54901.24</v>
      </c>
      <c r="E62724">
        <v>0</v>
      </c>
      <c r="F62724">
        <v>0</v>
      </c>
      <c r="G62724" s="4">
        <v>43556</v>
      </c>
      <c r="H62724">
        <v>1234</v>
      </c>
      <c r="I62724">
        <v>0</v>
      </c>
      <c r="J62724">
        <v>0</v>
      </c>
      <c r="K62724">
        <v>0</v>
      </c>
      <c r="L62724">
        <v>23</v>
      </c>
      <c r="M62724" t="s">
        <v>232</v>
      </c>
    </row>
    <row r="62725" spans="1:13" hidden="1" x14ac:dyDescent="0.25">
      <c r="A62725" s="4">
        <v>41730</v>
      </c>
      <c r="B62725" s="17">
        <v>5</v>
      </c>
      <c r="C62725">
        <v>45629.63</v>
      </c>
      <c r="D62725">
        <v>45633.4</v>
      </c>
      <c r="E62725">
        <v>12.87</v>
      </c>
      <c r="F62725">
        <v>12.87</v>
      </c>
      <c r="G62725" s="4">
        <v>44105</v>
      </c>
      <c r="H62725">
        <v>1609</v>
      </c>
      <c r="I62725">
        <v>12.87</v>
      </c>
      <c r="J62725">
        <v>12.87</v>
      </c>
      <c r="K62725">
        <v>1</v>
      </c>
      <c r="L62725">
        <v>29</v>
      </c>
      <c r="M62725" t="s">
        <v>196</v>
      </c>
    </row>
    <row r="62726" spans="1:13" hidden="1" x14ac:dyDescent="0.25">
      <c r="A62726" s="4">
        <v>41730</v>
      </c>
      <c r="B62726" s="17">
        <v>0</v>
      </c>
      <c r="C62726">
        <v>48626.400000000001</v>
      </c>
      <c r="D62726">
        <v>48581.35</v>
      </c>
      <c r="E62726">
        <v>0</v>
      </c>
      <c r="F62726">
        <v>0</v>
      </c>
      <c r="G62726" s="4">
        <v>43922</v>
      </c>
      <c r="H62726">
        <v>1484</v>
      </c>
      <c r="I62726">
        <v>0</v>
      </c>
      <c r="J62726">
        <v>0</v>
      </c>
      <c r="K62726">
        <v>0</v>
      </c>
      <c r="L62726">
        <v>27</v>
      </c>
      <c r="M62726" t="s">
        <v>230</v>
      </c>
    </row>
    <row r="62727" spans="1:13" hidden="1" x14ac:dyDescent="0.25">
      <c r="A62727" s="4">
        <v>41730</v>
      </c>
      <c r="B62727" s="17">
        <v>0</v>
      </c>
      <c r="C62727">
        <v>58450.39</v>
      </c>
      <c r="D62727">
        <v>58380.56</v>
      </c>
      <c r="E62727">
        <v>0</v>
      </c>
      <c r="F62727">
        <v>0</v>
      </c>
      <c r="G62727" s="4">
        <v>43374</v>
      </c>
      <c r="H62727">
        <v>1115</v>
      </c>
      <c r="I62727">
        <v>0</v>
      </c>
      <c r="J62727">
        <v>0</v>
      </c>
      <c r="K62727">
        <v>0</v>
      </c>
      <c r="L62727">
        <v>21</v>
      </c>
      <c r="M62727" t="s">
        <v>216</v>
      </c>
    </row>
    <row r="62728" spans="1:13" hidden="1" x14ac:dyDescent="0.25">
      <c r="A62728" s="4">
        <v>41730</v>
      </c>
      <c r="B62728" s="17">
        <v>5</v>
      </c>
      <c r="C62728">
        <v>53388.22</v>
      </c>
      <c r="D62728">
        <v>53165.74</v>
      </c>
      <c r="E62728">
        <v>12.87</v>
      </c>
      <c r="F62728">
        <v>12.87</v>
      </c>
      <c r="G62728" s="4">
        <v>43647</v>
      </c>
      <c r="H62728">
        <v>1296</v>
      </c>
      <c r="I62728">
        <v>12.87</v>
      </c>
      <c r="J62728">
        <v>12.87</v>
      </c>
      <c r="K62728">
        <v>1</v>
      </c>
      <c r="L62728">
        <v>24</v>
      </c>
      <c r="M62728" t="s">
        <v>223</v>
      </c>
    </row>
    <row r="62729" spans="1:13" hidden="1" x14ac:dyDescent="0.25">
      <c r="A62729" s="4">
        <v>41730</v>
      </c>
      <c r="B62729" s="17">
        <v>800</v>
      </c>
      <c r="C62729">
        <v>47152.39</v>
      </c>
      <c r="D62729">
        <v>47130.239999999998</v>
      </c>
      <c r="E62729">
        <v>12.85</v>
      </c>
      <c r="F62729">
        <v>12.85</v>
      </c>
      <c r="G62729" s="4">
        <v>44013</v>
      </c>
      <c r="H62729">
        <v>1545</v>
      </c>
      <c r="I62729">
        <v>12.85</v>
      </c>
      <c r="J62729">
        <v>12.85</v>
      </c>
      <c r="K62729">
        <v>1</v>
      </c>
      <c r="L62729">
        <v>28</v>
      </c>
      <c r="M62729" t="s">
        <v>211</v>
      </c>
    </row>
    <row r="62730" spans="1:13" hidden="1" x14ac:dyDescent="0.25">
      <c r="A62730" s="4">
        <v>41730</v>
      </c>
      <c r="B62730" s="17">
        <v>0</v>
      </c>
      <c r="C62730">
        <v>60277.77</v>
      </c>
      <c r="D62730">
        <v>60210.06</v>
      </c>
      <c r="E62730">
        <v>0</v>
      </c>
      <c r="F62730">
        <v>0</v>
      </c>
      <c r="G62730" s="4">
        <v>43283</v>
      </c>
      <c r="H62730">
        <v>1052</v>
      </c>
      <c r="I62730">
        <v>0</v>
      </c>
      <c r="J62730">
        <v>0</v>
      </c>
      <c r="K62730">
        <v>0</v>
      </c>
      <c r="L62730">
        <v>20</v>
      </c>
      <c r="M62730" t="s">
        <v>212</v>
      </c>
    </row>
    <row r="62731" spans="1:13" hidden="1" x14ac:dyDescent="0.25">
      <c r="A62731" s="4">
        <v>41730</v>
      </c>
      <c r="B62731" s="17">
        <v>0</v>
      </c>
      <c r="C62731">
        <v>62151.97</v>
      </c>
      <c r="D62731">
        <v>62064.58</v>
      </c>
      <c r="E62731">
        <v>0</v>
      </c>
      <c r="F62731">
        <v>0</v>
      </c>
      <c r="G62731" s="4">
        <v>43192</v>
      </c>
      <c r="H62731">
        <v>989</v>
      </c>
      <c r="I62731">
        <v>0</v>
      </c>
      <c r="J62731">
        <v>0</v>
      </c>
      <c r="K62731">
        <v>0</v>
      </c>
      <c r="L62731">
        <v>19</v>
      </c>
      <c r="M62731" t="s">
        <v>213</v>
      </c>
    </row>
    <row r="62732" spans="1:13" hidden="1" x14ac:dyDescent="0.25">
      <c r="A62732" s="4">
        <v>41730</v>
      </c>
      <c r="B62732" s="17">
        <v>55</v>
      </c>
      <c r="C62732">
        <v>39135.660000000003</v>
      </c>
      <c r="D62732">
        <v>39088.089999999997</v>
      </c>
      <c r="E62732">
        <v>12.96</v>
      </c>
      <c r="F62732">
        <v>12.91</v>
      </c>
      <c r="G62732" s="4">
        <v>44564</v>
      </c>
      <c r="H62732">
        <v>1916</v>
      </c>
      <c r="I62732">
        <v>13</v>
      </c>
      <c r="J62732">
        <v>12.91</v>
      </c>
      <c r="K62732">
        <v>10</v>
      </c>
      <c r="L62732">
        <v>34</v>
      </c>
      <c r="M62732" t="s">
        <v>145</v>
      </c>
    </row>
    <row r="62733" spans="1:13" hidden="1" x14ac:dyDescent="0.25">
      <c r="A62733" s="4">
        <v>41730</v>
      </c>
      <c r="B62733" s="17">
        <v>10</v>
      </c>
      <c r="C62733">
        <v>65975.63</v>
      </c>
      <c r="D62733">
        <v>65878.210000000006</v>
      </c>
      <c r="E62733">
        <v>12.68</v>
      </c>
      <c r="F62733">
        <v>12.68</v>
      </c>
      <c r="G62733" s="4">
        <v>43010</v>
      </c>
      <c r="H62733">
        <v>870</v>
      </c>
      <c r="I62733">
        <v>12.68</v>
      </c>
      <c r="J62733">
        <v>12.68</v>
      </c>
      <c r="K62733">
        <v>2</v>
      </c>
      <c r="L62733">
        <v>17</v>
      </c>
      <c r="M62733" t="s">
        <v>208</v>
      </c>
    </row>
    <row r="62734" spans="1:13" hidden="1" x14ac:dyDescent="0.25">
      <c r="A62734" s="4">
        <v>41730</v>
      </c>
      <c r="B62734" s="17">
        <v>30</v>
      </c>
      <c r="C62734">
        <v>30439.24</v>
      </c>
      <c r="D62734">
        <v>30415.78</v>
      </c>
      <c r="E62734">
        <v>13.04</v>
      </c>
      <c r="F62734">
        <v>13.04</v>
      </c>
      <c r="G62734" s="4">
        <v>45293</v>
      </c>
      <c r="H62734">
        <v>2411</v>
      </c>
      <c r="I62734">
        <v>13.04</v>
      </c>
      <c r="J62734">
        <v>13.04</v>
      </c>
      <c r="K62734">
        <v>2</v>
      </c>
      <c r="L62734">
        <v>38</v>
      </c>
      <c r="M62734" t="s">
        <v>194</v>
      </c>
    </row>
    <row r="62735" spans="1:13" hidden="1" x14ac:dyDescent="0.25">
      <c r="A62735" s="4">
        <v>41730</v>
      </c>
      <c r="B62735" s="17">
        <v>30530</v>
      </c>
      <c r="C62735">
        <v>96610.16</v>
      </c>
      <c r="D62735">
        <v>96621.78</v>
      </c>
      <c r="E62735">
        <v>10.9</v>
      </c>
      <c r="F62735">
        <v>10.86</v>
      </c>
      <c r="G62735" s="4">
        <v>41852</v>
      </c>
      <c r="H62735">
        <v>83</v>
      </c>
      <c r="I62735">
        <v>10.9</v>
      </c>
      <c r="J62735">
        <v>10.86</v>
      </c>
      <c r="K62735">
        <v>38</v>
      </c>
      <c r="L62735">
        <v>4</v>
      </c>
      <c r="M62735" t="s">
        <v>244</v>
      </c>
    </row>
    <row r="62736" spans="1:13" hidden="1" x14ac:dyDescent="0.25">
      <c r="A62736" s="4">
        <v>41730</v>
      </c>
      <c r="B62736" s="17">
        <v>615</v>
      </c>
      <c r="C62736">
        <v>50171.85</v>
      </c>
      <c r="D62736">
        <v>50099.360000000001</v>
      </c>
      <c r="E62736">
        <v>12.86</v>
      </c>
      <c r="F62736">
        <v>12.8</v>
      </c>
      <c r="G62736" s="4">
        <v>43832</v>
      </c>
      <c r="H62736">
        <v>1422</v>
      </c>
      <c r="I62736">
        <v>12.87</v>
      </c>
      <c r="J62736">
        <v>12.8</v>
      </c>
      <c r="K62736">
        <v>32</v>
      </c>
      <c r="L62736">
        <v>26</v>
      </c>
      <c r="M62736" t="s">
        <v>179</v>
      </c>
    </row>
    <row r="62737" spans="1:13" hidden="1" x14ac:dyDescent="0.25">
      <c r="A62737" s="4">
        <v>41730</v>
      </c>
      <c r="B62737" s="17">
        <v>2245</v>
      </c>
      <c r="C62737">
        <v>26675.43</v>
      </c>
      <c r="D62737">
        <v>26652.61</v>
      </c>
      <c r="E62737">
        <v>13.19</v>
      </c>
      <c r="F62737">
        <v>13.15</v>
      </c>
      <c r="G62737" s="4">
        <v>45659</v>
      </c>
      <c r="H62737">
        <v>2660</v>
      </c>
      <c r="I62737">
        <v>13.23</v>
      </c>
      <c r="J62737">
        <v>13.13</v>
      </c>
      <c r="K62737">
        <v>42</v>
      </c>
      <c r="L62737">
        <v>40</v>
      </c>
      <c r="M62737" t="s">
        <v>189</v>
      </c>
    </row>
    <row r="62738" spans="1:13" hidden="1" x14ac:dyDescent="0.25">
      <c r="A62738" s="4">
        <v>41730</v>
      </c>
      <c r="B62738" s="17">
        <v>150</v>
      </c>
      <c r="C62738">
        <v>74586.52</v>
      </c>
      <c r="D62738">
        <v>74525.08</v>
      </c>
      <c r="E62738">
        <v>12.46</v>
      </c>
      <c r="F62738">
        <v>12.46</v>
      </c>
      <c r="G62738" s="4">
        <v>42646</v>
      </c>
      <c r="H62738">
        <v>622</v>
      </c>
      <c r="I62738">
        <v>12.46</v>
      </c>
      <c r="J62738">
        <v>12.46</v>
      </c>
      <c r="K62738">
        <v>2</v>
      </c>
      <c r="L62738">
        <v>13</v>
      </c>
      <c r="M62738" t="s">
        <v>202</v>
      </c>
    </row>
    <row r="62739" spans="1:13" hidden="1" x14ac:dyDescent="0.25">
      <c r="A62739" s="4">
        <v>41730</v>
      </c>
      <c r="B62739" s="17">
        <v>1340</v>
      </c>
      <c r="C62739">
        <v>70228.320000000007</v>
      </c>
      <c r="D62739">
        <v>70177.039999999994</v>
      </c>
      <c r="E62739">
        <v>12.6</v>
      </c>
      <c r="F62739">
        <v>12.57</v>
      </c>
      <c r="G62739" s="4">
        <v>42828</v>
      </c>
      <c r="H62739">
        <v>745</v>
      </c>
      <c r="I62739">
        <v>12.6</v>
      </c>
      <c r="J62739">
        <v>12.53</v>
      </c>
      <c r="K62739">
        <v>7</v>
      </c>
      <c r="L62739">
        <v>15</v>
      </c>
      <c r="M62739" t="s">
        <v>192</v>
      </c>
    </row>
    <row r="62740" spans="1:13" hidden="1" x14ac:dyDescent="0.25">
      <c r="A62740" s="4">
        <v>41730</v>
      </c>
      <c r="B62740" s="17">
        <v>350</v>
      </c>
      <c r="C62740">
        <v>84427.05</v>
      </c>
      <c r="D62740">
        <v>84431.16</v>
      </c>
      <c r="E62740">
        <v>11.91</v>
      </c>
      <c r="F62740">
        <v>11.9</v>
      </c>
      <c r="G62740" s="4">
        <v>42278</v>
      </c>
      <c r="H62740">
        <v>374</v>
      </c>
      <c r="I62740">
        <v>11.91</v>
      </c>
      <c r="J62740">
        <v>11.9</v>
      </c>
      <c r="K62740">
        <v>6</v>
      </c>
      <c r="L62740">
        <v>9</v>
      </c>
      <c r="M62740" t="s">
        <v>187</v>
      </c>
    </row>
    <row r="62741" spans="1:13" hidden="1" x14ac:dyDescent="0.25">
      <c r="A62741" s="4">
        <v>41730</v>
      </c>
      <c r="B62741" s="17">
        <v>1300</v>
      </c>
      <c r="C62741">
        <v>68136.289999999994</v>
      </c>
      <c r="D62741">
        <v>68043.12</v>
      </c>
      <c r="E62741">
        <v>12.63</v>
      </c>
      <c r="F62741">
        <v>12.62</v>
      </c>
      <c r="G62741" s="4">
        <v>42919</v>
      </c>
      <c r="H62741">
        <v>806</v>
      </c>
      <c r="I62741">
        <v>12.68</v>
      </c>
      <c r="J62741">
        <v>12.61</v>
      </c>
      <c r="K62741">
        <v>7</v>
      </c>
      <c r="L62741">
        <v>16</v>
      </c>
      <c r="M62741" t="s">
        <v>207</v>
      </c>
    </row>
    <row r="62742" spans="1:13" hidden="1" x14ac:dyDescent="0.25">
      <c r="A62742" s="4">
        <v>41730</v>
      </c>
      <c r="B62742" s="17">
        <v>1355</v>
      </c>
      <c r="C62742">
        <v>56729.79</v>
      </c>
      <c r="D62742">
        <v>56662.83</v>
      </c>
      <c r="E62742">
        <v>12.82</v>
      </c>
      <c r="F62742">
        <v>12.77</v>
      </c>
      <c r="G62742" s="4">
        <v>43467</v>
      </c>
      <c r="H62742">
        <v>1174</v>
      </c>
      <c r="I62742">
        <v>12.86</v>
      </c>
      <c r="J62742">
        <v>12.76</v>
      </c>
      <c r="K62742">
        <v>123</v>
      </c>
      <c r="L62742">
        <v>22</v>
      </c>
      <c r="M62742" t="s">
        <v>168</v>
      </c>
    </row>
    <row r="62743" spans="1:13" hidden="1" x14ac:dyDescent="0.25">
      <c r="A62743" s="4">
        <v>41730</v>
      </c>
      <c r="B62743" s="17">
        <v>10035</v>
      </c>
      <c r="C62743">
        <v>98348.82</v>
      </c>
      <c r="D62743">
        <v>98348.01</v>
      </c>
      <c r="E62743">
        <v>10.78</v>
      </c>
      <c r="F62743">
        <v>10.78</v>
      </c>
      <c r="G62743" s="4">
        <v>41792</v>
      </c>
      <c r="H62743">
        <v>41</v>
      </c>
      <c r="I62743">
        <v>10.781000000000001</v>
      </c>
      <c r="J62743">
        <v>10.78</v>
      </c>
      <c r="K62743">
        <v>25</v>
      </c>
      <c r="L62743">
        <v>2</v>
      </c>
      <c r="M62743" t="s">
        <v>243</v>
      </c>
    </row>
    <row r="62744" spans="1:13" hidden="1" x14ac:dyDescent="0.25">
      <c r="A62744" s="4">
        <v>41730</v>
      </c>
      <c r="B62744" s="17">
        <v>8980</v>
      </c>
      <c r="C62744">
        <v>79424.570000000007</v>
      </c>
      <c r="D62744">
        <v>79386.97</v>
      </c>
      <c r="E62744">
        <v>12.32</v>
      </c>
      <c r="F62744">
        <v>12.26</v>
      </c>
      <c r="G62744" s="4">
        <v>42461</v>
      </c>
      <c r="H62744">
        <v>494</v>
      </c>
      <c r="I62744">
        <v>12.34</v>
      </c>
      <c r="J62744">
        <v>12.26</v>
      </c>
      <c r="K62744">
        <v>118</v>
      </c>
      <c r="L62744">
        <v>11</v>
      </c>
      <c r="M62744" t="s">
        <v>201</v>
      </c>
    </row>
    <row r="62745" spans="1:13" hidden="1" x14ac:dyDescent="0.25">
      <c r="A62745" s="4">
        <v>41730</v>
      </c>
      <c r="B62745" s="17">
        <v>5300</v>
      </c>
      <c r="C62745">
        <v>34514.89</v>
      </c>
      <c r="D62745">
        <v>34491.22</v>
      </c>
      <c r="E62745">
        <v>13.04</v>
      </c>
      <c r="F62745">
        <v>12.99</v>
      </c>
      <c r="G62745" s="4">
        <v>44928</v>
      </c>
      <c r="H62745">
        <v>2165</v>
      </c>
      <c r="I62745">
        <v>13.09</v>
      </c>
      <c r="J62745">
        <v>12.98</v>
      </c>
      <c r="K62745">
        <v>192</v>
      </c>
      <c r="L62745">
        <v>36</v>
      </c>
      <c r="M62745" t="s">
        <v>195</v>
      </c>
    </row>
    <row r="62746" spans="1:13" hidden="1" x14ac:dyDescent="0.25">
      <c r="A62746" s="4">
        <v>41730</v>
      </c>
      <c r="B62746" s="17">
        <v>17810</v>
      </c>
      <c r="C62746">
        <v>64018.12</v>
      </c>
      <c r="D62746">
        <v>63916.85</v>
      </c>
      <c r="E62746">
        <v>12.73</v>
      </c>
      <c r="F62746">
        <v>12.71</v>
      </c>
      <c r="G62746" s="4">
        <v>43102</v>
      </c>
      <c r="H62746">
        <v>929</v>
      </c>
      <c r="I62746">
        <v>12.79</v>
      </c>
      <c r="J62746">
        <v>12.71</v>
      </c>
      <c r="K62746">
        <v>477</v>
      </c>
      <c r="L62746">
        <v>18</v>
      </c>
      <c r="M62746" t="s">
        <v>150</v>
      </c>
    </row>
    <row r="62747" spans="1:13" hidden="1" x14ac:dyDescent="0.25">
      <c r="A62747" s="4">
        <v>41730</v>
      </c>
      <c r="B62747" s="17">
        <v>31335</v>
      </c>
      <c r="C62747">
        <v>44375.06</v>
      </c>
      <c r="D62747">
        <v>44299.33</v>
      </c>
      <c r="E62747">
        <v>12.89</v>
      </c>
      <c r="F62747">
        <v>12.85</v>
      </c>
      <c r="G62747" s="4">
        <v>44200</v>
      </c>
      <c r="H62747">
        <v>1669</v>
      </c>
      <c r="I62747">
        <v>12.95</v>
      </c>
      <c r="J62747">
        <v>12.85</v>
      </c>
      <c r="K62747">
        <v>1338</v>
      </c>
      <c r="L62747">
        <v>30</v>
      </c>
      <c r="M62747" t="s">
        <v>178</v>
      </c>
    </row>
    <row r="62748" spans="1:13" hidden="1" x14ac:dyDescent="0.25">
      <c r="A62748" s="4">
        <v>41730</v>
      </c>
      <c r="B62748" s="17">
        <v>14709</v>
      </c>
      <c r="C62748">
        <v>76980.98</v>
      </c>
      <c r="D62748">
        <v>76939.759999999995</v>
      </c>
      <c r="E62748">
        <v>12.42</v>
      </c>
      <c r="F62748">
        <v>12.38</v>
      </c>
      <c r="G62748" s="4">
        <v>42552</v>
      </c>
      <c r="H62748">
        <v>557</v>
      </c>
      <c r="I62748">
        <v>12.47</v>
      </c>
      <c r="J62748">
        <v>12.38</v>
      </c>
      <c r="K62748">
        <v>247</v>
      </c>
      <c r="L62748">
        <v>12</v>
      </c>
      <c r="M62748" t="s">
        <v>186</v>
      </c>
    </row>
    <row r="62749" spans="1:13" hidden="1" x14ac:dyDescent="0.25">
      <c r="A62749" s="4">
        <v>41730</v>
      </c>
      <c r="B62749" s="17">
        <v>28151</v>
      </c>
      <c r="C62749">
        <v>87137.19</v>
      </c>
      <c r="D62749">
        <v>87140.72</v>
      </c>
      <c r="E62749">
        <v>11.72</v>
      </c>
      <c r="F62749">
        <v>11.69</v>
      </c>
      <c r="G62749" s="4">
        <v>42186</v>
      </c>
      <c r="H62749">
        <v>310</v>
      </c>
      <c r="I62749">
        <v>11.76</v>
      </c>
      <c r="J62749">
        <v>11.67</v>
      </c>
      <c r="K62749">
        <v>307</v>
      </c>
      <c r="L62749">
        <v>8</v>
      </c>
      <c r="M62749" t="s">
        <v>171</v>
      </c>
    </row>
    <row r="62750" spans="1:13" hidden="1" x14ac:dyDescent="0.25">
      <c r="A62750" s="4">
        <v>41730</v>
      </c>
      <c r="B62750" s="17">
        <v>41930</v>
      </c>
      <c r="C62750">
        <v>99191.45</v>
      </c>
      <c r="D62750">
        <v>99191.49</v>
      </c>
      <c r="E62750">
        <v>10.76</v>
      </c>
      <c r="F62750">
        <v>10.77</v>
      </c>
      <c r="G62750" s="4">
        <v>41761</v>
      </c>
      <c r="H62750">
        <v>20</v>
      </c>
      <c r="I62750">
        <v>10.78</v>
      </c>
      <c r="J62750">
        <v>10.75</v>
      </c>
      <c r="K62750">
        <v>36</v>
      </c>
      <c r="L62750">
        <v>1</v>
      </c>
      <c r="M62750" t="s">
        <v>242</v>
      </c>
    </row>
    <row r="62751" spans="1:13" hidden="1" x14ac:dyDescent="0.25">
      <c r="A62751" s="4">
        <v>41730</v>
      </c>
      <c r="B62751" s="17">
        <v>80667</v>
      </c>
      <c r="C62751">
        <v>89733.54</v>
      </c>
      <c r="D62751">
        <v>89752.43</v>
      </c>
      <c r="E62751">
        <v>11.44</v>
      </c>
      <c r="F62751">
        <v>11.38</v>
      </c>
      <c r="G62751" s="4">
        <v>42095</v>
      </c>
      <c r="H62751">
        <v>249</v>
      </c>
      <c r="I62751">
        <v>11.45</v>
      </c>
      <c r="J62751">
        <v>11.37</v>
      </c>
      <c r="K62751">
        <v>266</v>
      </c>
      <c r="L62751">
        <v>7</v>
      </c>
      <c r="M62751" t="s">
        <v>169</v>
      </c>
    </row>
    <row r="62752" spans="1:13" hidden="1" x14ac:dyDescent="0.25">
      <c r="A62752" s="4">
        <v>41730</v>
      </c>
      <c r="B62752" s="17">
        <v>94682</v>
      </c>
      <c r="C62752">
        <v>94887.99</v>
      </c>
      <c r="D62752">
        <v>94893.74</v>
      </c>
      <c r="E62752">
        <v>11</v>
      </c>
      <c r="F62752">
        <v>10.97</v>
      </c>
      <c r="G62752" s="4">
        <v>41913</v>
      </c>
      <c r="H62752">
        <v>126</v>
      </c>
      <c r="I62752">
        <v>11.02</v>
      </c>
      <c r="J62752">
        <v>10.9</v>
      </c>
      <c r="K62752">
        <v>192</v>
      </c>
      <c r="L62752">
        <v>5</v>
      </c>
      <c r="M62752" t="s">
        <v>176</v>
      </c>
    </row>
    <row r="62753" spans="1:13" hidden="1" x14ac:dyDescent="0.25">
      <c r="A62753" s="4">
        <v>41730</v>
      </c>
      <c r="B62753" s="17">
        <v>273465</v>
      </c>
      <c r="C62753">
        <v>72380.14</v>
      </c>
      <c r="D62753">
        <v>72279</v>
      </c>
      <c r="E62753">
        <v>12.52</v>
      </c>
      <c r="F62753">
        <v>12.51</v>
      </c>
      <c r="G62753" s="4">
        <v>42737</v>
      </c>
      <c r="H62753">
        <v>683</v>
      </c>
      <c r="I62753">
        <v>12.6</v>
      </c>
      <c r="J62753">
        <v>12.5</v>
      </c>
      <c r="K62753">
        <v>4913</v>
      </c>
      <c r="L62753">
        <v>14</v>
      </c>
      <c r="M62753" t="s">
        <v>119</v>
      </c>
    </row>
    <row r="62754" spans="1:13" hidden="1" x14ac:dyDescent="0.25">
      <c r="A62754" s="4">
        <v>41730</v>
      </c>
      <c r="B62754" s="17">
        <v>136585</v>
      </c>
      <c r="C62754">
        <v>81866.37</v>
      </c>
      <c r="D62754">
        <v>81858.03</v>
      </c>
      <c r="E62754">
        <v>12.15</v>
      </c>
      <c r="F62754">
        <v>12.08</v>
      </c>
      <c r="G62754" s="4">
        <v>42373</v>
      </c>
      <c r="H62754">
        <v>434</v>
      </c>
      <c r="I62754">
        <v>12.18</v>
      </c>
      <c r="J62754">
        <v>12.08</v>
      </c>
      <c r="K62754">
        <v>2574</v>
      </c>
      <c r="L62754">
        <v>10</v>
      </c>
      <c r="M62754" t="s">
        <v>122</v>
      </c>
    </row>
    <row r="62755" spans="1:13" hidden="1" x14ac:dyDescent="0.25">
      <c r="A62755" s="4">
        <v>41730</v>
      </c>
      <c r="B62755" s="17">
        <v>288449</v>
      </c>
      <c r="C62755">
        <v>97542.83</v>
      </c>
      <c r="D62755">
        <v>97550.6</v>
      </c>
      <c r="E62755">
        <v>10.83</v>
      </c>
      <c r="F62755">
        <v>10.8</v>
      </c>
      <c r="G62755" s="4">
        <v>41821</v>
      </c>
      <c r="H62755">
        <v>61</v>
      </c>
      <c r="I62755">
        <v>10.84</v>
      </c>
      <c r="J62755">
        <v>10.779</v>
      </c>
      <c r="K62755">
        <v>599</v>
      </c>
      <c r="L62755">
        <v>3</v>
      </c>
      <c r="M62755" t="s">
        <v>175</v>
      </c>
    </row>
    <row r="62756" spans="1:13" hidden="1" x14ac:dyDescent="0.25">
      <c r="A62756" s="4">
        <v>41730</v>
      </c>
      <c r="B62756" s="17">
        <v>431586</v>
      </c>
      <c r="C62756">
        <v>92278.76</v>
      </c>
      <c r="D62756">
        <v>92268</v>
      </c>
      <c r="E62756">
        <v>11.15</v>
      </c>
      <c r="F62756">
        <v>11.14</v>
      </c>
      <c r="G62756" s="4">
        <v>42006</v>
      </c>
      <c r="H62756">
        <v>188</v>
      </c>
      <c r="I62756">
        <v>11.19</v>
      </c>
      <c r="J62756">
        <v>11.12</v>
      </c>
      <c r="K62756">
        <v>1550</v>
      </c>
      <c r="L62756">
        <v>6</v>
      </c>
      <c r="M62756" t="s">
        <v>131</v>
      </c>
    </row>
    <row r="62757" spans="1:13" hidden="1" x14ac:dyDescent="0.25">
      <c r="A62757" s="4">
        <v>41731</v>
      </c>
      <c r="B62757" s="17">
        <v>0</v>
      </c>
      <c r="C62757">
        <v>23557.11</v>
      </c>
      <c r="D62757">
        <v>23657.11</v>
      </c>
      <c r="E62757">
        <v>0</v>
      </c>
      <c r="F62757">
        <v>0</v>
      </c>
      <c r="G62757" s="4">
        <v>46024</v>
      </c>
      <c r="H62757">
        <v>2908</v>
      </c>
      <c r="I62757">
        <v>0</v>
      </c>
      <c r="J62757">
        <v>0</v>
      </c>
      <c r="K62757">
        <v>0</v>
      </c>
      <c r="L62757">
        <v>41</v>
      </c>
      <c r="M62757" t="s">
        <v>241</v>
      </c>
    </row>
    <row r="62758" spans="1:13" hidden="1" x14ac:dyDescent="0.25">
      <c r="A62758" s="4">
        <v>41731</v>
      </c>
      <c r="B62758" s="17">
        <v>0</v>
      </c>
      <c r="C62758">
        <v>28528.27</v>
      </c>
      <c r="D62758">
        <v>28621.05</v>
      </c>
      <c r="E62758">
        <v>0</v>
      </c>
      <c r="F62758">
        <v>0</v>
      </c>
      <c r="G62758" s="4">
        <v>45474</v>
      </c>
      <c r="H62758">
        <v>2533</v>
      </c>
      <c r="I62758">
        <v>0</v>
      </c>
      <c r="J62758">
        <v>0</v>
      </c>
      <c r="K62758">
        <v>0</v>
      </c>
      <c r="L62758">
        <v>39</v>
      </c>
      <c r="M62758" t="s">
        <v>226</v>
      </c>
    </row>
    <row r="62759" spans="1:13" hidden="1" x14ac:dyDescent="0.25">
      <c r="A62759" s="4">
        <v>41731</v>
      </c>
      <c r="B62759" s="17">
        <v>0</v>
      </c>
      <c r="C62759">
        <v>32411.81</v>
      </c>
      <c r="D62759">
        <v>32517.86</v>
      </c>
      <c r="E62759">
        <v>0</v>
      </c>
      <c r="F62759">
        <v>0</v>
      </c>
      <c r="G62759" s="4">
        <v>45110</v>
      </c>
      <c r="H62759">
        <v>2287</v>
      </c>
      <c r="I62759">
        <v>0</v>
      </c>
      <c r="J62759">
        <v>0</v>
      </c>
      <c r="K62759">
        <v>0</v>
      </c>
      <c r="L62759">
        <v>37</v>
      </c>
      <c r="M62759" t="s">
        <v>227</v>
      </c>
    </row>
    <row r="62760" spans="1:13" hidden="1" x14ac:dyDescent="0.25">
      <c r="A62760" s="4">
        <v>41731</v>
      </c>
      <c r="B62760" s="17">
        <v>0</v>
      </c>
      <c r="C62760">
        <v>40353.18</v>
      </c>
      <c r="D62760">
        <v>40428.75</v>
      </c>
      <c r="E62760">
        <v>0</v>
      </c>
      <c r="F62760">
        <v>0</v>
      </c>
      <c r="G62760" s="4">
        <v>44470</v>
      </c>
      <c r="H62760">
        <v>1854</v>
      </c>
      <c r="I62760">
        <v>0</v>
      </c>
      <c r="J62760">
        <v>0</v>
      </c>
      <c r="K62760">
        <v>0</v>
      </c>
      <c r="L62760">
        <v>33</v>
      </c>
      <c r="M62760" t="s">
        <v>228</v>
      </c>
    </row>
    <row r="62761" spans="1:13" hidden="1" x14ac:dyDescent="0.25">
      <c r="A62761" s="4">
        <v>41731</v>
      </c>
      <c r="B62761" s="17">
        <v>0</v>
      </c>
      <c r="C62761">
        <v>42990.15</v>
      </c>
      <c r="D62761">
        <v>43121.33</v>
      </c>
      <c r="E62761">
        <v>0</v>
      </c>
      <c r="F62761">
        <v>0</v>
      </c>
      <c r="G62761" s="4">
        <v>44287</v>
      </c>
      <c r="H62761">
        <v>1728</v>
      </c>
      <c r="I62761">
        <v>0</v>
      </c>
      <c r="J62761">
        <v>0</v>
      </c>
      <c r="K62761">
        <v>0</v>
      </c>
      <c r="L62761">
        <v>31</v>
      </c>
      <c r="M62761" t="s">
        <v>229</v>
      </c>
    </row>
    <row r="62762" spans="1:13" hidden="1" x14ac:dyDescent="0.25">
      <c r="A62762" s="4">
        <v>41731</v>
      </c>
      <c r="B62762" s="17">
        <v>0</v>
      </c>
      <c r="C62762">
        <v>36760.57</v>
      </c>
      <c r="D62762">
        <v>36857.43</v>
      </c>
      <c r="E62762">
        <v>0</v>
      </c>
      <c r="F62762">
        <v>0</v>
      </c>
      <c r="G62762" s="4">
        <v>44743</v>
      </c>
      <c r="H62762">
        <v>2038</v>
      </c>
      <c r="I62762">
        <v>0</v>
      </c>
      <c r="J62762">
        <v>0</v>
      </c>
      <c r="K62762">
        <v>0</v>
      </c>
      <c r="L62762">
        <v>35</v>
      </c>
      <c r="M62762" t="s">
        <v>221</v>
      </c>
    </row>
    <row r="62763" spans="1:13" hidden="1" x14ac:dyDescent="0.25">
      <c r="A62763" s="4">
        <v>41731</v>
      </c>
      <c r="B62763" s="17">
        <v>0</v>
      </c>
      <c r="C62763">
        <v>41679.800000000003</v>
      </c>
      <c r="D62763">
        <v>41784.639999999999</v>
      </c>
      <c r="E62763">
        <v>0</v>
      </c>
      <c r="F62763">
        <v>0</v>
      </c>
      <c r="G62763" s="4">
        <v>44378</v>
      </c>
      <c r="H62763">
        <v>1790</v>
      </c>
      <c r="I62763">
        <v>0</v>
      </c>
      <c r="J62763">
        <v>0</v>
      </c>
      <c r="K62763">
        <v>0</v>
      </c>
      <c r="L62763">
        <v>32</v>
      </c>
      <c r="M62763" t="s">
        <v>222</v>
      </c>
    </row>
    <row r="62764" spans="1:13" hidden="1" x14ac:dyDescent="0.25">
      <c r="A62764" s="4">
        <v>41731</v>
      </c>
      <c r="B62764" s="17">
        <v>0</v>
      </c>
      <c r="C62764">
        <v>51607.05</v>
      </c>
      <c r="D62764">
        <v>51796.99</v>
      </c>
      <c r="E62764">
        <v>0</v>
      </c>
      <c r="F62764">
        <v>0</v>
      </c>
      <c r="G62764" s="4">
        <v>43739</v>
      </c>
      <c r="H62764">
        <v>1360</v>
      </c>
      <c r="I62764">
        <v>0</v>
      </c>
      <c r="J62764">
        <v>0</v>
      </c>
      <c r="K62764">
        <v>0</v>
      </c>
      <c r="L62764">
        <v>25</v>
      </c>
      <c r="M62764" t="s">
        <v>231</v>
      </c>
    </row>
    <row r="62765" spans="1:13" hidden="1" x14ac:dyDescent="0.25">
      <c r="A62765" s="4">
        <v>41731</v>
      </c>
      <c r="B62765" s="17">
        <v>5</v>
      </c>
      <c r="C62765">
        <v>45651.56</v>
      </c>
      <c r="D62765">
        <v>45786.52</v>
      </c>
      <c r="E62765">
        <v>12.82</v>
      </c>
      <c r="F62765">
        <v>12.82</v>
      </c>
      <c r="G62765" s="4">
        <v>44105</v>
      </c>
      <c r="H62765">
        <v>1608</v>
      </c>
      <c r="I62765">
        <v>12.82</v>
      </c>
      <c r="J62765">
        <v>12.82</v>
      </c>
      <c r="K62765">
        <v>1</v>
      </c>
      <c r="L62765">
        <v>29</v>
      </c>
      <c r="M62765" t="s">
        <v>196</v>
      </c>
    </row>
    <row r="62766" spans="1:13" hidden="1" x14ac:dyDescent="0.25">
      <c r="A62766" s="4">
        <v>41731</v>
      </c>
      <c r="B62766" s="17">
        <v>0</v>
      </c>
      <c r="C62766">
        <v>48600.69</v>
      </c>
      <c r="D62766">
        <v>48749.05</v>
      </c>
      <c r="E62766">
        <v>0</v>
      </c>
      <c r="F62766">
        <v>0</v>
      </c>
      <c r="G62766" s="4">
        <v>43922</v>
      </c>
      <c r="H62766">
        <v>1483</v>
      </c>
      <c r="I62766">
        <v>0</v>
      </c>
      <c r="J62766">
        <v>0</v>
      </c>
      <c r="K62766">
        <v>0</v>
      </c>
      <c r="L62766">
        <v>27</v>
      </c>
      <c r="M62766" t="s">
        <v>230</v>
      </c>
    </row>
    <row r="62767" spans="1:13" hidden="1" x14ac:dyDescent="0.25">
      <c r="A62767" s="4">
        <v>41731</v>
      </c>
      <c r="B62767" s="17">
        <v>200</v>
      </c>
      <c r="C62767">
        <v>54923.09</v>
      </c>
      <c r="D62767">
        <v>55099.58</v>
      </c>
      <c r="E62767">
        <v>12.81</v>
      </c>
      <c r="F62767">
        <v>12.81</v>
      </c>
      <c r="G62767" s="4">
        <v>43556</v>
      </c>
      <c r="H62767">
        <v>1233</v>
      </c>
      <c r="I62767">
        <v>12.81</v>
      </c>
      <c r="J62767">
        <v>12.81</v>
      </c>
      <c r="K62767">
        <v>1</v>
      </c>
      <c r="L62767">
        <v>23</v>
      </c>
      <c r="M62767" t="s">
        <v>232</v>
      </c>
    </row>
    <row r="62768" spans="1:13" hidden="1" x14ac:dyDescent="0.25">
      <c r="A62768" s="4">
        <v>41731</v>
      </c>
      <c r="B62768" s="17">
        <v>5</v>
      </c>
      <c r="C62768">
        <v>58403.8</v>
      </c>
      <c r="D62768">
        <v>58436.23</v>
      </c>
      <c r="E62768">
        <v>12.74</v>
      </c>
      <c r="F62768">
        <v>12.74</v>
      </c>
      <c r="G62768" s="4">
        <v>43374</v>
      </c>
      <c r="H62768">
        <v>1114</v>
      </c>
      <c r="I62768">
        <v>12.74</v>
      </c>
      <c r="J62768">
        <v>12.74</v>
      </c>
      <c r="K62768">
        <v>1</v>
      </c>
      <c r="L62768">
        <v>21</v>
      </c>
      <c r="M62768" t="s">
        <v>216</v>
      </c>
    </row>
    <row r="62769" spans="1:13" hidden="1" x14ac:dyDescent="0.25">
      <c r="A62769" s="4">
        <v>41731</v>
      </c>
      <c r="B62769" s="17">
        <v>10</v>
      </c>
      <c r="C62769">
        <v>53186.9</v>
      </c>
      <c r="D62769">
        <v>53413</v>
      </c>
      <c r="E62769">
        <v>12.78</v>
      </c>
      <c r="F62769">
        <v>12.78</v>
      </c>
      <c r="G62769" s="4">
        <v>43647</v>
      </c>
      <c r="H62769">
        <v>1295</v>
      </c>
      <c r="I62769">
        <v>12.78</v>
      </c>
      <c r="J62769">
        <v>12.78</v>
      </c>
      <c r="K62769">
        <v>2</v>
      </c>
      <c r="L62769">
        <v>24</v>
      </c>
      <c r="M62769" t="s">
        <v>223</v>
      </c>
    </row>
    <row r="62770" spans="1:13" hidden="1" x14ac:dyDescent="0.25">
      <c r="A62770" s="4">
        <v>41731</v>
      </c>
      <c r="B62770" s="17">
        <v>0</v>
      </c>
      <c r="C62770">
        <v>47149</v>
      </c>
      <c r="D62770">
        <v>47290.8</v>
      </c>
      <c r="E62770">
        <v>0</v>
      </c>
      <c r="F62770">
        <v>0</v>
      </c>
      <c r="G62770" s="4">
        <v>44013</v>
      </c>
      <c r="H62770">
        <v>1544</v>
      </c>
      <c r="I62770">
        <v>0</v>
      </c>
      <c r="J62770">
        <v>0</v>
      </c>
      <c r="K62770">
        <v>0</v>
      </c>
      <c r="L62770">
        <v>28</v>
      </c>
      <c r="M62770" t="s">
        <v>211</v>
      </c>
    </row>
    <row r="62771" spans="1:13" hidden="1" x14ac:dyDescent="0.25">
      <c r="A62771" s="4">
        <v>41731</v>
      </c>
      <c r="B62771" s="17">
        <v>110</v>
      </c>
      <c r="C62771">
        <v>60234.02</v>
      </c>
      <c r="D62771">
        <v>60356.29</v>
      </c>
      <c r="E62771">
        <v>12.69</v>
      </c>
      <c r="F62771">
        <v>12.69</v>
      </c>
      <c r="G62771" s="4">
        <v>43283</v>
      </c>
      <c r="H62771">
        <v>1051</v>
      </c>
      <c r="I62771">
        <v>12.69</v>
      </c>
      <c r="J62771">
        <v>12.69</v>
      </c>
      <c r="K62771">
        <v>4</v>
      </c>
      <c r="L62771">
        <v>20</v>
      </c>
      <c r="M62771" t="s">
        <v>212</v>
      </c>
    </row>
    <row r="62772" spans="1:13" hidden="1" x14ac:dyDescent="0.25">
      <c r="A62772" s="4">
        <v>41731</v>
      </c>
      <c r="B62772" s="17">
        <v>0</v>
      </c>
      <c r="C62772">
        <v>62089.279999999999</v>
      </c>
      <c r="D62772">
        <v>62208.12</v>
      </c>
      <c r="E62772">
        <v>0</v>
      </c>
      <c r="F62772">
        <v>0</v>
      </c>
      <c r="G62772" s="4">
        <v>43192</v>
      </c>
      <c r="H62772">
        <v>988</v>
      </c>
      <c r="I62772">
        <v>0</v>
      </c>
      <c r="J62772">
        <v>0</v>
      </c>
      <c r="K62772">
        <v>0</v>
      </c>
      <c r="L62772">
        <v>19</v>
      </c>
      <c r="M62772" t="s">
        <v>213</v>
      </c>
    </row>
    <row r="62773" spans="1:13" hidden="1" x14ac:dyDescent="0.25">
      <c r="A62773" s="4">
        <v>41731</v>
      </c>
      <c r="B62773" s="17">
        <v>50</v>
      </c>
      <c r="C62773">
        <v>39103.65</v>
      </c>
      <c r="D62773">
        <v>39155.129999999997</v>
      </c>
      <c r="E62773">
        <v>12.92</v>
      </c>
      <c r="F62773">
        <v>12.91</v>
      </c>
      <c r="G62773" s="4">
        <v>44564</v>
      </c>
      <c r="H62773">
        <v>1915</v>
      </c>
      <c r="I62773">
        <v>12.92</v>
      </c>
      <c r="J62773">
        <v>12.85</v>
      </c>
      <c r="K62773">
        <v>10</v>
      </c>
      <c r="L62773">
        <v>34</v>
      </c>
      <c r="M62773" t="s">
        <v>145</v>
      </c>
    </row>
    <row r="62774" spans="1:13" hidden="1" x14ac:dyDescent="0.25">
      <c r="A62774" s="4">
        <v>41731</v>
      </c>
      <c r="B62774" s="17">
        <v>20</v>
      </c>
      <c r="C62774">
        <v>65904.429999999993</v>
      </c>
      <c r="D62774">
        <v>65970.740000000005</v>
      </c>
      <c r="E62774">
        <v>12.65</v>
      </c>
      <c r="F62774">
        <v>12.65</v>
      </c>
      <c r="G62774" s="4">
        <v>43010</v>
      </c>
      <c r="H62774">
        <v>869</v>
      </c>
      <c r="I62774">
        <v>12.65</v>
      </c>
      <c r="J62774">
        <v>12.65</v>
      </c>
      <c r="K62774">
        <v>3</v>
      </c>
      <c r="L62774">
        <v>17</v>
      </c>
      <c r="M62774" t="s">
        <v>208</v>
      </c>
    </row>
    <row r="62775" spans="1:13" hidden="1" x14ac:dyDescent="0.25">
      <c r="A62775" s="4">
        <v>41731</v>
      </c>
      <c r="B62775" s="17">
        <v>45</v>
      </c>
      <c r="C62775">
        <v>30427.89</v>
      </c>
      <c r="D62775">
        <v>30509.08</v>
      </c>
      <c r="E62775">
        <v>13.01</v>
      </c>
      <c r="F62775">
        <v>13.01</v>
      </c>
      <c r="G62775" s="4">
        <v>45293</v>
      </c>
      <c r="H62775">
        <v>2410</v>
      </c>
      <c r="I62775">
        <v>13.01</v>
      </c>
      <c r="J62775">
        <v>13.01</v>
      </c>
      <c r="K62775">
        <v>5</v>
      </c>
      <c r="L62775">
        <v>38</v>
      </c>
      <c r="M62775" t="s">
        <v>194</v>
      </c>
    </row>
    <row r="62776" spans="1:13" hidden="1" x14ac:dyDescent="0.25">
      <c r="A62776" s="4">
        <v>41731</v>
      </c>
      <c r="B62776" s="17">
        <v>30</v>
      </c>
      <c r="C62776">
        <v>74554.740000000005</v>
      </c>
      <c r="D62776">
        <v>74609.56</v>
      </c>
      <c r="E62776">
        <v>12.5</v>
      </c>
      <c r="F62776">
        <v>12.5</v>
      </c>
      <c r="G62776" s="4">
        <v>42646</v>
      </c>
      <c r="H62776">
        <v>621</v>
      </c>
      <c r="I62776">
        <v>12.5</v>
      </c>
      <c r="J62776">
        <v>12.5</v>
      </c>
      <c r="K62776">
        <v>2</v>
      </c>
      <c r="L62776">
        <v>13</v>
      </c>
      <c r="M62776" t="s">
        <v>202</v>
      </c>
    </row>
    <row r="62777" spans="1:13" hidden="1" x14ac:dyDescent="0.25">
      <c r="A62777" s="4">
        <v>41731</v>
      </c>
      <c r="B62777" s="17">
        <v>2550</v>
      </c>
      <c r="C62777">
        <v>26663.22</v>
      </c>
      <c r="D62777">
        <v>26766.880000000001</v>
      </c>
      <c r="E62777">
        <v>13.12</v>
      </c>
      <c r="F62777">
        <v>13.08</v>
      </c>
      <c r="G62777" s="4">
        <v>45659</v>
      </c>
      <c r="H62777">
        <v>2659</v>
      </c>
      <c r="I62777">
        <v>13.12</v>
      </c>
      <c r="J62777">
        <v>13.08</v>
      </c>
      <c r="K62777">
        <v>59</v>
      </c>
      <c r="L62777">
        <v>40</v>
      </c>
      <c r="M62777" t="s">
        <v>189</v>
      </c>
    </row>
    <row r="62778" spans="1:13" hidden="1" x14ac:dyDescent="0.25">
      <c r="A62778" s="4">
        <v>41731</v>
      </c>
      <c r="B62778" s="17">
        <v>3180</v>
      </c>
      <c r="C62778">
        <v>50119.3</v>
      </c>
      <c r="D62778">
        <v>50276.37</v>
      </c>
      <c r="E62778">
        <v>12.81</v>
      </c>
      <c r="F62778">
        <v>12.75</v>
      </c>
      <c r="G62778" s="4">
        <v>43832</v>
      </c>
      <c r="H62778">
        <v>1421</v>
      </c>
      <c r="I62778">
        <v>12.82</v>
      </c>
      <c r="J62778">
        <v>12.75</v>
      </c>
      <c r="K62778">
        <v>160</v>
      </c>
      <c r="L62778">
        <v>26</v>
      </c>
      <c r="M62778" t="s">
        <v>179</v>
      </c>
    </row>
    <row r="62779" spans="1:13" hidden="1" x14ac:dyDescent="0.25">
      <c r="A62779" s="4">
        <v>41731</v>
      </c>
      <c r="B62779" s="17">
        <v>6025</v>
      </c>
      <c r="C62779">
        <v>96660.24</v>
      </c>
      <c r="D62779">
        <v>96658.45</v>
      </c>
      <c r="E62779">
        <v>10.84</v>
      </c>
      <c r="F62779">
        <v>10.89</v>
      </c>
      <c r="G62779" s="4">
        <v>41852</v>
      </c>
      <c r="H62779">
        <v>82</v>
      </c>
      <c r="I62779">
        <v>10.9</v>
      </c>
      <c r="J62779">
        <v>10.83</v>
      </c>
      <c r="K62779">
        <v>22</v>
      </c>
      <c r="L62779">
        <v>4</v>
      </c>
      <c r="M62779" t="s">
        <v>244</v>
      </c>
    </row>
    <row r="62780" spans="1:13" hidden="1" x14ac:dyDescent="0.25">
      <c r="A62780" s="4">
        <v>41731</v>
      </c>
      <c r="B62780" s="17">
        <v>220</v>
      </c>
      <c r="C62780">
        <v>70204.97</v>
      </c>
      <c r="D62780">
        <v>70209.919999999998</v>
      </c>
      <c r="E62780">
        <v>12.6</v>
      </c>
      <c r="F62780">
        <v>12.53</v>
      </c>
      <c r="G62780" s="4">
        <v>42828</v>
      </c>
      <c r="H62780">
        <v>744</v>
      </c>
      <c r="I62780">
        <v>12.6</v>
      </c>
      <c r="J62780">
        <v>12.53</v>
      </c>
      <c r="K62780">
        <v>6</v>
      </c>
      <c r="L62780">
        <v>15</v>
      </c>
      <c r="M62780" t="s">
        <v>192</v>
      </c>
    </row>
    <row r="62781" spans="1:13" hidden="1" x14ac:dyDescent="0.25">
      <c r="A62781" s="4">
        <v>41731</v>
      </c>
      <c r="B62781" s="17">
        <v>2085</v>
      </c>
      <c r="C62781">
        <v>84464.76</v>
      </c>
      <c r="D62781">
        <v>84502.84</v>
      </c>
      <c r="E62781">
        <v>11.94</v>
      </c>
      <c r="F62781">
        <v>11.87</v>
      </c>
      <c r="G62781" s="4">
        <v>42278</v>
      </c>
      <c r="H62781">
        <v>373</v>
      </c>
      <c r="I62781">
        <v>11.94</v>
      </c>
      <c r="J62781">
        <v>11.87</v>
      </c>
      <c r="K62781">
        <v>103</v>
      </c>
      <c r="L62781">
        <v>9</v>
      </c>
      <c r="M62781" t="s">
        <v>187</v>
      </c>
    </row>
    <row r="62782" spans="1:13" hidden="1" x14ac:dyDescent="0.25">
      <c r="A62782" s="4">
        <v>41731</v>
      </c>
      <c r="B62782" s="17">
        <v>465</v>
      </c>
      <c r="C62782">
        <v>68070.2</v>
      </c>
      <c r="D62782">
        <v>68133.95</v>
      </c>
      <c r="E62782">
        <v>12.58</v>
      </c>
      <c r="F62782">
        <v>12.57</v>
      </c>
      <c r="G62782" s="4">
        <v>42919</v>
      </c>
      <c r="H62782">
        <v>805</v>
      </c>
      <c r="I62782">
        <v>12.58</v>
      </c>
      <c r="J62782">
        <v>12.57</v>
      </c>
      <c r="K62782">
        <v>15</v>
      </c>
      <c r="L62782">
        <v>16</v>
      </c>
      <c r="M62782" t="s">
        <v>207</v>
      </c>
    </row>
    <row r="62783" spans="1:13" hidden="1" x14ac:dyDescent="0.25">
      <c r="A62783" s="4">
        <v>41731</v>
      </c>
      <c r="B62783" s="17">
        <v>3570</v>
      </c>
      <c r="C62783">
        <v>56685.38</v>
      </c>
      <c r="D62783">
        <v>56808.79</v>
      </c>
      <c r="E62783">
        <v>12.77</v>
      </c>
      <c r="F62783">
        <v>12.73</v>
      </c>
      <c r="G62783" s="4">
        <v>43467</v>
      </c>
      <c r="H62783">
        <v>1173</v>
      </c>
      <c r="I62783">
        <v>12.81</v>
      </c>
      <c r="J62783">
        <v>12.71</v>
      </c>
      <c r="K62783">
        <v>203</v>
      </c>
      <c r="L62783">
        <v>22</v>
      </c>
      <c r="M62783" t="s">
        <v>168</v>
      </c>
    </row>
    <row r="62784" spans="1:13" hidden="1" x14ac:dyDescent="0.25">
      <c r="A62784" s="4">
        <v>41731</v>
      </c>
      <c r="B62784" s="17">
        <v>10860</v>
      </c>
      <c r="C62784">
        <v>79418.570000000007</v>
      </c>
      <c r="D62784">
        <v>79437.509999999995</v>
      </c>
      <c r="E62784">
        <v>12.27</v>
      </c>
      <c r="F62784">
        <v>12.23</v>
      </c>
      <c r="G62784" s="4">
        <v>42461</v>
      </c>
      <c r="H62784">
        <v>493</v>
      </c>
      <c r="I62784">
        <v>12.3</v>
      </c>
      <c r="J62784">
        <v>12.23</v>
      </c>
      <c r="K62784">
        <v>221</v>
      </c>
      <c r="L62784">
        <v>11</v>
      </c>
      <c r="M62784" t="s">
        <v>201</v>
      </c>
    </row>
    <row r="62785" spans="1:13" hidden="1" x14ac:dyDescent="0.25">
      <c r="A62785" s="4">
        <v>41731</v>
      </c>
      <c r="B62785" s="17">
        <v>50790</v>
      </c>
      <c r="C62785">
        <v>98387.15</v>
      </c>
      <c r="D62785">
        <v>98386.559999999998</v>
      </c>
      <c r="E62785">
        <v>10.78</v>
      </c>
      <c r="F62785">
        <v>10.795</v>
      </c>
      <c r="G62785" s="4">
        <v>41792</v>
      </c>
      <c r="H62785">
        <v>40</v>
      </c>
      <c r="I62785">
        <v>10.8</v>
      </c>
      <c r="J62785">
        <v>10.78</v>
      </c>
      <c r="K62785">
        <v>22</v>
      </c>
      <c r="L62785">
        <v>2</v>
      </c>
      <c r="M62785" t="s">
        <v>243</v>
      </c>
    </row>
    <row r="62786" spans="1:13" hidden="1" x14ac:dyDescent="0.25">
      <c r="A62786" s="4">
        <v>41731</v>
      </c>
      <c r="B62786" s="17">
        <v>18650</v>
      </c>
      <c r="C62786">
        <v>34504.949999999997</v>
      </c>
      <c r="D62786">
        <v>34641.35</v>
      </c>
      <c r="E62786">
        <v>12.95</v>
      </c>
      <c r="F62786">
        <v>12.95</v>
      </c>
      <c r="G62786" s="4">
        <v>44928</v>
      </c>
      <c r="H62786">
        <v>2164</v>
      </c>
      <c r="I62786">
        <v>13.01</v>
      </c>
      <c r="J62786">
        <v>12.93</v>
      </c>
      <c r="K62786">
        <v>217</v>
      </c>
      <c r="L62786">
        <v>36</v>
      </c>
      <c r="M62786" t="s">
        <v>195</v>
      </c>
    </row>
    <row r="62787" spans="1:13" hidden="1" x14ac:dyDescent="0.25">
      <c r="A62787" s="4">
        <v>41731</v>
      </c>
      <c r="B62787" s="17">
        <v>9692</v>
      </c>
      <c r="C62787">
        <v>63942.29</v>
      </c>
      <c r="D62787">
        <v>64053.26</v>
      </c>
      <c r="E62787">
        <v>12.69</v>
      </c>
      <c r="F62787">
        <v>12.68</v>
      </c>
      <c r="G62787" s="4">
        <v>43102</v>
      </c>
      <c r="H62787">
        <v>928</v>
      </c>
      <c r="I62787">
        <v>12.76</v>
      </c>
      <c r="J62787">
        <v>12.67</v>
      </c>
      <c r="K62787">
        <v>544</v>
      </c>
      <c r="L62787">
        <v>18</v>
      </c>
      <c r="M62787" t="s">
        <v>150</v>
      </c>
    </row>
    <row r="62788" spans="1:13" hidden="1" x14ac:dyDescent="0.25">
      <c r="A62788" s="4">
        <v>41731</v>
      </c>
      <c r="B62788" s="17">
        <v>38200</v>
      </c>
      <c r="C62788">
        <v>44316.959999999999</v>
      </c>
      <c r="D62788">
        <v>44479.41</v>
      </c>
      <c r="E62788">
        <v>12.85</v>
      </c>
      <c r="F62788">
        <v>12.8</v>
      </c>
      <c r="G62788" s="4">
        <v>44200</v>
      </c>
      <c r="H62788">
        <v>1668</v>
      </c>
      <c r="I62788">
        <v>12.88</v>
      </c>
      <c r="J62788">
        <v>12.79</v>
      </c>
      <c r="K62788">
        <v>1281</v>
      </c>
      <c r="L62788">
        <v>30</v>
      </c>
      <c r="M62788" t="s">
        <v>178</v>
      </c>
    </row>
    <row r="62789" spans="1:13" hidden="1" x14ac:dyDescent="0.25">
      <c r="A62789" s="4">
        <v>41731</v>
      </c>
      <c r="B62789" s="17">
        <v>6510</v>
      </c>
      <c r="C62789">
        <v>76970.38</v>
      </c>
      <c r="D62789">
        <v>77021.5</v>
      </c>
      <c r="E62789">
        <v>12.41</v>
      </c>
      <c r="F62789">
        <v>12.36</v>
      </c>
      <c r="G62789" s="4">
        <v>42552</v>
      </c>
      <c r="H62789">
        <v>556</v>
      </c>
      <c r="I62789">
        <v>12.42</v>
      </c>
      <c r="J62789">
        <v>12.35</v>
      </c>
      <c r="K62789">
        <v>91</v>
      </c>
      <c r="L62789">
        <v>12</v>
      </c>
      <c r="M62789" t="s">
        <v>186</v>
      </c>
    </row>
    <row r="62790" spans="1:13" hidden="1" x14ac:dyDescent="0.25">
      <c r="A62790" s="4">
        <v>41731</v>
      </c>
      <c r="B62790" s="17">
        <v>23203</v>
      </c>
      <c r="C62790">
        <v>87175.4</v>
      </c>
      <c r="D62790">
        <v>87188.62</v>
      </c>
      <c r="E62790">
        <v>11.67</v>
      </c>
      <c r="F62790">
        <v>11.66</v>
      </c>
      <c r="G62790" s="4">
        <v>42186</v>
      </c>
      <c r="H62790">
        <v>309</v>
      </c>
      <c r="I62790">
        <v>11.71</v>
      </c>
      <c r="J62790">
        <v>11.66</v>
      </c>
      <c r="K62790">
        <v>463</v>
      </c>
      <c r="L62790">
        <v>8</v>
      </c>
      <c r="M62790" t="s">
        <v>171</v>
      </c>
    </row>
    <row r="62791" spans="1:13" hidden="1" x14ac:dyDescent="0.25">
      <c r="A62791" s="4">
        <v>41731</v>
      </c>
      <c r="B62791" s="17">
        <v>12315</v>
      </c>
      <c r="C62791">
        <v>99230.97</v>
      </c>
      <c r="D62791">
        <v>99231.09</v>
      </c>
      <c r="E62791">
        <v>10.77</v>
      </c>
      <c r="F62791">
        <v>10.77</v>
      </c>
      <c r="G62791" s="4">
        <v>41761</v>
      </c>
      <c r="H62791">
        <v>19</v>
      </c>
      <c r="I62791">
        <v>10.79</v>
      </c>
      <c r="J62791">
        <v>10.77</v>
      </c>
      <c r="K62791">
        <v>16</v>
      </c>
      <c r="L62791">
        <v>1</v>
      </c>
      <c r="M62791" t="s">
        <v>242</v>
      </c>
    </row>
    <row r="62792" spans="1:13" hidden="1" x14ac:dyDescent="0.25">
      <c r="A62792" s="4">
        <v>41731</v>
      </c>
      <c r="B62792" s="17">
        <v>22835</v>
      </c>
      <c r="C62792">
        <v>89788.15</v>
      </c>
      <c r="D62792">
        <v>89790.79</v>
      </c>
      <c r="E62792">
        <v>11.38</v>
      </c>
      <c r="F62792">
        <v>11.37</v>
      </c>
      <c r="G62792" s="4">
        <v>42095</v>
      </c>
      <c r="H62792">
        <v>248</v>
      </c>
      <c r="I62792">
        <v>11.39</v>
      </c>
      <c r="J62792">
        <v>11.35</v>
      </c>
      <c r="K62792">
        <v>327</v>
      </c>
      <c r="L62792">
        <v>7</v>
      </c>
      <c r="M62792" t="s">
        <v>169</v>
      </c>
    </row>
    <row r="62793" spans="1:13" hidden="1" x14ac:dyDescent="0.25">
      <c r="A62793" s="4">
        <v>41731</v>
      </c>
      <c r="B62793" s="17">
        <v>49710</v>
      </c>
      <c r="C62793">
        <v>94931.51</v>
      </c>
      <c r="D62793">
        <v>94928.63</v>
      </c>
      <c r="E62793">
        <v>10.97</v>
      </c>
      <c r="F62793">
        <v>10.97</v>
      </c>
      <c r="G62793" s="4">
        <v>41913</v>
      </c>
      <c r="H62793">
        <v>125</v>
      </c>
      <c r="I62793">
        <v>10.98</v>
      </c>
      <c r="J62793">
        <v>10.96</v>
      </c>
      <c r="K62793">
        <v>83</v>
      </c>
      <c r="L62793">
        <v>5</v>
      </c>
      <c r="M62793" t="s">
        <v>176</v>
      </c>
    </row>
    <row r="62794" spans="1:13" hidden="1" x14ac:dyDescent="0.25">
      <c r="A62794" s="4">
        <v>41731</v>
      </c>
      <c r="B62794" s="17">
        <v>253991</v>
      </c>
      <c r="C62794">
        <v>72307.77</v>
      </c>
      <c r="D62794">
        <v>72401.17</v>
      </c>
      <c r="E62794">
        <v>12.53</v>
      </c>
      <c r="F62794">
        <v>12.47</v>
      </c>
      <c r="G62794" s="4">
        <v>42737</v>
      </c>
      <c r="H62794">
        <v>682</v>
      </c>
      <c r="I62794">
        <v>12.56</v>
      </c>
      <c r="J62794">
        <v>12.47</v>
      </c>
      <c r="K62794">
        <v>4514</v>
      </c>
      <c r="L62794">
        <v>14</v>
      </c>
      <c r="M62794" t="s">
        <v>119</v>
      </c>
    </row>
    <row r="62795" spans="1:13" hidden="1" x14ac:dyDescent="0.25">
      <c r="A62795" s="4">
        <v>41731</v>
      </c>
      <c r="B62795" s="17">
        <v>155387</v>
      </c>
      <c r="C62795">
        <v>81890.61</v>
      </c>
      <c r="D62795">
        <v>81920.69</v>
      </c>
      <c r="E62795">
        <v>12.11</v>
      </c>
      <c r="F62795">
        <v>12.05</v>
      </c>
      <c r="G62795" s="4">
        <v>42373</v>
      </c>
      <c r="H62795">
        <v>433</v>
      </c>
      <c r="I62795">
        <v>12.13</v>
      </c>
      <c r="J62795">
        <v>12.05</v>
      </c>
      <c r="K62795">
        <v>2782</v>
      </c>
      <c r="L62795">
        <v>10</v>
      </c>
      <c r="M62795" t="s">
        <v>122</v>
      </c>
    </row>
    <row r="62796" spans="1:13" hidden="1" x14ac:dyDescent="0.25">
      <c r="A62796" s="4">
        <v>41731</v>
      </c>
      <c r="B62796" s="17">
        <v>364625</v>
      </c>
      <c r="C62796">
        <v>92304.72</v>
      </c>
      <c r="D62796">
        <v>92319.28</v>
      </c>
      <c r="E62796">
        <v>11.13</v>
      </c>
      <c r="F62796">
        <v>11.12</v>
      </c>
      <c r="G62796" s="4">
        <v>42006</v>
      </c>
      <c r="H62796">
        <v>187</v>
      </c>
      <c r="I62796">
        <v>11.14</v>
      </c>
      <c r="J62796">
        <v>11.11</v>
      </c>
      <c r="K62796">
        <v>1731</v>
      </c>
      <c r="L62796">
        <v>6</v>
      </c>
      <c r="M62796" t="s">
        <v>131</v>
      </c>
    </row>
    <row r="62797" spans="1:13" hidden="1" x14ac:dyDescent="0.25">
      <c r="A62797" s="4">
        <v>41731</v>
      </c>
      <c r="B62797" s="17">
        <v>601519</v>
      </c>
      <c r="C62797">
        <v>97589.43</v>
      </c>
      <c r="D62797">
        <v>97585.86</v>
      </c>
      <c r="E62797">
        <v>10.781000000000001</v>
      </c>
      <c r="F62797">
        <v>10.81</v>
      </c>
      <c r="G62797" s="4">
        <v>41821</v>
      </c>
      <c r="H62797">
        <v>60</v>
      </c>
      <c r="I62797">
        <v>10.82</v>
      </c>
      <c r="J62797">
        <v>10.73</v>
      </c>
      <c r="K62797">
        <v>386</v>
      </c>
      <c r="L62797">
        <v>3</v>
      </c>
      <c r="M62797" t="s">
        <v>175</v>
      </c>
    </row>
    <row r="62798" spans="1:13" hidden="1" x14ac:dyDescent="0.25">
      <c r="A62798" s="4">
        <v>41732</v>
      </c>
      <c r="B62798" s="17">
        <v>0</v>
      </c>
      <c r="C62798">
        <v>23666.53</v>
      </c>
      <c r="D62798">
        <v>23570.81</v>
      </c>
      <c r="E62798">
        <v>0</v>
      </c>
      <c r="F62798">
        <v>0</v>
      </c>
      <c r="G62798" s="4">
        <v>46024</v>
      </c>
      <c r="H62798">
        <v>2907</v>
      </c>
      <c r="I62798">
        <v>0</v>
      </c>
      <c r="J62798">
        <v>0</v>
      </c>
      <c r="K62798">
        <v>0</v>
      </c>
      <c r="L62798">
        <v>41</v>
      </c>
      <c r="M62798" t="s">
        <v>241</v>
      </c>
    </row>
    <row r="62799" spans="1:13" hidden="1" x14ac:dyDescent="0.25">
      <c r="A62799" s="4">
        <v>41732</v>
      </c>
      <c r="B62799" s="17">
        <v>0</v>
      </c>
      <c r="C62799">
        <v>28632.44</v>
      </c>
      <c r="D62799">
        <v>28570.51</v>
      </c>
      <c r="E62799">
        <v>0</v>
      </c>
      <c r="F62799">
        <v>0</v>
      </c>
      <c r="G62799" s="4">
        <v>45474</v>
      </c>
      <c r="H62799">
        <v>2532</v>
      </c>
      <c r="I62799">
        <v>0</v>
      </c>
      <c r="J62799">
        <v>0</v>
      </c>
      <c r="K62799">
        <v>0</v>
      </c>
      <c r="L62799">
        <v>39</v>
      </c>
      <c r="M62799" t="s">
        <v>226</v>
      </c>
    </row>
    <row r="62800" spans="1:13" hidden="1" x14ac:dyDescent="0.25">
      <c r="A62800" s="4">
        <v>41732</v>
      </c>
      <c r="B62800" s="17">
        <v>0</v>
      </c>
      <c r="C62800">
        <v>32530.799999999999</v>
      </c>
      <c r="D62800">
        <v>32470.04</v>
      </c>
      <c r="E62800">
        <v>0</v>
      </c>
      <c r="F62800">
        <v>0</v>
      </c>
      <c r="G62800" s="4">
        <v>45110</v>
      </c>
      <c r="H62800">
        <v>2286</v>
      </c>
      <c r="I62800">
        <v>0</v>
      </c>
      <c r="J62800">
        <v>0</v>
      </c>
      <c r="K62800">
        <v>0</v>
      </c>
      <c r="L62800">
        <v>37</v>
      </c>
      <c r="M62800" t="s">
        <v>227</v>
      </c>
    </row>
    <row r="62801" spans="1:13" hidden="1" x14ac:dyDescent="0.25">
      <c r="A62801" s="4">
        <v>41732</v>
      </c>
      <c r="B62801" s="17">
        <v>0</v>
      </c>
      <c r="C62801">
        <v>40444.839999999997</v>
      </c>
      <c r="D62801">
        <v>40416.1</v>
      </c>
      <c r="E62801">
        <v>0</v>
      </c>
      <c r="F62801">
        <v>0</v>
      </c>
      <c r="G62801" s="4">
        <v>44470</v>
      </c>
      <c r="H62801">
        <v>1853</v>
      </c>
      <c r="I62801">
        <v>0</v>
      </c>
      <c r="J62801">
        <v>0</v>
      </c>
      <c r="K62801">
        <v>0</v>
      </c>
      <c r="L62801">
        <v>33</v>
      </c>
      <c r="M62801" t="s">
        <v>228</v>
      </c>
    </row>
    <row r="62802" spans="1:13" hidden="1" x14ac:dyDescent="0.25">
      <c r="A62802" s="4">
        <v>41732</v>
      </c>
      <c r="B62802" s="17">
        <v>0</v>
      </c>
      <c r="C62802">
        <v>43138.49</v>
      </c>
      <c r="D62802">
        <v>43062.19</v>
      </c>
      <c r="E62802">
        <v>0</v>
      </c>
      <c r="F62802">
        <v>0</v>
      </c>
      <c r="G62802" s="4">
        <v>44287</v>
      </c>
      <c r="H62802">
        <v>1727</v>
      </c>
      <c r="I62802">
        <v>0</v>
      </c>
      <c r="J62802">
        <v>0</v>
      </c>
      <c r="K62802">
        <v>0</v>
      </c>
      <c r="L62802">
        <v>31</v>
      </c>
      <c r="M62802" t="s">
        <v>229</v>
      </c>
    </row>
    <row r="62803" spans="1:13" hidden="1" x14ac:dyDescent="0.25">
      <c r="A62803" s="4">
        <v>41732</v>
      </c>
      <c r="B62803" s="17">
        <v>0</v>
      </c>
      <c r="C62803">
        <v>36872.1</v>
      </c>
      <c r="D62803">
        <v>36813.589999999997</v>
      </c>
      <c r="E62803">
        <v>0</v>
      </c>
      <c r="F62803">
        <v>0</v>
      </c>
      <c r="G62803" s="4">
        <v>44743</v>
      </c>
      <c r="H62803">
        <v>2037</v>
      </c>
      <c r="I62803">
        <v>0</v>
      </c>
      <c r="J62803">
        <v>0</v>
      </c>
      <c r="K62803">
        <v>0</v>
      </c>
      <c r="L62803">
        <v>35</v>
      </c>
      <c r="M62803" t="s">
        <v>221</v>
      </c>
    </row>
    <row r="62804" spans="1:13" hidden="1" x14ac:dyDescent="0.25">
      <c r="A62804" s="4">
        <v>41732</v>
      </c>
      <c r="B62804" s="17">
        <v>0</v>
      </c>
      <c r="C62804">
        <v>41801.269999999997</v>
      </c>
      <c r="D62804">
        <v>41751.32</v>
      </c>
      <c r="E62804">
        <v>0</v>
      </c>
      <c r="F62804">
        <v>0</v>
      </c>
      <c r="G62804" s="4">
        <v>44378</v>
      </c>
      <c r="H62804">
        <v>1789</v>
      </c>
      <c r="I62804">
        <v>0</v>
      </c>
      <c r="J62804">
        <v>0</v>
      </c>
      <c r="K62804">
        <v>0</v>
      </c>
      <c r="L62804">
        <v>32</v>
      </c>
      <c r="M62804" t="s">
        <v>222</v>
      </c>
    </row>
    <row r="62805" spans="1:13" hidden="1" x14ac:dyDescent="0.25">
      <c r="A62805" s="4">
        <v>41732</v>
      </c>
      <c r="B62805" s="17">
        <v>0</v>
      </c>
      <c r="C62805">
        <v>51817.61</v>
      </c>
      <c r="D62805">
        <v>51892.160000000003</v>
      </c>
      <c r="E62805">
        <v>0</v>
      </c>
      <c r="F62805">
        <v>0</v>
      </c>
      <c r="G62805" s="4">
        <v>43739</v>
      </c>
      <c r="H62805">
        <v>1359</v>
      </c>
      <c r="I62805">
        <v>0</v>
      </c>
      <c r="J62805">
        <v>0</v>
      </c>
      <c r="K62805">
        <v>0</v>
      </c>
      <c r="L62805">
        <v>25</v>
      </c>
      <c r="M62805" t="s">
        <v>231</v>
      </c>
    </row>
    <row r="62806" spans="1:13" hidden="1" x14ac:dyDescent="0.25">
      <c r="A62806" s="4">
        <v>41732</v>
      </c>
      <c r="B62806" s="17">
        <v>5</v>
      </c>
      <c r="C62806">
        <v>45804.74</v>
      </c>
      <c r="D62806">
        <v>45755.92</v>
      </c>
      <c r="E62806">
        <v>12.84</v>
      </c>
      <c r="F62806">
        <v>12.84</v>
      </c>
      <c r="G62806" s="4">
        <v>44105</v>
      </c>
      <c r="H62806">
        <v>1607</v>
      </c>
      <c r="I62806">
        <v>12.84</v>
      </c>
      <c r="J62806">
        <v>12.84</v>
      </c>
      <c r="K62806">
        <v>1</v>
      </c>
      <c r="L62806">
        <v>29</v>
      </c>
      <c r="M62806" t="s">
        <v>196</v>
      </c>
    </row>
    <row r="62807" spans="1:13" hidden="1" x14ac:dyDescent="0.25">
      <c r="A62807" s="4">
        <v>41732</v>
      </c>
      <c r="B62807" s="17">
        <v>0</v>
      </c>
      <c r="C62807">
        <v>48768.45</v>
      </c>
      <c r="D62807">
        <v>48769.73</v>
      </c>
      <c r="E62807">
        <v>0</v>
      </c>
      <c r="F62807">
        <v>0</v>
      </c>
      <c r="G62807" s="4">
        <v>43922</v>
      </c>
      <c r="H62807">
        <v>1482</v>
      </c>
      <c r="I62807">
        <v>0</v>
      </c>
      <c r="J62807">
        <v>0</v>
      </c>
      <c r="K62807">
        <v>0</v>
      </c>
      <c r="L62807">
        <v>27</v>
      </c>
      <c r="M62807" t="s">
        <v>230</v>
      </c>
    </row>
    <row r="62808" spans="1:13" hidden="1" x14ac:dyDescent="0.25">
      <c r="A62808" s="4">
        <v>41732</v>
      </c>
      <c r="B62808" s="17">
        <v>0</v>
      </c>
      <c r="C62808">
        <v>55121.51</v>
      </c>
      <c r="D62808">
        <v>55174.39</v>
      </c>
      <c r="E62808">
        <v>0</v>
      </c>
      <c r="F62808">
        <v>0</v>
      </c>
      <c r="G62808" s="4">
        <v>43556</v>
      </c>
      <c r="H62808">
        <v>1232</v>
      </c>
      <c r="I62808">
        <v>0</v>
      </c>
      <c r="J62808">
        <v>0</v>
      </c>
      <c r="K62808">
        <v>0</v>
      </c>
      <c r="L62808">
        <v>23</v>
      </c>
      <c r="M62808" t="s">
        <v>232</v>
      </c>
    </row>
    <row r="62809" spans="1:13" hidden="1" x14ac:dyDescent="0.25">
      <c r="A62809" s="4">
        <v>41732</v>
      </c>
      <c r="B62809" s="17">
        <v>5</v>
      </c>
      <c r="C62809">
        <v>58459.49</v>
      </c>
      <c r="D62809">
        <v>58487.26</v>
      </c>
      <c r="E62809">
        <v>12.73</v>
      </c>
      <c r="F62809">
        <v>12.73</v>
      </c>
      <c r="G62809" s="4">
        <v>43374</v>
      </c>
      <c r="H62809">
        <v>1113</v>
      </c>
      <c r="I62809">
        <v>12.73</v>
      </c>
      <c r="J62809">
        <v>12.73</v>
      </c>
      <c r="K62809">
        <v>1</v>
      </c>
      <c r="L62809">
        <v>21</v>
      </c>
      <c r="M62809" t="s">
        <v>216</v>
      </c>
    </row>
    <row r="62810" spans="1:13" hidden="1" x14ac:dyDescent="0.25">
      <c r="A62810" s="4">
        <v>41732</v>
      </c>
      <c r="B62810" s="17">
        <v>0</v>
      </c>
      <c r="C62810">
        <v>53434.26</v>
      </c>
      <c r="D62810">
        <v>53559.63</v>
      </c>
      <c r="E62810">
        <v>0</v>
      </c>
      <c r="F62810">
        <v>0</v>
      </c>
      <c r="G62810" s="4">
        <v>43647</v>
      </c>
      <c r="H62810">
        <v>1294</v>
      </c>
      <c r="I62810">
        <v>0</v>
      </c>
      <c r="J62810">
        <v>0</v>
      </c>
      <c r="K62810">
        <v>0</v>
      </c>
      <c r="L62810">
        <v>24</v>
      </c>
      <c r="M62810" t="s">
        <v>223</v>
      </c>
    </row>
    <row r="62811" spans="1:13" hidden="1" x14ac:dyDescent="0.25">
      <c r="A62811" s="4">
        <v>41732</v>
      </c>
      <c r="B62811" s="17">
        <v>0</v>
      </c>
      <c r="C62811">
        <v>47309.62</v>
      </c>
      <c r="D62811">
        <v>47287.34</v>
      </c>
      <c r="E62811">
        <v>0</v>
      </c>
      <c r="F62811">
        <v>0</v>
      </c>
      <c r="G62811" s="4">
        <v>44013</v>
      </c>
      <c r="H62811">
        <v>1543</v>
      </c>
      <c r="I62811">
        <v>0</v>
      </c>
      <c r="J62811">
        <v>0</v>
      </c>
      <c r="K62811">
        <v>0</v>
      </c>
      <c r="L62811">
        <v>28</v>
      </c>
      <c r="M62811" t="s">
        <v>211</v>
      </c>
    </row>
    <row r="62812" spans="1:13" hidden="1" x14ac:dyDescent="0.25">
      <c r="A62812" s="4">
        <v>41732</v>
      </c>
      <c r="B62812" s="17">
        <v>100</v>
      </c>
      <c r="C62812">
        <v>60380.31</v>
      </c>
      <c r="D62812">
        <v>60384.91</v>
      </c>
      <c r="E62812">
        <v>12.69</v>
      </c>
      <c r="F62812">
        <v>12.69</v>
      </c>
      <c r="G62812" s="4">
        <v>43283</v>
      </c>
      <c r="H62812">
        <v>1050</v>
      </c>
      <c r="I62812">
        <v>12.69</v>
      </c>
      <c r="J62812">
        <v>12.69</v>
      </c>
      <c r="K62812">
        <v>2</v>
      </c>
      <c r="L62812">
        <v>20</v>
      </c>
      <c r="M62812" t="s">
        <v>212</v>
      </c>
    </row>
    <row r="62813" spans="1:13" hidden="1" x14ac:dyDescent="0.25">
      <c r="A62813" s="4">
        <v>41732</v>
      </c>
      <c r="B62813" s="17">
        <v>215</v>
      </c>
      <c r="C62813">
        <v>62232.88</v>
      </c>
      <c r="D62813">
        <v>62259.54</v>
      </c>
      <c r="E62813">
        <v>12.67</v>
      </c>
      <c r="F62813">
        <v>12.67</v>
      </c>
      <c r="G62813" s="4">
        <v>43192</v>
      </c>
      <c r="H62813">
        <v>987</v>
      </c>
      <c r="I62813">
        <v>12.67</v>
      </c>
      <c r="J62813">
        <v>12.67</v>
      </c>
      <c r="K62813">
        <v>4</v>
      </c>
      <c r="L62813">
        <v>19</v>
      </c>
      <c r="M62813" t="s">
        <v>213</v>
      </c>
    </row>
    <row r="62814" spans="1:13" hidden="1" x14ac:dyDescent="0.25">
      <c r="A62814" s="4">
        <v>41732</v>
      </c>
      <c r="B62814" s="17">
        <v>25</v>
      </c>
      <c r="C62814">
        <v>39170.71</v>
      </c>
      <c r="D62814">
        <v>39165.96</v>
      </c>
      <c r="E62814">
        <v>12.79</v>
      </c>
      <c r="F62814">
        <v>12.84</v>
      </c>
      <c r="G62814" s="4">
        <v>44564</v>
      </c>
      <c r="H62814">
        <v>1914</v>
      </c>
      <c r="I62814">
        <v>12.84</v>
      </c>
      <c r="J62814">
        <v>12.79</v>
      </c>
      <c r="K62814">
        <v>5</v>
      </c>
      <c r="L62814">
        <v>34</v>
      </c>
      <c r="M62814" t="s">
        <v>145</v>
      </c>
    </row>
    <row r="62815" spans="1:13" hidden="1" x14ac:dyDescent="0.25">
      <c r="A62815" s="4">
        <v>41732</v>
      </c>
      <c r="B62815" s="17">
        <v>120</v>
      </c>
      <c r="C62815">
        <v>65997</v>
      </c>
      <c r="D62815">
        <v>66001.929999999993</v>
      </c>
      <c r="E62815">
        <v>12.6</v>
      </c>
      <c r="F62815">
        <v>12.65</v>
      </c>
      <c r="G62815" s="4">
        <v>43010</v>
      </c>
      <c r="H62815">
        <v>868</v>
      </c>
      <c r="I62815">
        <v>12.65</v>
      </c>
      <c r="J62815">
        <v>12.6</v>
      </c>
      <c r="K62815">
        <v>5</v>
      </c>
      <c r="L62815">
        <v>17</v>
      </c>
      <c r="M62815" t="s">
        <v>208</v>
      </c>
    </row>
    <row r="62816" spans="1:13" hidden="1" x14ac:dyDescent="0.25">
      <c r="A62816" s="4">
        <v>41732</v>
      </c>
      <c r="B62816" s="17">
        <v>50</v>
      </c>
      <c r="C62816">
        <v>30521.22</v>
      </c>
      <c r="D62816">
        <v>30497.69</v>
      </c>
      <c r="E62816">
        <v>13.02</v>
      </c>
      <c r="F62816">
        <v>13.05</v>
      </c>
      <c r="G62816" s="4">
        <v>45293</v>
      </c>
      <c r="H62816">
        <v>2409</v>
      </c>
      <c r="I62816">
        <v>13.05</v>
      </c>
      <c r="J62816">
        <v>13.01</v>
      </c>
      <c r="K62816">
        <v>3</v>
      </c>
      <c r="L62816">
        <v>38</v>
      </c>
      <c r="M62816" t="s">
        <v>194</v>
      </c>
    </row>
    <row r="62817" spans="1:13" hidden="1" x14ac:dyDescent="0.25">
      <c r="A62817" s="4">
        <v>41732</v>
      </c>
      <c r="B62817" s="17">
        <v>7400</v>
      </c>
      <c r="C62817">
        <v>26777.53</v>
      </c>
      <c r="D62817">
        <v>26678.71</v>
      </c>
      <c r="E62817">
        <v>13.05</v>
      </c>
      <c r="F62817">
        <v>13.13</v>
      </c>
      <c r="G62817" s="4">
        <v>45659</v>
      </c>
      <c r="H62817">
        <v>2658</v>
      </c>
      <c r="I62817">
        <v>13.14</v>
      </c>
      <c r="J62817">
        <v>13.05</v>
      </c>
      <c r="K62817">
        <v>178</v>
      </c>
      <c r="L62817">
        <v>40</v>
      </c>
      <c r="M62817" t="s">
        <v>189</v>
      </c>
    </row>
    <row r="62818" spans="1:13" hidden="1" x14ac:dyDescent="0.25">
      <c r="A62818" s="4">
        <v>41732</v>
      </c>
      <c r="B62818" s="17">
        <v>0</v>
      </c>
      <c r="C62818">
        <v>74639.25</v>
      </c>
      <c r="D62818">
        <v>74712.240000000005</v>
      </c>
      <c r="E62818">
        <v>0</v>
      </c>
      <c r="F62818">
        <v>0</v>
      </c>
      <c r="G62818" s="4">
        <v>42646</v>
      </c>
      <c r="H62818">
        <v>620</v>
      </c>
      <c r="I62818">
        <v>0</v>
      </c>
      <c r="J62818">
        <v>0</v>
      </c>
      <c r="K62818">
        <v>0</v>
      </c>
      <c r="L62818">
        <v>13</v>
      </c>
      <c r="M62818" t="s">
        <v>202</v>
      </c>
    </row>
    <row r="62819" spans="1:13" hidden="1" x14ac:dyDescent="0.25">
      <c r="A62819" s="4">
        <v>41732</v>
      </c>
      <c r="B62819" s="17">
        <v>445</v>
      </c>
      <c r="C62819">
        <v>50296.38</v>
      </c>
      <c r="D62819">
        <v>50325.87</v>
      </c>
      <c r="E62819">
        <v>12.69</v>
      </c>
      <c r="F62819">
        <v>12.74</v>
      </c>
      <c r="G62819" s="4">
        <v>43832</v>
      </c>
      <c r="H62819">
        <v>1420</v>
      </c>
      <c r="I62819">
        <v>12.75</v>
      </c>
      <c r="J62819">
        <v>12.68</v>
      </c>
      <c r="K62819">
        <v>42</v>
      </c>
      <c r="L62819">
        <v>26</v>
      </c>
      <c r="M62819" t="s">
        <v>179</v>
      </c>
    </row>
    <row r="62820" spans="1:13" hidden="1" x14ac:dyDescent="0.25">
      <c r="A62820" s="4">
        <v>41732</v>
      </c>
      <c r="B62820" s="17">
        <v>1200</v>
      </c>
      <c r="C62820">
        <v>70237.86</v>
      </c>
      <c r="D62820">
        <v>70280.19</v>
      </c>
      <c r="E62820">
        <v>12.49</v>
      </c>
      <c r="F62820">
        <v>12.51</v>
      </c>
      <c r="G62820" s="4">
        <v>42828</v>
      </c>
      <c r="H62820">
        <v>743</v>
      </c>
      <c r="I62820">
        <v>12.51</v>
      </c>
      <c r="J62820">
        <v>12.48</v>
      </c>
      <c r="K62820">
        <v>5</v>
      </c>
      <c r="L62820">
        <v>15</v>
      </c>
      <c r="M62820" t="s">
        <v>192</v>
      </c>
    </row>
    <row r="62821" spans="1:13" hidden="1" x14ac:dyDescent="0.25">
      <c r="A62821" s="4">
        <v>41732</v>
      </c>
      <c r="B62821" s="17">
        <v>31245</v>
      </c>
      <c r="C62821">
        <v>96696.92</v>
      </c>
      <c r="D62821">
        <v>96709.39</v>
      </c>
      <c r="E62821">
        <v>10.85</v>
      </c>
      <c r="F62821">
        <v>10.85</v>
      </c>
      <c r="G62821" s="4">
        <v>41852</v>
      </c>
      <c r="H62821">
        <v>81</v>
      </c>
      <c r="I62821">
        <v>10.86</v>
      </c>
      <c r="J62821">
        <v>10.82</v>
      </c>
      <c r="K62821">
        <v>34</v>
      </c>
      <c r="L62821">
        <v>4</v>
      </c>
      <c r="M62821" t="s">
        <v>244</v>
      </c>
    </row>
    <row r="62822" spans="1:13" hidden="1" x14ac:dyDescent="0.25">
      <c r="A62822" s="4">
        <v>41732</v>
      </c>
      <c r="B62822" s="17">
        <v>1570</v>
      </c>
      <c r="C62822">
        <v>84536.47</v>
      </c>
      <c r="D62822">
        <v>84619.69</v>
      </c>
      <c r="E62822">
        <v>11.78</v>
      </c>
      <c r="F62822">
        <v>11.81</v>
      </c>
      <c r="G62822" s="4">
        <v>42278</v>
      </c>
      <c r="H62822">
        <v>372</v>
      </c>
      <c r="I62822">
        <v>11.81</v>
      </c>
      <c r="J62822">
        <v>11.77</v>
      </c>
      <c r="K62822">
        <v>79</v>
      </c>
      <c r="L62822">
        <v>9</v>
      </c>
      <c r="M62822" t="s">
        <v>187</v>
      </c>
    </row>
    <row r="62823" spans="1:13" hidden="1" x14ac:dyDescent="0.25">
      <c r="A62823" s="4">
        <v>41732</v>
      </c>
      <c r="B62823" s="17">
        <v>5075</v>
      </c>
      <c r="C62823">
        <v>68161.070000000007</v>
      </c>
      <c r="D62823">
        <v>68205.179999999993</v>
      </c>
      <c r="E62823">
        <v>12.51</v>
      </c>
      <c r="F62823">
        <v>12.56</v>
      </c>
      <c r="G62823" s="4">
        <v>42919</v>
      </c>
      <c r="H62823">
        <v>804</v>
      </c>
      <c r="I62823">
        <v>12.59</v>
      </c>
      <c r="J62823">
        <v>12.5</v>
      </c>
      <c r="K62823">
        <v>30</v>
      </c>
      <c r="L62823">
        <v>16</v>
      </c>
      <c r="M62823" t="s">
        <v>207</v>
      </c>
    </row>
    <row r="62824" spans="1:13" hidden="1" x14ac:dyDescent="0.25">
      <c r="A62824" s="4">
        <v>41732</v>
      </c>
      <c r="B62824" s="17">
        <v>1460</v>
      </c>
      <c r="C62824">
        <v>56831.4</v>
      </c>
      <c r="D62824">
        <v>56811.97</v>
      </c>
      <c r="E62824">
        <v>12.68</v>
      </c>
      <c r="F62824">
        <v>12.71</v>
      </c>
      <c r="G62824" s="4">
        <v>43467</v>
      </c>
      <c r="H62824">
        <v>1172</v>
      </c>
      <c r="I62824">
        <v>12.75</v>
      </c>
      <c r="J62824">
        <v>12.65</v>
      </c>
      <c r="K62824">
        <v>87</v>
      </c>
      <c r="L62824">
        <v>22</v>
      </c>
      <c r="M62824" t="s">
        <v>168</v>
      </c>
    </row>
    <row r="62825" spans="1:13" hidden="1" x14ac:dyDescent="0.25">
      <c r="A62825" s="4">
        <v>41732</v>
      </c>
      <c r="B62825" s="17">
        <v>6215</v>
      </c>
      <c r="C62825">
        <v>79469.13</v>
      </c>
      <c r="D62825">
        <v>79544.37</v>
      </c>
      <c r="E62825">
        <v>12.15</v>
      </c>
      <c r="F62825">
        <v>12.19</v>
      </c>
      <c r="G62825" s="4">
        <v>42461</v>
      </c>
      <c r="H62825">
        <v>492</v>
      </c>
      <c r="I62825">
        <v>12.2</v>
      </c>
      <c r="J62825">
        <v>12.15</v>
      </c>
      <c r="K62825">
        <v>210</v>
      </c>
      <c r="L62825">
        <v>11</v>
      </c>
      <c r="M62825" t="s">
        <v>201</v>
      </c>
    </row>
    <row r="62826" spans="1:13" hidden="1" x14ac:dyDescent="0.25">
      <c r="A62826" s="4">
        <v>41732</v>
      </c>
      <c r="B62826" s="17">
        <v>24440</v>
      </c>
      <c r="C62826">
        <v>98425.72</v>
      </c>
      <c r="D62826">
        <v>98422.59</v>
      </c>
      <c r="E62826">
        <v>10.815</v>
      </c>
      <c r="F62826">
        <v>10.82</v>
      </c>
      <c r="G62826" s="4">
        <v>41792</v>
      </c>
      <c r="H62826">
        <v>39</v>
      </c>
      <c r="I62826">
        <v>10.83</v>
      </c>
      <c r="J62826">
        <v>10.815</v>
      </c>
      <c r="K62826">
        <v>47</v>
      </c>
      <c r="L62826">
        <v>2</v>
      </c>
      <c r="M62826" t="s">
        <v>243</v>
      </c>
    </row>
    <row r="62827" spans="1:13" hidden="1" x14ac:dyDescent="0.25">
      <c r="A62827" s="4">
        <v>41732</v>
      </c>
      <c r="B62827" s="17">
        <v>2985</v>
      </c>
      <c r="C62827">
        <v>34655.14</v>
      </c>
      <c r="D62827">
        <v>34551.279999999999</v>
      </c>
      <c r="E62827">
        <v>12.87</v>
      </c>
      <c r="F62827">
        <v>12.97</v>
      </c>
      <c r="G62827" s="4">
        <v>44928</v>
      </c>
      <c r="H62827">
        <v>2163</v>
      </c>
      <c r="I62827">
        <v>12.98</v>
      </c>
      <c r="J62827">
        <v>12.87</v>
      </c>
      <c r="K62827">
        <v>96</v>
      </c>
      <c r="L62827">
        <v>36</v>
      </c>
      <c r="M62827" t="s">
        <v>195</v>
      </c>
    </row>
    <row r="62828" spans="1:13" hidden="1" x14ac:dyDescent="0.25">
      <c r="A62828" s="4">
        <v>41732</v>
      </c>
      <c r="B62828" s="17">
        <v>20680</v>
      </c>
      <c r="C62828">
        <v>64078.75</v>
      </c>
      <c r="D62828">
        <v>64104.81</v>
      </c>
      <c r="E62828">
        <v>12.57</v>
      </c>
      <c r="F62828">
        <v>12.66</v>
      </c>
      <c r="G62828" s="4">
        <v>43102</v>
      </c>
      <c r="H62828">
        <v>927</v>
      </c>
      <c r="I62828">
        <v>12.68</v>
      </c>
      <c r="J62828">
        <v>12.57</v>
      </c>
      <c r="K62828">
        <v>346</v>
      </c>
      <c r="L62828">
        <v>18</v>
      </c>
      <c r="M62828" t="s">
        <v>150</v>
      </c>
    </row>
    <row r="62829" spans="1:13" hidden="1" x14ac:dyDescent="0.25">
      <c r="A62829" s="4">
        <v>41732</v>
      </c>
      <c r="B62829" s="17">
        <v>42825</v>
      </c>
      <c r="C62829">
        <v>44497.11</v>
      </c>
      <c r="D62829">
        <v>44394.74</v>
      </c>
      <c r="E62829">
        <v>12.78</v>
      </c>
      <c r="F62829">
        <v>12.83</v>
      </c>
      <c r="G62829" s="4">
        <v>44200</v>
      </c>
      <c r="H62829">
        <v>1667</v>
      </c>
      <c r="I62829">
        <v>12.85</v>
      </c>
      <c r="J62829">
        <v>12.7</v>
      </c>
      <c r="K62829">
        <v>1441</v>
      </c>
      <c r="L62829">
        <v>30</v>
      </c>
      <c r="M62829" t="s">
        <v>178</v>
      </c>
    </row>
    <row r="62830" spans="1:13" hidden="1" x14ac:dyDescent="0.25">
      <c r="A62830" s="4">
        <v>41732</v>
      </c>
      <c r="B62830" s="17">
        <v>12355</v>
      </c>
      <c r="C62830">
        <v>77052.149999999994</v>
      </c>
      <c r="D62830">
        <v>77118.53</v>
      </c>
      <c r="E62830">
        <v>12.27</v>
      </c>
      <c r="F62830">
        <v>12.29</v>
      </c>
      <c r="G62830" s="4">
        <v>42552</v>
      </c>
      <c r="H62830">
        <v>555</v>
      </c>
      <c r="I62830">
        <v>12.31</v>
      </c>
      <c r="J62830">
        <v>12.25</v>
      </c>
      <c r="K62830">
        <v>352</v>
      </c>
      <c r="L62830">
        <v>12</v>
      </c>
      <c r="M62830" t="s">
        <v>186</v>
      </c>
    </row>
    <row r="62831" spans="1:13" hidden="1" x14ac:dyDescent="0.25">
      <c r="A62831" s="4">
        <v>41732</v>
      </c>
      <c r="B62831" s="17">
        <v>51251</v>
      </c>
      <c r="C62831">
        <v>87223.32</v>
      </c>
      <c r="D62831">
        <v>87294.56</v>
      </c>
      <c r="E62831">
        <v>11.52</v>
      </c>
      <c r="F62831">
        <v>11.6</v>
      </c>
      <c r="G62831" s="4">
        <v>42186</v>
      </c>
      <c r="H62831">
        <v>308</v>
      </c>
      <c r="I62831">
        <v>11.6</v>
      </c>
      <c r="J62831">
        <v>11.52</v>
      </c>
      <c r="K62831">
        <v>571</v>
      </c>
      <c r="L62831">
        <v>8</v>
      </c>
      <c r="M62831" t="s">
        <v>171</v>
      </c>
    </row>
    <row r="62832" spans="1:13" hidden="1" x14ac:dyDescent="0.25">
      <c r="A62832" s="4">
        <v>41732</v>
      </c>
      <c r="B62832" s="17">
        <v>39420</v>
      </c>
      <c r="C62832">
        <v>99270.58</v>
      </c>
      <c r="D62832">
        <v>99269.49</v>
      </c>
      <c r="E62832">
        <v>10.815</v>
      </c>
      <c r="F62832">
        <v>10.82</v>
      </c>
      <c r="G62832" s="4">
        <v>41761</v>
      </c>
      <c r="H62832">
        <v>18</v>
      </c>
      <c r="I62832">
        <v>10.82</v>
      </c>
      <c r="J62832">
        <v>10.81</v>
      </c>
      <c r="K62832">
        <v>16</v>
      </c>
      <c r="L62832">
        <v>1</v>
      </c>
      <c r="M62832" t="s">
        <v>242</v>
      </c>
    </row>
    <row r="62833" spans="1:13" hidden="1" x14ac:dyDescent="0.25">
      <c r="A62833" s="4">
        <v>41732</v>
      </c>
      <c r="B62833" s="17">
        <v>35035</v>
      </c>
      <c r="C62833">
        <v>89826.53</v>
      </c>
      <c r="D62833">
        <v>89885.440000000002</v>
      </c>
      <c r="E62833">
        <v>11.25</v>
      </c>
      <c r="F62833">
        <v>11.3</v>
      </c>
      <c r="G62833" s="4">
        <v>42095</v>
      </c>
      <c r="H62833">
        <v>247</v>
      </c>
      <c r="I62833">
        <v>11.31</v>
      </c>
      <c r="J62833">
        <v>11.25</v>
      </c>
      <c r="K62833">
        <v>101</v>
      </c>
      <c r="L62833">
        <v>7</v>
      </c>
      <c r="M62833" t="s">
        <v>169</v>
      </c>
    </row>
    <row r="62834" spans="1:13" hidden="1" x14ac:dyDescent="0.25">
      <c r="A62834" s="4">
        <v>41732</v>
      </c>
      <c r="B62834" s="17">
        <v>88945</v>
      </c>
      <c r="C62834">
        <v>94966.41</v>
      </c>
      <c r="D62834">
        <v>94993.33</v>
      </c>
      <c r="E62834">
        <v>10.92</v>
      </c>
      <c r="F62834">
        <v>10.94</v>
      </c>
      <c r="G62834" s="4">
        <v>41913</v>
      </c>
      <c r="H62834">
        <v>124</v>
      </c>
      <c r="I62834">
        <v>10.94</v>
      </c>
      <c r="J62834">
        <v>10.88</v>
      </c>
      <c r="K62834">
        <v>155</v>
      </c>
      <c r="L62834">
        <v>5</v>
      </c>
      <c r="M62834" t="s">
        <v>176</v>
      </c>
    </row>
    <row r="62835" spans="1:13" hidden="1" x14ac:dyDescent="0.25">
      <c r="A62835" s="4">
        <v>41732</v>
      </c>
      <c r="B62835" s="17">
        <v>228700</v>
      </c>
      <c r="C62835">
        <v>72429.990000000005</v>
      </c>
      <c r="D62835">
        <v>72487.97</v>
      </c>
      <c r="E62835">
        <v>12.38</v>
      </c>
      <c r="F62835">
        <v>12.45</v>
      </c>
      <c r="G62835" s="4">
        <v>42737</v>
      </c>
      <c r="H62835">
        <v>681</v>
      </c>
      <c r="I62835">
        <v>12.47</v>
      </c>
      <c r="J62835">
        <v>12.36</v>
      </c>
      <c r="K62835">
        <v>4355</v>
      </c>
      <c r="L62835">
        <v>14</v>
      </c>
      <c r="M62835" t="s">
        <v>119</v>
      </c>
    </row>
    <row r="62836" spans="1:13" hidden="1" x14ac:dyDescent="0.25">
      <c r="A62836" s="4">
        <v>41732</v>
      </c>
      <c r="B62836" s="17">
        <v>176310</v>
      </c>
      <c r="C62836">
        <v>81953.289999999994</v>
      </c>
      <c r="D62836">
        <v>82047.199999999997</v>
      </c>
      <c r="E62836">
        <v>11.93</v>
      </c>
      <c r="F62836">
        <v>11.99</v>
      </c>
      <c r="G62836" s="4">
        <v>42373</v>
      </c>
      <c r="H62836">
        <v>432</v>
      </c>
      <c r="I62836">
        <v>12.01</v>
      </c>
      <c r="J62836">
        <v>11.91</v>
      </c>
      <c r="K62836">
        <v>3026</v>
      </c>
      <c r="L62836">
        <v>10</v>
      </c>
      <c r="M62836" t="s">
        <v>122</v>
      </c>
    </row>
    <row r="62837" spans="1:13" hidden="1" x14ac:dyDescent="0.25">
      <c r="A62837" s="4">
        <v>41732</v>
      </c>
      <c r="B62837" s="17">
        <v>739647</v>
      </c>
      <c r="C62837">
        <v>92356.02</v>
      </c>
      <c r="D62837">
        <v>92401.8</v>
      </c>
      <c r="E62837">
        <v>11.03</v>
      </c>
      <c r="F62837">
        <v>11.05</v>
      </c>
      <c r="G62837" s="4">
        <v>42006</v>
      </c>
      <c r="H62837">
        <v>186</v>
      </c>
      <c r="I62837">
        <v>11.07</v>
      </c>
      <c r="J62837">
        <v>11.01</v>
      </c>
      <c r="K62837">
        <v>1823</v>
      </c>
      <c r="L62837">
        <v>6</v>
      </c>
      <c r="M62837" t="s">
        <v>131</v>
      </c>
    </row>
    <row r="62838" spans="1:13" hidden="1" x14ac:dyDescent="0.25">
      <c r="A62838" s="4">
        <v>41732</v>
      </c>
      <c r="B62838" s="17">
        <v>808293</v>
      </c>
      <c r="C62838">
        <v>97624.7</v>
      </c>
      <c r="D62838">
        <v>97631.39</v>
      </c>
      <c r="E62838">
        <v>10.75</v>
      </c>
      <c r="F62838">
        <v>10.85</v>
      </c>
      <c r="G62838" s="4">
        <v>41821</v>
      </c>
      <c r="H62838">
        <v>59</v>
      </c>
      <c r="I62838">
        <v>10.85</v>
      </c>
      <c r="J62838">
        <v>10.75</v>
      </c>
      <c r="K62838">
        <v>866</v>
      </c>
      <c r="L62838">
        <v>3</v>
      </c>
      <c r="M62838" t="s">
        <v>175</v>
      </c>
    </row>
    <row r="62839" spans="1:13" hidden="1" x14ac:dyDescent="0.25">
      <c r="A62839" s="4">
        <v>41733</v>
      </c>
      <c r="B62839" s="17">
        <v>0</v>
      </c>
      <c r="C62839">
        <v>23580.400000000001</v>
      </c>
      <c r="D62839">
        <v>23753.9</v>
      </c>
      <c r="E62839">
        <v>0</v>
      </c>
      <c r="F62839">
        <v>0</v>
      </c>
      <c r="G62839" s="4">
        <v>46024</v>
      </c>
      <c r="H62839">
        <v>2906</v>
      </c>
      <c r="I62839">
        <v>0</v>
      </c>
      <c r="J62839">
        <v>0</v>
      </c>
      <c r="K62839">
        <v>0</v>
      </c>
      <c r="L62839">
        <v>41</v>
      </c>
      <c r="M62839" t="s">
        <v>241</v>
      </c>
    </row>
    <row r="62840" spans="1:13" hidden="1" x14ac:dyDescent="0.25">
      <c r="A62840" s="4">
        <v>41733</v>
      </c>
      <c r="B62840" s="17">
        <v>0</v>
      </c>
      <c r="C62840">
        <v>28582.14</v>
      </c>
      <c r="D62840">
        <v>28739.47</v>
      </c>
      <c r="E62840">
        <v>0</v>
      </c>
      <c r="F62840">
        <v>0</v>
      </c>
      <c r="G62840" s="4">
        <v>45474</v>
      </c>
      <c r="H62840">
        <v>2531</v>
      </c>
      <c r="I62840">
        <v>0</v>
      </c>
      <c r="J62840">
        <v>0</v>
      </c>
      <c r="K62840">
        <v>0</v>
      </c>
      <c r="L62840">
        <v>39</v>
      </c>
      <c r="M62840" t="s">
        <v>226</v>
      </c>
    </row>
    <row r="62841" spans="1:13" hidden="1" x14ac:dyDescent="0.25">
      <c r="A62841" s="4">
        <v>41733</v>
      </c>
      <c r="B62841" s="17">
        <v>0</v>
      </c>
      <c r="C62841">
        <v>32483.26</v>
      </c>
      <c r="D62841">
        <v>32655.599999999999</v>
      </c>
      <c r="E62841">
        <v>0</v>
      </c>
      <c r="F62841">
        <v>0</v>
      </c>
      <c r="G62841" s="4">
        <v>45110</v>
      </c>
      <c r="H62841">
        <v>2285</v>
      </c>
      <c r="I62841">
        <v>0</v>
      </c>
      <c r="J62841">
        <v>0</v>
      </c>
      <c r="K62841">
        <v>0</v>
      </c>
      <c r="L62841">
        <v>37</v>
      </c>
      <c r="M62841" t="s">
        <v>227</v>
      </c>
    </row>
    <row r="62842" spans="1:13" hidden="1" x14ac:dyDescent="0.25">
      <c r="A62842" s="4">
        <v>41733</v>
      </c>
      <c r="B62842" s="17">
        <v>0</v>
      </c>
      <c r="C62842">
        <v>40432.550000000003</v>
      </c>
      <c r="D62842">
        <v>40666.22</v>
      </c>
      <c r="E62842">
        <v>0</v>
      </c>
      <c r="F62842">
        <v>0</v>
      </c>
      <c r="G62842" s="4">
        <v>44470</v>
      </c>
      <c r="H62842">
        <v>1852</v>
      </c>
      <c r="I62842">
        <v>0</v>
      </c>
      <c r="J62842">
        <v>0</v>
      </c>
      <c r="K62842">
        <v>0</v>
      </c>
      <c r="L62842">
        <v>33</v>
      </c>
      <c r="M62842" t="s">
        <v>228</v>
      </c>
    </row>
    <row r="62843" spans="1:13" hidden="1" x14ac:dyDescent="0.25">
      <c r="A62843" s="4">
        <v>41733</v>
      </c>
      <c r="B62843" s="17">
        <v>0</v>
      </c>
      <c r="C62843">
        <v>43079.72</v>
      </c>
      <c r="D62843">
        <v>43320.09</v>
      </c>
      <c r="E62843">
        <v>0</v>
      </c>
      <c r="F62843">
        <v>0</v>
      </c>
      <c r="G62843" s="4">
        <v>44287</v>
      </c>
      <c r="H62843">
        <v>1726</v>
      </c>
      <c r="I62843">
        <v>0</v>
      </c>
      <c r="J62843">
        <v>0</v>
      </c>
      <c r="K62843">
        <v>0</v>
      </c>
      <c r="L62843">
        <v>31</v>
      </c>
      <c r="M62843" t="s">
        <v>229</v>
      </c>
    </row>
    <row r="62844" spans="1:13" hidden="1" x14ac:dyDescent="0.25">
      <c r="A62844" s="4">
        <v>41733</v>
      </c>
      <c r="B62844" s="17">
        <v>0</v>
      </c>
      <c r="C62844">
        <v>36828.57</v>
      </c>
      <c r="D62844">
        <v>37051.56</v>
      </c>
      <c r="E62844">
        <v>0</v>
      </c>
      <c r="F62844">
        <v>0</v>
      </c>
      <c r="G62844" s="4">
        <v>44743</v>
      </c>
      <c r="H62844">
        <v>2036</v>
      </c>
      <c r="I62844">
        <v>0</v>
      </c>
      <c r="J62844">
        <v>0</v>
      </c>
      <c r="K62844">
        <v>0</v>
      </c>
      <c r="L62844">
        <v>35</v>
      </c>
      <c r="M62844" t="s">
        <v>221</v>
      </c>
    </row>
    <row r="62845" spans="1:13" hidden="1" x14ac:dyDescent="0.25">
      <c r="A62845" s="4">
        <v>41733</v>
      </c>
      <c r="B62845" s="17">
        <v>0</v>
      </c>
      <c r="C62845">
        <v>41768.31</v>
      </c>
      <c r="D62845">
        <v>42004.14</v>
      </c>
      <c r="E62845">
        <v>0</v>
      </c>
      <c r="F62845">
        <v>0</v>
      </c>
      <c r="G62845" s="4">
        <v>44378</v>
      </c>
      <c r="H62845">
        <v>1788</v>
      </c>
      <c r="I62845">
        <v>0</v>
      </c>
      <c r="J62845">
        <v>0</v>
      </c>
      <c r="K62845">
        <v>0</v>
      </c>
      <c r="L62845">
        <v>32</v>
      </c>
      <c r="M62845" t="s">
        <v>222</v>
      </c>
    </row>
    <row r="62846" spans="1:13" hidden="1" x14ac:dyDescent="0.25">
      <c r="A62846" s="4">
        <v>41733</v>
      </c>
      <c r="B62846" s="17">
        <v>0</v>
      </c>
      <c r="C62846">
        <v>51913.279999999999</v>
      </c>
      <c r="D62846">
        <v>52131.43</v>
      </c>
      <c r="E62846">
        <v>0</v>
      </c>
      <c r="F62846">
        <v>0</v>
      </c>
      <c r="G62846" s="4">
        <v>43739</v>
      </c>
      <c r="H62846">
        <v>1358</v>
      </c>
      <c r="I62846">
        <v>0</v>
      </c>
      <c r="J62846">
        <v>0</v>
      </c>
      <c r="K62846">
        <v>0</v>
      </c>
      <c r="L62846">
        <v>25</v>
      </c>
      <c r="M62846" t="s">
        <v>231</v>
      </c>
    </row>
    <row r="62847" spans="1:13" hidden="1" x14ac:dyDescent="0.25">
      <c r="A62847" s="4">
        <v>41733</v>
      </c>
      <c r="B62847" s="17">
        <v>5</v>
      </c>
      <c r="C62847">
        <v>45774.54</v>
      </c>
      <c r="D62847">
        <v>46041.14</v>
      </c>
      <c r="E62847">
        <v>12.74</v>
      </c>
      <c r="F62847">
        <v>12.74</v>
      </c>
      <c r="G62847" s="4">
        <v>44105</v>
      </c>
      <c r="H62847">
        <v>1606</v>
      </c>
      <c r="I62847">
        <v>12.74</v>
      </c>
      <c r="J62847">
        <v>12.74</v>
      </c>
      <c r="K62847">
        <v>1</v>
      </c>
      <c r="L62847">
        <v>29</v>
      </c>
      <c r="M62847" t="s">
        <v>196</v>
      </c>
    </row>
    <row r="62848" spans="1:13" hidden="1" x14ac:dyDescent="0.25">
      <c r="A62848" s="4">
        <v>41733</v>
      </c>
      <c r="B62848" s="17">
        <v>0</v>
      </c>
      <c r="C62848">
        <v>48789.58</v>
      </c>
      <c r="D62848">
        <v>49018.26</v>
      </c>
      <c r="E62848">
        <v>0</v>
      </c>
      <c r="F62848">
        <v>0</v>
      </c>
      <c r="G62848" s="4">
        <v>43922</v>
      </c>
      <c r="H62848">
        <v>1481</v>
      </c>
      <c r="I62848">
        <v>0</v>
      </c>
      <c r="J62848">
        <v>0</v>
      </c>
      <c r="K62848">
        <v>0</v>
      </c>
      <c r="L62848">
        <v>27</v>
      </c>
      <c r="M62848" t="s">
        <v>230</v>
      </c>
    </row>
    <row r="62849" spans="1:13" hidden="1" x14ac:dyDescent="0.25">
      <c r="A62849" s="4">
        <v>41733</v>
      </c>
      <c r="B62849" s="17">
        <v>0</v>
      </c>
      <c r="C62849">
        <v>55196.85</v>
      </c>
      <c r="D62849">
        <v>55431.96</v>
      </c>
      <c r="E62849">
        <v>0</v>
      </c>
      <c r="F62849">
        <v>0</v>
      </c>
      <c r="G62849" s="4">
        <v>43556</v>
      </c>
      <c r="H62849">
        <v>1231</v>
      </c>
      <c r="I62849">
        <v>0</v>
      </c>
      <c r="J62849">
        <v>0</v>
      </c>
      <c r="K62849">
        <v>0</v>
      </c>
      <c r="L62849">
        <v>23</v>
      </c>
      <c r="M62849" t="s">
        <v>232</v>
      </c>
    </row>
    <row r="62850" spans="1:13" hidden="1" x14ac:dyDescent="0.25">
      <c r="A62850" s="4">
        <v>41733</v>
      </c>
      <c r="B62850" s="17">
        <v>0</v>
      </c>
      <c r="C62850">
        <v>58511.06</v>
      </c>
      <c r="D62850">
        <v>58815.48</v>
      </c>
      <c r="E62850">
        <v>0</v>
      </c>
      <c r="F62850">
        <v>0</v>
      </c>
      <c r="G62850" s="4">
        <v>43374</v>
      </c>
      <c r="H62850">
        <v>1112</v>
      </c>
      <c r="I62850">
        <v>0</v>
      </c>
      <c r="J62850">
        <v>0</v>
      </c>
      <c r="K62850">
        <v>0</v>
      </c>
      <c r="L62850">
        <v>21</v>
      </c>
      <c r="M62850" t="s">
        <v>216</v>
      </c>
    </row>
    <row r="62851" spans="1:13" hidden="1" x14ac:dyDescent="0.25">
      <c r="A62851" s="4">
        <v>41733</v>
      </c>
      <c r="B62851" s="17">
        <v>0</v>
      </c>
      <c r="C62851">
        <v>53581.43</v>
      </c>
      <c r="D62851">
        <v>53808.39</v>
      </c>
      <c r="E62851">
        <v>0</v>
      </c>
      <c r="F62851">
        <v>0</v>
      </c>
      <c r="G62851" s="4">
        <v>43647</v>
      </c>
      <c r="H62851">
        <v>1293</v>
      </c>
      <c r="I62851">
        <v>0</v>
      </c>
      <c r="J62851">
        <v>0</v>
      </c>
      <c r="K62851">
        <v>0</v>
      </c>
      <c r="L62851">
        <v>24</v>
      </c>
      <c r="M62851" t="s">
        <v>223</v>
      </c>
    </row>
    <row r="62852" spans="1:13" hidden="1" x14ac:dyDescent="0.25">
      <c r="A62852" s="4">
        <v>41733</v>
      </c>
      <c r="B62852" s="17">
        <v>0</v>
      </c>
      <c r="C62852">
        <v>47306.59</v>
      </c>
      <c r="D62852">
        <v>47552.9</v>
      </c>
      <c r="E62852">
        <v>0</v>
      </c>
      <c r="F62852">
        <v>0</v>
      </c>
      <c r="G62852" s="4">
        <v>44013</v>
      </c>
      <c r="H62852">
        <v>1542</v>
      </c>
      <c r="I62852">
        <v>0</v>
      </c>
      <c r="J62852">
        <v>0</v>
      </c>
      <c r="K62852">
        <v>0</v>
      </c>
      <c r="L62852">
        <v>28</v>
      </c>
      <c r="M62852" t="s">
        <v>211</v>
      </c>
    </row>
    <row r="62853" spans="1:13" hidden="1" x14ac:dyDescent="0.25">
      <c r="A62853" s="4">
        <v>41733</v>
      </c>
      <c r="B62853" s="17">
        <v>100</v>
      </c>
      <c r="C62853">
        <v>60409.49</v>
      </c>
      <c r="D62853">
        <v>60662.93</v>
      </c>
      <c r="E62853">
        <v>12.58</v>
      </c>
      <c r="F62853">
        <v>12.58</v>
      </c>
      <c r="G62853" s="4">
        <v>43283</v>
      </c>
      <c r="H62853">
        <v>1049</v>
      </c>
      <c r="I62853">
        <v>12.58</v>
      </c>
      <c r="J62853">
        <v>12.58</v>
      </c>
      <c r="K62853">
        <v>3</v>
      </c>
      <c r="L62853">
        <v>20</v>
      </c>
      <c r="M62853" t="s">
        <v>212</v>
      </c>
    </row>
    <row r="62854" spans="1:13" hidden="1" x14ac:dyDescent="0.25">
      <c r="A62854" s="4">
        <v>41733</v>
      </c>
      <c r="B62854" s="17">
        <v>500</v>
      </c>
      <c r="C62854">
        <v>62284.88</v>
      </c>
      <c r="D62854">
        <v>62530.93</v>
      </c>
      <c r="E62854">
        <v>12.56</v>
      </c>
      <c r="F62854">
        <v>12.56</v>
      </c>
      <c r="G62854" s="4">
        <v>43192</v>
      </c>
      <c r="H62854">
        <v>986</v>
      </c>
      <c r="I62854">
        <v>12.56</v>
      </c>
      <c r="J62854">
        <v>12.56</v>
      </c>
      <c r="K62854">
        <v>5</v>
      </c>
      <c r="L62854">
        <v>19</v>
      </c>
      <c r="M62854" t="s">
        <v>213</v>
      </c>
    </row>
    <row r="62855" spans="1:13" hidden="1" x14ac:dyDescent="0.25">
      <c r="A62855" s="4">
        <v>41733</v>
      </c>
      <c r="B62855" s="17">
        <v>0</v>
      </c>
      <c r="C62855">
        <v>39181.9</v>
      </c>
      <c r="D62855">
        <v>39410.449999999997</v>
      </c>
      <c r="E62855">
        <v>0</v>
      </c>
      <c r="F62855">
        <v>0</v>
      </c>
      <c r="G62855" s="4">
        <v>44564</v>
      </c>
      <c r="H62855">
        <v>1913</v>
      </c>
      <c r="I62855">
        <v>0</v>
      </c>
      <c r="J62855">
        <v>0</v>
      </c>
      <c r="K62855">
        <v>0</v>
      </c>
      <c r="L62855">
        <v>34</v>
      </c>
      <c r="M62855" t="s">
        <v>145</v>
      </c>
    </row>
    <row r="62856" spans="1:13" hidden="1" x14ac:dyDescent="0.25">
      <c r="A62856" s="4">
        <v>41733</v>
      </c>
      <c r="B62856" s="17">
        <v>210</v>
      </c>
      <c r="C62856">
        <v>66028.789999999994</v>
      </c>
      <c r="D62856">
        <v>66319.86</v>
      </c>
      <c r="E62856">
        <v>12.49</v>
      </c>
      <c r="F62856">
        <v>12.51</v>
      </c>
      <c r="G62856" s="4">
        <v>43010</v>
      </c>
      <c r="H62856">
        <v>867</v>
      </c>
      <c r="I62856">
        <v>12.51</v>
      </c>
      <c r="J62856">
        <v>12.49</v>
      </c>
      <c r="K62856">
        <v>5</v>
      </c>
      <c r="L62856">
        <v>17</v>
      </c>
      <c r="M62856" t="s">
        <v>208</v>
      </c>
    </row>
    <row r="62857" spans="1:13" hidden="1" x14ac:dyDescent="0.25">
      <c r="A62857" s="4">
        <v>41733</v>
      </c>
      <c r="B62857" s="17">
        <v>100</v>
      </c>
      <c r="C62857">
        <v>30510.1</v>
      </c>
      <c r="D62857">
        <v>30643.74</v>
      </c>
      <c r="E62857">
        <v>12.97</v>
      </c>
      <c r="F62857">
        <v>12.97</v>
      </c>
      <c r="G62857" s="4">
        <v>45293</v>
      </c>
      <c r="H62857">
        <v>2408</v>
      </c>
      <c r="I62857">
        <v>12.97</v>
      </c>
      <c r="J62857">
        <v>12.97</v>
      </c>
      <c r="K62857">
        <v>5</v>
      </c>
      <c r="L62857">
        <v>38</v>
      </c>
      <c r="M62857" t="s">
        <v>194</v>
      </c>
    </row>
    <row r="62858" spans="1:13" hidden="1" x14ac:dyDescent="0.25">
      <c r="A62858" s="4">
        <v>41733</v>
      </c>
      <c r="B62858" s="17">
        <v>1970</v>
      </c>
      <c r="C62858">
        <v>26689.57</v>
      </c>
      <c r="D62858">
        <v>26869.24</v>
      </c>
      <c r="E62858">
        <v>13.02</v>
      </c>
      <c r="F62858">
        <v>13.05</v>
      </c>
      <c r="G62858" s="4">
        <v>45659</v>
      </c>
      <c r="H62858">
        <v>2657</v>
      </c>
      <c r="I62858">
        <v>13.06</v>
      </c>
      <c r="J62858">
        <v>12.94</v>
      </c>
      <c r="K62858">
        <v>23</v>
      </c>
      <c r="L62858">
        <v>40</v>
      </c>
      <c r="M62858" t="s">
        <v>189</v>
      </c>
    </row>
    <row r="62859" spans="1:13" hidden="1" x14ac:dyDescent="0.25">
      <c r="A62859" s="4">
        <v>41733</v>
      </c>
      <c r="B62859" s="17">
        <v>300</v>
      </c>
      <c r="C62859">
        <v>74742.649999999994</v>
      </c>
      <c r="D62859">
        <v>74944.47</v>
      </c>
      <c r="E62859">
        <v>12.27</v>
      </c>
      <c r="F62859">
        <v>12.27</v>
      </c>
      <c r="G62859" s="4">
        <v>42646</v>
      </c>
      <c r="H62859">
        <v>619</v>
      </c>
      <c r="I62859">
        <v>12.27</v>
      </c>
      <c r="J62859">
        <v>12.27</v>
      </c>
      <c r="K62859">
        <v>4</v>
      </c>
      <c r="L62859">
        <v>13</v>
      </c>
      <c r="M62859" t="s">
        <v>202</v>
      </c>
    </row>
    <row r="62860" spans="1:13" hidden="1" x14ac:dyDescent="0.25">
      <c r="A62860" s="4">
        <v>41733</v>
      </c>
      <c r="B62860" s="17">
        <v>220</v>
      </c>
      <c r="C62860">
        <v>50346.35</v>
      </c>
      <c r="D62860">
        <v>50554.75</v>
      </c>
      <c r="E62860">
        <v>12.66</v>
      </c>
      <c r="F62860">
        <v>12.66</v>
      </c>
      <c r="G62860" s="4">
        <v>43832</v>
      </c>
      <c r="H62860">
        <v>1419</v>
      </c>
      <c r="I62860">
        <v>12.68</v>
      </c>
      <c r="J62860">
        <v>12.61</v>
      </c>
      <c r="K62860">
        <v>25</v>
      </c>
      <c r="L62860">
        <v>26</v>
      </c>
      <c r="M62860" t="s">
        <v>179</v>
      </c>
    </row>
    <row r="62861" spans="1:13" hidden="1" x14ac:dyDescent="0.25">
      <c r="A62861" s="4">
        <v>41733</v>
      </c>
      <c r="B62861" s="17">
        <v>1700</v>
      </c>
      <c r="C62861">
        <v>70308.789999999994</v>
      </c>
      <c r="D62861">
        <v>70518.880000000005</v>
      </c>
      <c r="E62861">
        <v>12.4</v>
      </c>
      <c r="F62861">
        <v>12.41</v>
      </c>
      <c r="G62861" s="4">
        <v>42828</v>
      </c>
      <c r="H62861">
        <v>742</v>
      </c>
      <c r="I62861">
        <v>12.41</v>
      </c>
      <c r="J62861">
        <v>12.4</v>
      </c>
      <c r="K62861">
        <v>7</v>
      </c>
      <c r="L62861">
        <v>15</v>
      </c>
      <c r="M62861" t="s">
        <v>192</v>
      </c>
    </row>
    <row r="62862" spans="1:13" hidden="1" x14ac:dyDescent="0.25">
      <c r="A62862" s="4">
        <v>41733</v>
      </c>
      <c r="B62862" s="17">
        <v>545</v>
      </c>
      <c r="C62862">
        <v>84654.13</v>
      </c>
      <c r="D62862">
        <v>84679.78</v>
      </c>
      <c r="E62862">
        <v>11.73</v>
      </c>
      <c r="F62862">
        <v>11.79</v>
      </c>
      <c r="G62862" s="4">
        <v>42278</v>
      </c>
      <c r="H62862">
        <v>371</v>
      </c>
      <c r="I62862">
        <v>11.79</v>
      </c>
      <c r="J62862">
        <v>11.73</v>
      </c>
      <c r="K62862">
        <v>13</v>
      </c>
      <c r="L62862">
        <v>9</v>
      </c>
      <c r="M62862" t="s">
        <v>187</v>
      </c>
    </row>
    <row r="62863" spans="1:13" hidden="1" x14ac:dyDescent="0.25">
      <c r="A62863" s="4">
        <v>41733</v>
      </c>
      <c r="B62863" s="17">
        <v>7085</v>
      </c>
      <c r="C62863">
        <v>96748.75</v>
      </c>
      <c r="D62863">
        <v>96732.03</v>
      </c>
      <c r="E62863">
        <v>10.88</v>
      </c>
      <c r="F62863">
        <v>10.87</v>
      </c>
      <c r="G62863" s="4">
        <v>41852</v>
      </c>
      <c r="H62863">
        <v>80</v>
      </c>
      <c r="I62863">
        <v>10.89</v>
      </c>
      <c r="J62863">
        <v>10.87</v>
      </c>
      <c r="K62863">
        <v>12</v>
      </c>
      <c r="L62863">
        <v>4</v>
      </c>
      <c r="M62863" t="s">
        <v>244</v>
      </c>
    </row>
    <row r="62864" spans="1:13" hidden="1" x14ac:dyDescent="0.25">
      <c r="A62864" s="4">
        <v>41733</v>
      </c>
      <c r="B62864" s="17">
        <v>200</v>
      </c>
      <c r="C62864">
        <v>68232.94</v>
      </c>
      <c r="D62864">
        <v>68453.06</v>
      </c>
      <c r="E62864">
        <v>12.41</v>
      </c>
      <c r="F62864">
        <v>12.45</v>
      </c>
      <c r="G62864" s="4">
        <v>42919</v>
      </c>
      <c r="H62864">
        <v>803</v>
      </c>
      <c r="I62864">
        <v>12.45</v>
      </c>
      <c r="J62864">
        <v>12.41</v>
      </c>
      <c r="K62864">
        <v>4</v>
      </c>
      <c r="L62864">
        <v>16</v>
      </c>
      <c r="M62864" t="s">
        <v>207</v>
      </c>
    </row>
    <row r="62865" spans="1:13" hidden="1" x14ac:dyDescent="0.25">
      <c r="A62865" s="4">
        <v>41733</v>
      </c>
      <c r="B62865" s="17">
        <v>3105</v>
      </c>
      <c r="C62865">
        <v>56835.09</v>
      </c>
      <c r="D62865">
        <v>57077.49</v>
      </c>
      <c r="E62865">
        <v>12.72</v>
      </c>
      <c r="F62865">
        <v>12.63</v>
      </c>
      <c r="G62865" s="4">
        <v>43467</v>
      </c>
      <c r="H62865">
        <v>1171</v>
      </c>
      <c r="I62865">
        <v>12.73</v>
      </c>
      <c r="J62865">
        <v>12.56</v>
      </c>
      <c r="K62865">
        <v>150</v>
      </c>
      <c r="L62865">
        <v>22</v>
      </c>
      <c r="M62865" t="s">
        <v>168</v>
      </c>
    </row>
    <row r="62866" spans="1:13" hidden="1" x14ac:dyDescent="0.25">
      <c r="A62866" s="4">
        <v>41733</v>
      </c>
      <c r="B62866" s="17">
        <v>13445</v>
      </c>
      <c r="C62866">
        <v>98462.65</v>
      </c>
      <c r="D62866">
        <v>98464.6</v>
      </c>
      <c r="E62866">
        <v>10.824999999999999</v>
      </c>
      <c r="F62866">
        <v>10.835000000000001</v>
      </c>
      <c r="G62866" s="4">
        <v>41792</v>
      </c>
      <c r="H62866">
        <v>38</v>
      </c>
      <c r="I62866">
        <v>10.835000000000001</v>
      </c>
      <c r="J62866">
        <v>10.805999999999999</v>
      </c>
      <c r="K62866">
        <v>26</v>
      </c>
      <c r="L62866">
        <v>2</v>
      </c>
      <c r="M62866" t="s">
        <v>243</v>
      </c>
    </row>
    <row r="62867" spans="1:13" hidden="1" x14ac:dyDescent="0.25">
      <c r="A62867" s="4">
        <v>41733</v>
      </c>
      <c r="B62867" s="17">
        <v>5180</v>
      </c>
      <c r="C62867">
        <v>79576.740000000005</v>
      </c>
      <c r="D62867">
        <v>79707.520000000004</v>
      </c>
      <c r="E62867">
        <v>12.19</v>
      </c>
      <c r="F62867">
        <v>12.11</v>
      </c>
      <c r="G62867" s="4">
        <v>42461</v>
      </c>
      <c r="H62867">
        <v>491</v>
      </c>
      <c r="I62867">
        <v>12.19</v>
      </c>
      <c r="J62867">
        <v>12.06</v>
      </c>
      <c r="K62867">
        <v>94</v>
      </c>
      <c r="L62867">
        <v>11</v>
      </c>
      <c r="M62867" t="s">
        <v>201</v>
      </c>
    </row>
    <row r="62868" spans="1:13" hidden="1" x14ac:dyDescent="0.25">
      <c r="A62868" s="4">
        <v>41733</v>
      </c>
      <c r="B62868" s="17">
        <v>20405</v>
      </c>
      <c r="C62868">
        <v>34565.339999999997</v>
      </c>
      <c r="D62868">
        <v>34781.97</v>
      </c>
      <c r="E62868">
        <v>12.95</v>
      </c>
      <c r="F62868">
        <v>12.89</v>
      </c>
      <c r="G62868" s="4">
        <v>44928</v>
      </c>
      <c r="H62868">
        <v>2162</v>
      </c>
      <c r="I62868">
        <v>12.95</v>
      </c>
      <c r="J62868">
        <v>12.8</v>
      </c>
      <c r="K62868">
        <v>174</v>
      </c>
      <c r="L62868">
        <v>36</v>
      </c>
      <c r="M62868" t="s">
        <v>195</v>
      </c>
    </row>
    <row r="62869" spans="1:13" hidden="1" x14ac:dyDescent="0.25">
      <c r="A62869" s="4">
        <v>41733</v>
      </c>
      <c r="B62869" s="17">
        <v>27031</v>
      </c>
      <c r="C62869">
        <v>64130.9</v>
      </c>
      <c r="D62869">
        <v>64369.02</v>
      </c>
      <c r="E62869">
        <v>12.65</v>
      </c>
      <c r="F62869">
        <v>12.56</v>
      </c>
      <c r="G62869" s="4">
        <v>43102</v>
      </c>
      <c r="H62869">
        <v>926</v>
      </c>
      <c r="I62869">
        <v>12.67</v>
      </c>
      <c r="J62869">
        <v>12.49</v>
      </c>
      <c r="K62869">
        <v>487</v>
      </c>
      <c r="L62869">
        <v>18</v>
      </c>
      <c r="M62869" t="s">
        <v>150</v>
      </c>
    </row>
    <row r="62870" spans="1:13" hidden="1" x14ac:dyDescent="0.25">
      <c r="A62870" s="4">
        <v>41733</v>
      </c>
      <c r="B62870" s="17">
        <v>40270</v>
      </c>
      <c r="C62870">
        <v>44412.81</v>
      </c>
      <c r="D62870">
        <v>44654.76</v>
      </c>
      <c r="E62870">
        <v>12.83</v>
      </c>
      <c r="F62870">
        <v>12.74</v>
      </c>
      <c r="G62870" s="4">
        <v>44200</v>
      </c>
      <c r="H62870">
        <v>1666</v>
      </c>
      <c r="I62870">
        <v>12.84</v>
      </c>
      <c r="J62870">
        <v>12.64</v>
      </c>
      <c r="K62870">
        <v>1789</v>
      </c>
      <c r="L62870">
        <v>30</v>
      </c>
      <c r="M62870" t="s">
        <v>178</v>
      </c>
    </row>
    <row r="62871" spans="1:13" hidden="1" x14ac:dyDescent="0.25">
      <c r="A62871" s="4">
        <v>41733</v>
      </c>
      <c r="B62871" s="17">
        <v>9330</v>
      </c>
      <c r="C62871">
        <v>77149.919999999998</v>
      </c>
      <c r="D62871">
        <v>77292.38</v>
      </c>
      <c r="E62871">
        <v>12.29</v>
      </c>
      <c r="F62871">
        <v>12.23</v>
      </c>
      <c r="G62871" s="4">
        <v>42552</v>
      </c>
      <c r="H62871">
        <v>554</v>
      </c>
      <c r="I62871">
        <v>12.31</v>
      </c>
      <c r="J62871">
        <v>12.18</v>
      </c>
      <c r="K62871">
        <v>365</v>
      </c>
      <c r="L62871">
        <v>12</v>
      </c>
      <c r="M62871" t="s">
        <v>186</v>
      </c>
    </row>
    <row r="62872" spans="1:13" hidden="1" x14ac:dyDescent="0.25">
      <c r="A62872" s="4">
        <v>41733</v>
      </c>
      <c r="B62872" s="17">
        <v>13659</v>
      </c>
      <c r="C62872">
        <v>87330.09</v>
      </c>
      <c r="D62872">
        <v>87342.25</v>
      </c>
      <c r="E62872">
        <v>11.57</v>
      </c>
      <c r="F62872">
        <v>11.59</v>
      </c>
      <c r="G62872" s="4">
        <v>42186</v>
      </c>
      <c r="H62872">
        <v>307</v>
      </c>
      <c r="I62872">
        <v>11.59</v>
      </c>
      <c r="J62872">
        <v>11.54</v>
      </c>
      <c r="K62872">
        <v>250</v>
      </c>
      <c r="L62872">
        <v>8</v>
      </c>
      <c r="M62872" t="s">
        <v>171</v>
      </c>
    </row>
    <row r="62873" spans="1:13" hidden="1" x14ac:dyDescent="0.25">
      <c r="A62873" s="4">
        <v>41733</v>
      </c>
      <c r="B62873" s="17">
        <v>2985</v>
      </c>
      <c r="C62873">
        <v>99309.89</v>
      </c>
      <c r="D62873">
        <v>99309.93</v>
      </c>
      <c r="E62873">
        <v>10.824999999999999</v>
      </c>
      <c r="F62873">
        <v>10.797000000000001</v>
      </c>
      <c r="G62873" s="4">
        <v>41761</v>
      </c>
      <c r="H62873">
        <v>17</v>
      </c>
      <c r="I62873">
        <v>10.824999999999999</v>
      </c>
      <c r="J62873">
        <v>10.797000000000001</v>
      </c>
      <c r="K62873">
        <v>18</v>
      </c>
      <c r="L62873">
        <v>1</v>
      </c>
      <c r="M62873" t="s">
        <v>242</v>
      </c>
    </row>
    <row r="62874" spans="1:13" hidden="1" x14ac:dyDescent="0.25">
      <c r="A62874" s="4">
        <v>41733</v>
      </c>
      <c r="B62874" s="17">
        <v>17682</v>
      </c>
      <c r="C62874">
        <v>89922.02</v>
      </c>
      <c r="D62874">
        <v>89915.62</v>
      </c>
      <c r="E62874">
        <v>11.3</v>
      </c>
      <c r="F62874">
        <v>11.31</v>
      </c>
      <c r="G62874" s="4">
        <v>42095</v>
      </c>
      <c r="H62874">
        <v>246</v>
      </c>
      <c r="I62874">
        <v>11.32</v>
      </c>
      <c r="J62874">
        <v>11.26</v>
      </c>
      <c r="K62874">
        <v>101</v>
      </c>
      <c r="L62874">
        <v>7</v>
      </c>
      <c r="M62874" t="s">
        <v>169</v>
      </c>
    </row>
    <row r="62875" spans="1:13" hidden="1" x14ac:dyDescent="0.25">
      <c r="A62875" s="4">
        <v>41733</v>
      </c>
      <c r="B62875" s="17">
        <v>69755</v>
      </c>
      <c r="C62875">
        <v>95031.99</v>
      </c>
      <c r="D62875">
        <v>95015.51</v>
      </c>
      <c r="E62875">
        <v>10.95</v>
      </c>
      <c r="F62875">
        <v>10.95</v>
      </c>
      <c r="G62875" s="4">
        <v>41913</v>
      </c>
      <c r="H62875">
        <v>123</v>
      </c>
      <c r="I62875">
        <v>10.96</v>
      </c>
      <c r="J62875">
        <v>10.93</v>
      </c>
      <c r="K62875">
        <v>36</v>
      </c>
      <c r="L62875">
        <v>5</v>
      </c>
      <c r="M62875" t="s">
        <v>176</v>
      </c>
    </row>
    <row r="62876" spans="1:13" hidden="1" x14ac:dyDescent="0.25">
      <c r="A62876" s="4">
        <v>41733</v>
      </c>
      <c r="B62876" s="17">
        <v>337075</v>
      </c>
      <c r="C62876">
        <v>72517.47</v>
      </c>
      <c r="D62876">
        <v>72698.61</v>
      </c>
      <c r="E62876">
        <v>12.45</v>
      </c>
      <c r="F62876">
        <v>12.36</v>
      </c>
      <c r="G62876" s="4">
        <v>42737</v>
      </c>
      <c r="H62876">
        <v>680</v>
      </c>
      <c r="I62876">
        <v>12.46</v>
      </c>
      <c r="J62876">
        <v>12.28</v>
      </c>
      <c r="K62876">
        <v>6491</v>
      </c>
      <c r="L62876">
        <v>14</v>
      </c>
      <c r="M62876" t="s">
        <v>119</v>
      </c>
    </row>
    <row r="62877" spans="1:13" hidden="1" x14ac:dyDescent="0.25">
      <c r="A62877" s="4">
        <v>41733</v>
      </c>
      <c r="B62877" s="17">
        <v>143734</v>
      </c>
      <c r="C62877">
        <v>82080.59</v>
      </c>
      <c r="D62877">
        <v>82147.98</v>
      </c>
      <c r="E62877">
        <v>11.99</v>
      </c>
      <c r="F62877">
        <v>11.96</v>
      </c>
      <c r="G62877" s="4">
        <v>42373</v>
      </c>
      <c r="H62877">
        <v>431</v>
      </c>
      <c r="I62877">
        <v>12.01</v>
      </c>
      <c r="J62877">
        <v>11.88</v>
      </c>
      <c r="K62877">
        <v>3009</v>
      </c>
      <c r="L62877">
        <v>10</v>
      </c>
      <c r="M62877" t="s">
        <v>122</v>
      </c>
    </row>
    <row r="62878" spans="1:13" hidden="1" x14ac:dyDescent="0.25">
      <c r="A62878" s="4">
        <v>41733</v>
      </c>
      <c r="B62878" s="17">
        <v>282764</v>
      </c>
      <c r="C62878">
        <v>92439.41</v>
      </c>
      <c r="D62878">
        <v>92434</v>
      </c>
      <c r="E62878">
        <v>11.03</v>
      </c>
      <c r="F62878">
        <v>11.05</v>
      </c>
      <c r="G62878" s="4">
        <v>42006</v>
      </c>
      <c r="H62878">
        <v>185</v>
      </c>
      <c r="I62878">
        <v>11.06</v>
      </c>
      <c r="J62878">
        <v>11.03</v>
      </c>
      <c r="K62878">
        <v>1274</v>
      </c>
      <c r="L62878">
        <v>6</v>
      </c>
      <c r="M62878" t="s">
        <v>131</v>
      </c>
    </row>
    <row r="62879" spans="1:13" hidden="1" x14ac:dyDescent="0.25">
      <c r="A62879" s="4">
        <v>41733</v>
      </c>
      <c r="B62879" s="17">
        <v>119940</v>
      </c>
      <c r="C62879">
        <v>97671.13</v>
      </c>
      <c r="D62879">
        <v>97655.45</v>
      </c>
      <c r="E62879">
        <v>10.84</v>
      </c>
      <c r="F62879">
        <v>10.858000000000001</v>
      </c>
      <c r="G62879" s="4">
        <v>41821</v>
      </c>
      <c r="H62879">
        <v>58</v>
      </c>
      <c r="I62879">
        <v>10.86</v>
      </c>
      <c r="J62879">
        <v>10.84</v>
      </c>
      <c r="K62879">
        <v>200</v>
      </c>
      <c r="L62879">
        <v>3</v>
      </c>
      <c r="M62879" t="s">
        <v>175</v>
      </c>
    </row>
    <row r="62880" spans="1:13" hidden="1" x14ac:dyDescent="0.25">
      <c r="A62880" s="4">
        <v>41736</v>
      </c>
      <c r="B62880" s="17">
        <v>0</v>
      </c>
      <c r="C62880">
        <v>23763.57</v>
      </c>
      <c r="D62880">
        <v>24062.76</v>
      </c>
      <c r="E62880">
        <v>0</v>
      </c>
      <c r="F62880">
        <v>0</v>
      </c>
      <c r="G62880" s="4">
        <v>46024</v>
      </c>
      <c r="H62880">
        <v>2905</v>
      </c>
      <c r="I62880">
        <v>0</v>
      </c>
      <c r="J62880">
        <v>0</v>
      </c>
      <c r="K62880">
        <v>0</v>
      </c>
      <c r="L62880">
        <v>41</v>
      </c>
      <c r="M62880" t="s">
        <v>241</v>
      </c>
    </row>
    <row r="62881" spans="1:13" hidden="1" x14ac:dyDescent="0.25">
      <c r="A62881" s="4">
        <v>41736</v>
      </c>
      <c r="B62881" s="17">
        <v>0</v>
      </c>
      <c r="C62881">
        <v>28751.17</v>
      </c>
      <c r="D62881">
        <v>29079.4</v>
      </c>
      <c r="E62881">
        <v>0</v>
      </c>
      <c r="F62881">
        <v>0</v>
      </c>
      <c r="G62881" s="4">
        <v>45474</v>
      </c>
      <c r="H62881">
        <v>2530</v>
      </c>
      <c r="I62881">
        <v>0</v>
      </c>
      <c r="J62881">
        <v>0</v>
      </c>
      <c r="K62881">
        <v>0</v>
      </c>
      <c r="L62881">
        <v>39</v>
      </c>
      <c r="M62881" t="s">
        <v>226</v>
      </c>
    </row>
    <row r="62882" spans="1:13" hidden="1" x14ac:dyDescent="0.25">
      <c r="A62882" s="4">
        <v>41736</v>
      </c>
      <c r="B62882" s="17">
        <v>0</v>
      </c>
      <c r="C62882">
        <v>32668.89</v>
      </c>
      <c r="D62882">
        <v>33005.89</v>
      </c>
      <c r="E62882">
        <v>0</v>
      </c>
      <c r="F62882">
        <v>0</v>
      </c>
      <c r="G62882" s="4">
        <v>45110</v>
      </c>
      <c r="H62882">
        <v>2284</v>
      </c>
      <c r="I62882">
        <v>0</v>
      </c>
      <c r="J62882">
        <v>0</v>
      </c>
      <c r="K62882">
        <v>0</v>
      </c>
      <c r="L62882">
        <v>37</v>
      </c>
      <c r="M62882" t="s">
        <v>227</v>
      </c>
    </row>
    <row r="62883" spans="1:13" hidden="1" x14ac:dyDescent="0.25">
      <c r="A62883" s="4">
        <v>41736</v>
      </c>
      <c r="B62883" s="17">
        <v>0</v>
      </c>
      <c r="C62883">
        <v>40682.769999999997</v>
      </c>
      <c r="D62883">
        <v>41010.01</v>
      </c>
      <c r="E62883">
        <v>0</v>
      </c>
      <c r="F62883">
        <v>0</v>
      </c>
      <c r="G62883" s="4">
        <v>44470</v>
      </c>
      <c r="H62883">
        <v>1851</v>
      </c>
      <c r="I62883">
        <v>0</v>
      </c>
      <c r="J62883">
        <v>0</v>
      </c>
      <c r="K62883">
        <v>0</v>
      </c>
      <c r="L62883">
        <v>33</v>
      </c>
      <c r="M62883" t="s">
        <v>228</v>
      </c>
    </row>
    <row r="62884" spans="1:13" hidden="1" x14ac:dyDescent="0.25">
      <c r="A62884" s="4">
        <v>41736</v>
      </c>
      <c r="B62884" s="17">
        <v>0</v>
      </c>
      <c r="C62884">
        <v>43337.72</v>
      </c>
      <c r="D62884">
        <v>43662.93</v>
      </c>
      <c r="E62884">
        <v>0</v>
      </c>
      <c r="F62884">
        <v>0</v>
      </c>
      <c r="G62884" s="4">
        <v>44287</v>
      </c>
      <c r="H62884">
        <v>1725</v>
      </c>
      <c r="I62884">
        <v>0</v>
      </c>
      <c r="J62884">
        <v>0</v>
      </c>
      <c r="K62884">
        <v>0</v>
      </c>
      <c r="L62884">
        <v>31</v>
      </c>
      <c r="M62884" t="s">
        <v>229</v>
      </c>
    </row>
    <row r="62885" spans="1:13" hidden="1" x14ac:dyDescent="0.25">
      <c r="A62885" s="4">
        <v>41736</v>
      </c>
      <c r="B62885" s="17">
        <v>0</v>
      </c>
      <c r="C62885">
        <v>37066.639999999999</v>
      </c>
      <c r="D62885">
        <v>37394.230000000003</v>
      </c>
      <c r="E62885">
        <v>0</v>
      </c>
      <c r="F62885">
        <v>0</v>
      </c>
      <c r="G62885" s="4">
        <v>44743</v>
      </c>
      <c r="H62885">
        <v>2035</v>
      </c>
      <c r="I62885">
        <v>0</v>
      </c>
      <c r="J62885">
        <v>0</v>
      </c>
      <c r="K62885">
        <v>0</v>
      </c>
      <c r="L62885">
        <v>35</v>
      </c>
      <c r="M62885" t="s">
        <v>221</v>
      </c>
    </row>
    <row r="62886" spans="1:13" hidden="1" x14ac:dyDescent="0.25">
      <c r="A62886" s="4">
        <v>41736</v>
      </c>
      <c r="B62886" s="17">
        <v>0</v>
      </c>
      <c r="C62886">
        <v>42021.24</v>
      </c>
      <c r="D62886">
        <v>42347.64</v>
      </c>
      <c r="E62886">
        <v>0</v>
      </c>
      <c r="F62886">
        <v>0</v>
      </c>
      <c r="G62886" s="4">
        <v>44378</v>
      </c>
      <c r="H62886">
        <v>1787</v>
      </c>
      <c r="I62886">
        <v>0</v>
      </c>
      <c r="J62886">
        <v>0</v>
      </c>
      <c r="K62886">
        <v>0</v>
      </c>
      <c r="L62886">
        <v>32</v>
      </c>
      <c r="M62886" t="s">
        <v>222</v>
      </c>
    </row>
    <row r="62887" spans="1:13" hidden="1" x14ac:dyDescent="0.25">
      <c r="A62887" s="4">
        <v>41736</v>
      </c>
      <c r="B62887" s="17">
        <v>0</v>
      </c>
      <c r="C62887">
        <v>52152.65</v>
      </c>
      <c r="D62887">
        <v>52358.93</v>
      </c>
      <c r="E62887">
        <v>0</v>
      </c>
      <c r="F62887">
        <v>0</v>
      </c>
      <c r="G62887" s="4">
        <v>43739</v>
      </c>
      <c r="H62887">
        <v>1357</v>
      </c>
      <c r="I62887">
        <v>0</v>
      </c>
      <c r="J62887">
        <v>0</v>
      </c>
      <c r="K62887">
        <v>0</v>
      </c>
      <c r="L62887">
        <v>25</v>
      </c>
      <c r="M62887" t="s">
        <v>231</v>
      </c>
    </row>
    <row r="62888" spans="1:13" hidden="1" x14ac:dyDescent="0.25">
      <c r="A62888" s="4">
        <v>41736</v>
      </c>
      <c r="B62888" s="17">
        <v>5</v>
      </c>
      <c r="C62888">
        <v>46059.88</v>
      </c>
      <c r="D62888">
        <v>46301.47</v>
      </c>
      <c r="E62888">
        <v>12.65</v>
      </c>
      <c r="F62888">
        <v>12.65</v>
      </c>
      <c r="G62888" s="4">
        <v>44105</v>
      </c>
      <c r="H62888">
        <v>1605</v>
      </c>
      <c r="I62888">
        <v>12.65</v>
      </c>
      <c r="J62888">
        <v>12.65</v>
      </c>
      <c r="K62888">
        <v>1</v>
      </c>
      <c r="L62888">
        <v>29</v>
      </c>
      <c r="M62888" t="s">
        <v>196</v>
      </c>
    </row>
    <row r="62889" spans="1:13" hidden="1" x14ac:dyDescent="0.25">
      <c r="A62889" s="4">
        <v>41736</v>
      </c>
      <c r="B62889" s="17">
        <v>0</v>
      </c>
      <c r="C62889">
        <v>49038.21</v>
      </c>
      <c r="D62889">
        <v>49260.1</v>
      </c>
      <c r="E62889">
        <v>0</v>
      </c>
      <c r="F62889">
        <v>0</v>
      </c>
      <c r="G62889" s="4">
        <v>43922</v>
      </c>
      <c r="H62889">
        <v>1480</v>
      </c>
      <c r="I62889">
        <v>0</v>
      </c>
      <c r="J62889">
        <v>0</v>
      </c>
      <c r="K62889">
        <v>0</v>
      </c>
      <c r="L62889">
        <v>27</v>
      </c>
      <c r="M62889" t="s">
        <v>230</v>
      </c>
    </row>
    <row r="62890" spans="1:13" hidden="1" x14ac:dyDescent="0.25">
      <c r="A62890" s="4">
        <v>41736</v>
      </c>
      <c r="B62890" s="17">
        <v>0</v>
      </c>
      <c r="C62890">
        <v>55454.52</v>
      </c>
      <c r="D62890">
        <v>55653.78</v>
      </c>
      <c r="E62890">
        <v>0</v>
      </c>
      <c r="F62890">
        <v>0</v>
      </c>
      <c r="G62890" s="4">
        <v>43556</v>
      </c>
      <c r="H62890">
        <v>1230</v>
      </c>
      <c r="I62890">
        <v>0</v>
      </c>
      <c r="J62890">
        <v>0</v>
      </c>
      <c r="K62890">
        <v>0</v>
      </c>
      <c r="L62890">
        <v>23</v>
      </c>
      <c r="M62890" t="s">
        <v>232</v>
      </c>
    </row>
    <row r="62891" spans="1:13" hidden="1" x14ac:dyDescent="0.25">
      <c r="A62891" s="4">
        <v>41736</v>
      </c>
      <c r="B62891" s="17">
        <v>0</v>
      </c>
      <c r="C62891">
        <v>58839.42</v>
      </c>
      <c r="D62891">
        <v>59030.35</v>
      </c>
      <c r="E62891">
        <v>0</v>
      </c>
      <c r="F62891">
        <v>0</v>
      </c>
      <c r="G62891" s="4">
        <v>43374</v>
      </c>
      <c r="H62891">
        <v>1111</v>
      </c>
      <c r="I62891">
        <v>0</v>
      </c>
      <c r="J62891">
        <v>0</v>
      </c>
      <c r="K62891">
        <v>0</v>
      </c>
      <c r="L62891">
        <v>21</v>
      </c>
      <c r="M62891" t="s">
        <v>216</v>
      </c>
    </row>
    <row r="62892" spans="1:13" hidden="1" x14ac:dyDescent="0.25">
      <c r="A62892" s="4">
        <v>41736</v>
      </c>
      <c r="B62892" s="17">
        <v>0</v>
      </c>
      <c r="C62892">
        <v>53830.29</v>
      </c>
      <c r="D62892">
        <v>54033.16</v>
      </c>
      <c r="E62892">
        <v>0</v>
      </c>
      <c r="F62892">
        <v>0</v>
      </c>
      <c r="G62892" s="4">
        <v>43647</v>
      </c>
      <c r="H62892">
        <v>1292</v>
      </c>
      <c r="I62892">
        <v>0</v>
      </c>
      <c r="J62892">
        <v>0</v>
      </c>
      <c r="K62892">
        <v>0</v>
      </c>
      <c r="L62892">
        <v>24</v>
      </c>
      <c r="M62892" t="s">
        <v>223</v>
      </c>
    </row>
    <row r="62893" spans="1:13" hidden="1" x14ac:dyDescent="0.25">
      <c r="A62893" s="4">
        <v>41736</v>
      </c>
      <c r="B62893" s="17">
        <v>0</v>
      </c>
      <c r="C62893">
        <v>47572.25</v>
      </c>
      <c r="D62893">
        <v>47804.04</v>
      </c>
      <c r="E62893">
        <v>0</v>
      </c>
      <c r="F62893">
        <v>0</v>
      </c>
      <c r="G62893" s="4">
        <v>44013</v>
      </c>
      <c r="H62893">
        <v>1541</v>
      </c>
      <c r="I62893">
        <v>0</v>
      </c>
      <c r="J62893">
        <v>0</v>
      </c>
      <c r="K62893">
        <v>0</v>
      </c>
      <c r="L62893">
        <v>28</v>
      </c>
      <c r="M62893" t="s">
        <v>211</v>
      </c>
    </row>
    <row r="62894" spans="1:13" hidden="1" x14ac:dyDescent="0.25">
      <c r="A62894" s="4">
        <v>41736</v>
      </c>
      <c r="B62894" s="17">
        <v>110</v>
      </c>
      <c r="C62894">
        <v>60687.62</v>
      </c>
      <c r="D62894">
        <v>60873.55</v>
      </c>
      <c r="E62894">
        <v>12.5</v>
      </c>
      <c r="F62894">
        <v>12.5</v>
      </c>
      <c r="G62894" s="4">
        <v>43283</v>
      </c>
      <c r="H62894">
        <v>1048</v>
      </c>
      <c r="I62894">
        <v>12.5</v>
      </c>
      <c r="J62894">
        <v>12.5</v>
      </c>
      <c r="K62894">
        <v>4</v>
      </c>
      <c r="L62894">
        <v>20</v>
      </c>
      <c r="M62894" t="s">
        <v>212</v>
      </c>
    </row>
    <row r="62895" spans="1:13" hidden="1" x14ac:dyDescent="0.25">
      <c r="A62895" s="4">
        <v>41736</v>
      </c>
      <c r="B62895" s="17">
        <v>0</v>
      </c>
      <c r="C62895">
        <v>39426.49</v>
      </c>
      <c r="D62895">
        <v>39754.17</v>
      </c>
      <c r="E62895">
        <v>0</v>
      </c>
      <c r="F62895">
        <v>0</v>
      </c>
      <c r="G62895" s="4">
        <v>44564</v>
      </c>
      <c r="H62895">
        <v>1912</v>
      </c>
      <c r="I62895">
        <v>0</v>
      </c>
      <c r="J62895">
        <v>0</v>
      </c>
      <c r="K62895">
        <v>0</v>
      </c>
      <c r="L62895">
        <v>34</v>
      </c>
      <c r="M62895" t="s">
        <v>145</v>
      </c>
    </row>
    <row r="62896" spans="1:13" hidden="1" x14ac:dyDescent="0.25">
      <c r="A62896" s="4">
        <v>41736</v>
      </c>
      <c r="B62896" s="17">
        <v>1025</v>
      </c>
      <c r="C62896">
        <v>62556.38</v>
      </c>
      <c r="D62896">
        <v>62714.77</v>
      </c>
      <c r="E62896">
        <v>12.49</v>
      </c>
      <c r="F62896">
        <v>12.49</v>
      </c>
      <c r="G62896" s="4">
        <v>43192</v>
      </c>
      <c r="H62896">
        <v>985</v>
      </c>
      <c r="I62896">
        <v>12.5</v>
      </c>
      <c r="J62896">
        <v>12.49</v>
      </c>
      <c r="K62896">
        <v>7</v>
      </c>
      <c r="L62896">
        <v>19</v>
      </c>
      <c r="M62896" t="s">
        <v>213</v>
      </c>
    </row>
    <row r="62897" spans="1:13" hidden="1" x14ac:dyDescent="0.25">
      <c r="A62897" s="4">
        <v>41736</v>
      </c>
      <c r="B62897" s="17">
        <v>5</v>
      </c>
      <c r="C62897">
        <v>66346.850000000006</v>
      </c>
      <c r="D62897">
        <v>66453.61</v>
      </c>
      <c r="E62897">
        <v>12.46</v>
      </c>
      <c r="F62897">
        <v>12.46</v>
      </c>
      <c r="G62897" s="4">
        <v>43010</v>
      </c>
      <c r="H62897">
        <v>866</v>
      </c>
      <c r="I62897">
        <v>12.46</v>
      </c>
      <c r="J62897">
        <v>12.46</v>
      </c>
      <c r="K62897">
        <v>1</v>
      </c>
      <c r="L62897">
        <v>17</v>
      </c>
      <c r="M62897" t="s">
        <v>208</v>
      </c>
    </row>
    <row r="62898" spans="1:13" hidden="1" x14ac:dyDescent="0.25">
      <c r="A62898" s="4">
        <v>41736</v>
      </c>
      <c r="B62898" s="17">
        <v>10</v>
      </c>
      <c r="C62898">
        <v>30656.21</v>
      </c>
      <c r="D62898">
        <v>31002.71</v>
      </c>
      <c r="E62898">
        <v>12.84</v>
      </c>
      <c r="F62898">
        <v>12.84</v>
      </c>
      <c r="G62898" s="4">
        <v>45293</v>
      </c>
      <c r="H62898">
        <v>2407</v>
      </c>
      <c r="I62898">
        <v>12.84</v>
      </c>
      <c r="J62898">
        <v>12.84</v>
      </c>
      <c r="K62898">
        <v>2</v>
      </c>
      <c r="L62898">
        <v>38</v>
      </c>
      <c r="M62898" t="s">
        <v>194</v>
      </c>
    </row>
    <row r="62899" spans="1:13" hidden="1" x14ac:dyDescent="0.25">
      <c r="A62899" s="4">
        <v>41736</v>
      </c>
      <c r="B62899" s="17">
        <v>1247</v>
      </c>
      <c r="C62899">
        <v>26880.18</v>
      </c>
      <c r="D62899">
        <v>27189.599999999999</v>
      </c>
      <c r="E62899">
        <v>12.95</v>
      </c>
      <c r="F62899">
        <v>12.94</v>
      </c>
      <c r="G62899" s="4">
        <v>45659</v>
      </c>
      <c r="H62899">
        <v>2656</v>
      </c>
      <c r="I62899">
        <v>12.97</v>
      </c>
      <c r="J62899">
        <v>12.94</v>
      </c>
      <c r="K62899">
        <v>19</v>
      </c>
      <c r="L62899">
        <v>40</v>
      </c>
      <c r="M62899" t="s">
        <v>189</v>
      </c>
    </row>
    <row r="62900" spans="1:13" hidden="1" x14ac:dyDescent="0.25">
      <c r="A62900" s="4">
        <v>41736</v>
      </c>
      <c r="B62900" s="17">
        <v>5</v>
      </c>
      <c r="C62900">
        <v>74974.97</v>
      </c>
      <c r="D62900">
        <v>74995.520000000004</v>
      </c>
      <c r="E62900">
        <v>12.26</v>
      </c>
      <c r="F62900">
        <v>12.26</v>
      </c>
      <c r="G62900" s="4">
        <v>42646</v>
      </c>
      <c r="H62900">
        <v>618</v>
      </c>
      <c r="I62900">
        <v>12.26</v>
      </c>
      <c r="J62900">
        <v>12.26</v>
      </c>
      <c r="K62900">
        <v>1</v>
      </c>
      <c r="L62900">
        <v>13</v>
      </c>
      <c r="M62900" t="s">
        <v>202</v>
      </c>
    </row>
    <row r="62901" spans="1:13" hidden="1" x14ac:dyDescent="0.25">
      <c r="A62901" s="4">
        <v>41736</v>
      </c>
      <c r="B62901" s="17">
        <v>225</v>
      </c>
      <c r="C62901">
        <v>50575.33</v>
      </c>
      <c r="D62901">
        <v>50784.54</v>
      </c>
      <c r="E62901">
        <v>12.58</v>
      </c>
      <c r="F62901">
        <v>12.56</v>
      </c>
      <c r="G62901" s="4">
        <v>43832</v>
      </c>
      <c r="H62901">
        <v>1418</v>
      </c>
      <c r="I62901">
        <v>12.6</v>
      </c>
      <c r="J62901">
        <v>12.56</v>
      </c>
      <c r="K62901">
        <v>34</v>
      </c>
      <c r="L62901">
        <v>26</v>
      </c>
      <c r="M62901" t="s">
        <v>179</v>
      </c>
    </row>
    <row r="62902" spans="1:13" hidden="1" x14ac:dyDescent="0.25">
      <c r="A62902" s="4">
        <v>41736</v>
      </c>
      <c r="B62902" s="17">
        <v>10</v>
      </c>
      <c r="C62902">
        <v>70547.58</v>
      </c>
      <c r="D62902">
        <v>70664.11</v>
      </c>
      <c r="E62902">
        <v>12.34</v>
      </c>
      <c r="F62902">
        <v>12.34</v>
      </c>
      <c r="G62902" s="4">
        <v>42828</v>
      </c>
      <c r="H62902">
        <v>741</v>
      </c>
      <c r="I62902">
        <v>12.34</v>
      </c>
      <c r="J62902">
        <v>12.34</v>
      </c>
      <c r="K62902">
        <v>1</v>
      </c>
      <c r="L62902">
        <v>15</v>
      </c>
      <c r="M62902" t="s">
        <v>192</v>
      </c>
    </row>
    <row r="62903" spans="1:13" hidden="1" x14ac:dyDescent="0.25">
      <c r="A62903" s="4">
        <v>41736</v>
      </c>
      <c r="B62903" s="17">
        <v>775</v>
      </c>
      <c r="C62903">
        <v>84714.240000000005</v>
      </c>
      <c r="D62903">
        <v>84739.8</v>
      </c>
      <c r="E62903">
        <v>11.78</v>
      </c>
      <c r="F62903">
        <v>11.77</v>
      </c>
      <c r="G62903" s="4">
        <v>42278</v>
      </c>
      <c r="H62903">
        <v>370</v>
      </c>
      <c r="I62903">
        <v>11.78</v>
      </c>
      <c r="J62903">
        <v>11.77</v>
      </c>
      <c r="K62903">
        <v>7</v>
      </c>
      <c r="L62903">
        <v>9</v>
      </c>
      <c r="M62903" t="s">
        <v>187</v>
      </c>
    </row>
    <row r="62904" spans="1:13" hidden="1" x14ac:dyDescent="0.25">
      <c r="A62904" s="4">
        <v>41736</v>
      </c>
      <c r="B62904" s="17">
        <v>4405</v>
      </c>
      <c r="C62904">
        <v>96771.4</v>
      </c>
      <c r="D62904">
        <v>96774.49</v>
      </c>
      <c r="E62904">
        <v>10.88</v>
      </c>
      <c r="F62904">
        <v>10.9</v>
      </c>
      <c r="G62904" s="4">
        <v>41852</v>
      </c>
      <c r="H62904">
        <v>79</v>
      </c>
      <c r="I62904">
        <v>10.9</v>
      </c>
      <c r="J62904">
        <v>10.88</v>
      </c>
      <c r="K62904">
        <v>8</v>
      </c>
      <c r="L62904">
        <v>4</v>
      </c>
      <c r="M62904" t="s">
        <v>244</v>
      </c>
    </row>
    <row r="62905" spans="1:13" hidden="1" x14ac:dyDescent="0.25">
      <c r="A62905" s="4">
        <v>41736</v>
      </c>
      <c r="B62905" s="17">
        <v>757</v>
      </c>
      <c r="C62905">
        <v>68480.92</v>
      </c>
      <c r="D62905">
        <v>68583.27</v>
      </c>
      <c r="E62905">
        <v>12.39</v>
      </c>
      <c r="F62905">
        <v>12.4</v>
      </c>
      <c r="G62905" s="4">
        <v>42919</v>
      </c>
      <c r="H62905">
        <v>802</v>
      </c>
      <c r="I62905">
        <v>12.41</v>
      </c>
      <c r="J62905">
        <v>12.39</v>
      </c>
      <c r="K62905">
        <v>12</v>
      </c>
      <c r="L62905">
        <v>16</v>
      </c>
      <c r="M62905" t="s">
        <v>207</v>
      </c>
    </row>
    <row r="62906" spans="1:13" hidden="1" x14ac:dyDescent="0.25">
      <c r="A62906" s="4">
        <v>41736</v>
      </c>
      <c r="B62906" s="17">
        <v>3407</v>
      </c>
      <c r="C62906">
        <v>57100.72</v>
      </c>
      <c r="D62906">
        <v>57296.03</v>
      </c>
      <c r="E62906">
        <v>12.59</v>
      </c>
      <c r="F62906">
        <v>12.54</v>
      </c>
      <c r="G62906" s="4">
        <v>43467</v>
      </c>
      <c r="H62906">
        <v>1170</v>
      </c>
      <c r="I62906">
        <v>12.59</v>
      </c>
      <c r="J62906">
        <v>12.53</v>
      </c>
      <c r="K62906">
        <v>144</v>
      </c>
      <c r="L62906">
        <v>22</v>
      </c>
      <c r="M62906" t="s">
        <v>168</v>
      </c>
    </row>
    <row r="62907" spans="1:13" hidden="1" x14ac:dyDescent="0.25">
      <c r="A62907" s="4">
        <v>41736</v>
      </c>
      <c r="B62907" s="17">
        <v>160</v>
      </c>
      <c r="C62907">
        <v>98504.68</v>
      </c>
      <c r="D62907">
        <v>98503.53</v>
      </c>
      <c r="E62907">
        <v>10.815</v>
      </c>
      <c r="F62907">
        <v>10.815</v>
      </c>
      <c r="G62907" s="4">
        <v>41792</v>
      </c>
      <c r="H62907">
        <v>37</v>
      </c>
      <c r="I62907">
        <v>10.815</v>
      </c>
      <c r="J62907">
        <v>10.815</v>
      </c>
      <c r="K62907">
        <v>1</v>
      </c>
      <c r="L62907">
        <v>2</v>
      </c>
      <c r="M62907" t="s">
        <v>243</v>
      </c>
    </row>
    <row r="62908" spans="1:13" hidden="1" x14ac:dyDescent="0.25">
      <c r="A62908" s="4">
        <v>41736</v>
      </c>
      <c r="B62908" s="17">
        <v>7627</v>
      </c>
      <c r="C62908">
        <v>79739.960000000006</v>
      </c>
      <c r="D62908">
        <v>79771.86</v>
      </c>
      <c r="E62908">
        <v>12.08</v>
      </c>
      <c r="F62908">
        <v>12.09</v>
      </c>
      <c r="G62908" s="4">
        <v>42461</v>
      </c>
      <c r="H62908">
        <v>490</v>
      </c>
      <c r="I62908">
        <v>12.1</v>
      </c>
      <c r="J62908">
        <v>12.08</v>
      </c>
      <c r="K62908">
        <v>27</v>
      </c>
      <c r="L62908">
        <v>11</v>
      </c>
      <c r="M62908" t="s">
        <v>201</v>
      </c>
    </row>
    <row r="62909" spans="1:13" hidden="1" x14ac:dyDescent="0.25">
      <c r="A62909" s="4">
        <v>41736</v>
      </c>
      <c r="B62909" s="17">
        <v>2318</v>
      </c>
      <c r="C62909">
        <v>34796.129999999997</v>
      </c>
      <c r="D62909">
        <v>35122.42</v>
      </c>
      <c r="E62909">
        <v>12.79</v>
      </c>
      <c r="F62909">
        <v>12.77</v>
      </c>
      <c r="G62909" s="4">
        <v>44928</v>
      </c>
      <c r="H62909">
        <v>2161</v>
      </c>
      <c r="I62909">
        <v>12.81</v>
      </c>
      <c r="J62909">
        <v>12.77</v>
      </c>
      <c r="K62909">
        <v>57</v>
      </c>
      <c r="L62909">
        <v>36</v>
      </c>
      <c r="M62909" t="s">
        <v>195</v>
      </c>
    </row>
    <row r="62910" spans="1:13" hidden="1" x14ac:dyDescent="0.25">
      <c r="A62910" s="4">
        <v>41736</v>
      </c>
      <c r="B62910" s="17">
        <v>10585</v>
      </c>
      <c r="C62910">
        <v>64395.22</v>
      </c>
      <c r="D62910">
        <v>64548.53</v>
      </c>
      <c r="E62910">
        <v>12.52</v>
      </c>
      <c r="F62910">
        <v>12.48</v>
      </c>
      <c r="G62910" s="4">
        <v>43102</v>
      </c>
      <c r="H62910">
        <v>925</v>
      </c>
      <c r="I62910">
        <v>12.52</v>
      </c>
      <c r="J62910">
        <v>12.47</v>
      </c>
      <c r="K62910">
        <v>330</v>
      </c>
      <c r="L62910">
        <v>18</v>
      </c>
      <c r="M62910" t="s">
        <v>150</v>
      </c>
    </row>
    <row r="62911" spans="1:13" hidden="1" x14ac:dyDescent="0.25">
      <c r="A62911" s="4">
        <v>41736</v>
      </c>
      <c r="B62911" s="17">
        <v>39925</v>
      </c>
      <c r="C62911">
        <v>44672.93</v>
      </c>
      <c r="D62911">
        <v>44996.6</v>
      </c>
      <c r="E62911">
        <v>12.73</v>
      </c>
      <c r="F62911">
        <v>12.63</v>
      </c>
      <c r="G62911" s="4">
        <v>44200</v>
      </c>
      <c r="H62911">
        <v>1665</v>
      </c>
      <c r="I62911">
        <v>12.73</v>
      </c>
      <c r="J62911">
        <v>12.62</v>
      </c>
      <c r="K62911">
        <v>984</v>
      </c>
      <c r="L62911">
        <v>30</v>
      </c>
      <c r="M62911" t="s">
        <v>178</v>
      </c>
    </row>
    <row r="62912" spans="1:13" hidden="1" x14ac:dyDescent="0.25">
      <c r="A62912" s="4">
        <v>41736</v>
      </c>
      <c r="B62912" s="17">
        <v>9290</v>
      </c>
      <c r="C62912">
        <v>77323.839999999997</v>
      </c>
      <c r="D62912">
        <v>77389.25</v>
      </c>
      <c r="E62912">
        <v>12.19</v>
      </c>
      <c r="F62912">
        <v>12.19</v>
      </c>
      <c r="G62912" s="4">
        <v>42552</v>
      </c>
      <c r="H62912">
        <v>553</v>
      </c>
      <c r="I62912">
        <v>12.19</v>
      </c>
      <c r="J62912">
        <v>12.17</v>
      </c>
      <c r="K62912">
        <v>85</v>
      </c>
      <c r="L62912">
        <v>12</v>
      </c>
      <c r="M62912" t="s">
        <v>186</v>
      </c>
    </row>
    <row r="62913" spans="1:13" hidden="1" x14ac:dyDescent="0.25">
      <c r="A62913" s="4">
        <v>41736</v>
      </c>
      <c r="B62913" s="17">
        <v>16650</v>
      </c>
      <c r="C62913">
        <v>87377.8</v>
      </c>
      <c r="D62913">
        <v>87389.9</v>
      </c>
      <c r="E62913">
        <v>11.57</v>
      </c>
      <c r="F62913">
        <v>11.59</v>
      </c>
      <c r="G62913" s="4">
        <v>42186</v>
      </c>
      <c r="H62913">
        <v>306</v>
      </c>
      <c r="I62913">
        <v>11.59</v>
      </c>
      <c r="J62913">
        <v>11.56</v>
      </c>
      <c r="K62913">
        <v>121</v>
      </c>
      <c r="L62913">
        <v>8</v>
      </c>
      <c r="M62913" t="s">
        <v>171</v>
      </c>
    </row>
    <row r="62914" spans="1:13" hidden="1" x14ac:dyDescent="0.25">
      <c r="A62914" s="4">
        <v>41736</v>
      </c>
      <c r="B62914" s="17">
        <v>775</v>
      </c>
      <c r="C62914">
        <v>99350.35</v>
      </c>
      <c r="D62914">
        <v>99350.39</v>
      </c>
      <c r="E62914">
        <v>10.811</v>
      </c>
      <c r="F62914">
        <v>10.811</v>
      </c>
      <c r="G62914" s="4">
        <v>41761</v>
      </c>
      <c r="H62914">
        <v>16</v>
      </c>
      <c r="I62914">
        <v>10.815</v>
      </c>
      <c r="J62914">
        <v>10.81</v>
      </c>
      <c r="K62914">
        <v>8</v>
      </c>
      <c r="L62914">
        <v>1</v>
      </c>
      <c r="M62914" t="s">
        <v>242</v>
      </c>
    </row>
    <row r="62915" spans="1:13" hidden="1" x14ac:dyDescent="0.25">
      <c r="A62915" s="4">
        <v>41736</v>
      </c>
      <c r="B62915" s="17">
        <v>10867</v>
      </c>
      <c r="C62915">
        <v>89952.22</v>
      </c>
      <c r="D62915">
        <v>89961.84</v>
      </c>
      <c r="E62915">
        <v>11.3</v>
      </c>
      <c r="F62915">
        <v>11.32</v>
      </c>
      <c r="G62915" s="4">
        <v>42095</v>
      </c>
      <c r="H62915">
        <v>245</v>
      </c>
      <c r="I62915">
        <v>11.32</v>
      </c>
      <c r="J62915">
        <v>11.29</v>
      </c>
      <c r="K62915">
        <v>65</v>
      </c>
      <c r="L62915">
        <v>7</v>
      </c>
      <c r="M62915" t="s">
        <v>169</v>
      </c>
    </row>
    <row r="62916" spans="1:13" hidden="1" x14ac:dyDescent="0.25">
      <c r="A62916" s="4">
        <v>41736</v>
      </c>
      <c r="B62916" s="17">
        <v>12722</v>
      </c>
      <c r="C62916">
        <v>95054.18</v>
      </c>
      <c r="D62916">
        <v>95054.7</v>
      </c>
      <c r="E62916">
        <v>10.96</v>
      </c>
      <c r="F62916">
        <v>10.95</v>
      </c>
      <c r="G62916" s="4">
        <v>41913</v>
      </c>
      <c r="H62916">
        <v>122</v>
      </c>
      <c r="I62916">
        <v>10.96</v>
      </c>
      <c r="J62916">
        <v>10.94</v>
      </c>
      <c r="K62916">
        <v>31</v>
      </c>
      <c r="L62916">
        <v>5</v>
      </c>
      <c r="M62916" t="s">
        <v>176</v>
      </c>
    </row>
    <row r="62917" spans="1:13" hidden="1" x14ac:dyDescent="0.25">
      <c r="A62917" s="4">
        <v>41736</v>
      </c>
      <c r="B62917" s="17">
        <v>148977</v>
      </c>
      <c r="C62917">
        <v>72728.2</v>
      </c>
      <c r="D62917">
        <v>72820.78</v>
      </c>
      <c r="E62917">
        <v>12.34</v>
      </c>
      <c r="F62917">
        <v>12.31</v>
      </c>
      <c r="G62917" s="4">
        <v>42737</v>
      </c>
      <c r="H62917">
        <v>679</v>
      </c>
      <c r="I62917">
        <v>12.35</v>
      </c>
      <c r="J62917">
        <v>12.28</v>
      </c>
      <c r="K62917">
        <v>2743</v>
      </c>
      <c r="L62917">
        <v>14</v>
      </c>
      <c r="M62917" t="s">
        <v>119</v>
      </c>
    </row>
    <row r="62918" spans="1:13" hidden="1" x14ac:dyDescent="0.25">
      <c r="A62918" s="4">
        <v>41736</v>
      </c>
      <c r="B62918" s="17">
        <v>72247</v>
      </c>
      <c r="C62918">
        <v>82181.41</v>
      </c>
      <c r="D62918">
        <v>82210.320000000007</v>
      </c>
      <c r="E62918">
        <v>11.93</v>
      </c>
      <c r="F62918">
        <v>11.93</v>
      </c>
      <c r="G62918" s="4">
        <v>42373</v>
      </c>
      <c r="H62918">
        <v>430</v>
      </c>
      <c r="I62918">
        <v>11.94</v>
      </c>
      <c r="J62918">
        <v>11.91</v>
      </c>
      <c r="K62918">
        <v>1039</v>
      </c>
      <c r="L62918">
        <v>10</v>
      </c>
      <c r="M62918" t="s">
        <v>122</v>
      </c>
    </row>
    <row r="62919" spans="1:13" hidden="1" x14ac:dyDescent="0.25">
      <c r="A62919" s="4">
        <v>41736</v>
      </c>
      <c r="B62919" s="17">
        <v>86439</v>
      </c>
      <c r="C62919">
        <v>92471.62</v>
      </c>
      <c r="D62919">
        <v>92478.7</v>
      </c>
      <c r="E62919">
        <v>11.05</v>
      </c>
      <c r="F62919">
        <v>11.06</v>
      </c>
      <c r="G62919" s="4">
        <v>42006</v>
      </c>
      <c r="H62919">
        <v>184</v>
      </c>
      <c r="I62919">
        <v>11.06</v>
      </c>
      <c r="J62919">
        <v>11.05</v>
      </c>
      <c r="K62919">
        <v>267</v>
      </c>
      <c r="L62919">
        <v>6</v>
      </c>
      <c r="M62919" t="s">
        <v>131</v>
      </c>
    </row>
    <row r="62920" spans="1:13" hidden="1" x14ac:dyDescent="0.25">
      <c r="A62920" s="4">
        <v>41736</v>
      </c>
      <c r="B62920" s="17">
        <v>13663</v>
      </c>
      <c r="C62920">
        <v>97695.2</v>
      </c>
      <c r="D62920">
        <v>97694.8</v>
      </c>
      <c r="E62920">
        <v>10.86</v>
      </c>
      <c r="F62920">
        <v>10.864000000000001</v>
      </c>
      <c r="G62920" s="4">
        <v>41821</v>
      </c>
      <c r="H62920">
        <v>57</v>
      </c>
      <c r="I62920">
        <v>10.865</v>
      </c>
      <c r="J62920">
        <v>10.855</v>
      </c>
      <c r="K62920">
        <v>31</v>
      </c>
      <c r="L62920">
        <v>3</v>
      </c>
      <c r="M62920" t="s">
        <v>175</v>
      </c>
    </row>
    <row r="62921" spans="1:13" hidden="1" x14ac:dyDescent="0.25">
      <c r="A62921" s="4">
        <v>41737</v>
      </c>
      <c r="B62921" s="17">
        <v>0</v>
      </c>
      <c r="C62921">
        <v>24072.55</v>
      </c>
      <c r="D62921">
        <v>24451.73</v>
      </c>
      <c r="E62921">
        <v>0</v>
      </c>
      <c r="F62921">
        <v>0</v>
      </c>
      <c r="G62921" s="4">
        <v>46024</v>
      </c>
      <c r="H62921">
        <v>2904</v>
      </c>
      <c r="I62921">
        <v>0</v>
      </c>
      <c r="J62921">
        <v>0</v>
      </c>
      <c r="K62921">
        <v>0</v>
      </c>
      <c r="L62921">
        <v>41</v>
      </c>
      <c r="M62921" t="s">
        <v>241</v>
      </c>
    </row>
    <row r="62922" spans="1:13" hidden="1" x14ac:dyDescent="0.25">
      <c r="A62922" s="4">
        <v>41737</v>
      </c>
      <c r="B62922" s="17">
        <v>0</v>
      </c>
      <c r="C62922">
        <v>29091.24</v>
      </c>
      <c r="D62922">
        <v>29489.96</v>
      </c>
      <c r="E62922">
        <v>0</v>
      </c>
      <c r="F62922">
        <v>0</v>
      </c>
      <c r="G62922" s="4">
        <v>45474</v>
      </c>
      <c r="H62922">
        <v>2529</v>
      </c>
      <c r="I62922">
        <v>0</v>
      </c>
      <c r="J62922">
        <v>0</v>
      </c>
      <c r="K62922">
        <v>0</v>
      </c>
      <c r="L62922">
        <v>39</v>
      </c>
      <c r="M62922" t="s">
        <v>226</v>
      </c>
    </row>
    <row r="62923" spans="1:13" hidden="1" x14ac:dyDescent="0.25">
      <c r="A62923" s="4">
        <v>41737</v>
      </c>
      <c r="B62923" s="17">
        <v>0</v>
      </c>
      <c r="C62923">
        <v>33019.32</v>
      </c>
      <c r="D62923">
        <v>33428.14</v>
      </c>
      <c r="E62923">
        <v>0</v>
      </c>
      <c r="F62923">
        <v>0</v>
      </c>
      <c r="G62923" s="4">
        <v>45110</v>
      </c>
      <c r="H62923">
        <v>2283</v>
      </c>
      <c r="I62923">
        <v>0</v>
      </c>
      <c r="J62923">
        <v>0</v>
      </c>
      <c r="K62923">
        <v>0</v>
      </c>
      <c r="L62923">
        <v>37</v>
      </c>
      <c r="M62923" t="s">
        <v>227</v>
      </c>
    </row>
    <row r="62924" spans="1:13" hidden="1" x14ac:dyDescent="0.25">
      <c r="A62924" s="4">
        <v>41737</v>
      </c>
      <c r="B62924" s="17">
        <v>0</v>
      </c>
      <c r="C62924">
        <v>41026.699999999997</v>
      </c>
      <c r="D62924">
        <v>41438.97</v>
      </c>
      <c r="E62924">
        <v>0</v>
      </c>
      <c r="F62924">
        <v>0</v>
      </c>
      <c r="G62924" s="4">
        <v>44470</v>
      </c>
      <c r="H62924">
        <v>1850</v>
      </c>
      <c r="I62924">
        <v>0</v>
      </c>
      <c r="J62924">
        <v>0</v>
      </c>
      <c r="K62924">
        <v>0</v>
      </c>
      <c r="L62924">
        <v>33</v>
      </c>
      <c r="M62924" t="s">
        <v>228</v>
      </c>
    </row>
    <row r="62925" spans="1:13" hidden="1" x14ac:dyDescent="0.25">
      <c r="A62925" s="4">
        <v>41737</v>
      </c>
      <c r="B62925" s="17">
        <v>0</v>
      </c>
      <c r="C62925">
        <v>43680.7</v>
      </c>
      <c r="D62925">
        <v>44090.13</v>
      </c>
      <c r="E62925">
        <v>0</v>
      </c>
      <c r="F62925">
        <v>0</v>
      </c>
      <c r="G62925" s="4">
        <v>44287</v>
      </c>
      <c r="H62925">
        <v>1724</v>
      </c>
      <c r="I62925">
        <v>0</v>
      </c>
      <c r="J62925">
        <v>0</v>
      </c>
      <c r="K62925">
        <v>0</v>
      </c>
      <c r="L62925">
        <v>31</v>
      </c>
      <c r="M62925" t="s">
        <v>229</v>
      </c>
    </row>
    <row r="62926" spans="1:13" hidden="1" x14ac:dyDescent="0.25">
      <c r="A62926" s="4">
        <v>41737</v>
      </c>
      <c r="B62926" s="17">
        <v>0</v>
      </c>
      <c r="C62926">
        <v>37409.449999999997</v>
      </c>
      <c r="D62926">
        <v>37822.620000000003</v>
      </c>
      <c r="E62926">
        <v>0</v>
      </c>
      <c r="F62926">
        <v>0</v>
      </c>
      <c r="G62926" s="4">
        <v>44743</v>
      </c>
      <c r="H62926">
        <v>2034</v>
      </c>
      <c r="I62926">
        <v>0</v>
      </c>
      <c r="J62926">
        <v>0</v>
      </c>
      <c r="K62926">
        <v>0</v>
      </c>
      <c r="L62926">
        <v>35</v>
      </c>
      <c r="M62926" t="s">
        <v>221</v>
      </c>
    </row>
    <row r="62927" spans="1:13" hidden="1" x14ac:dyDescent="0.25">
      <c r="A62927" s="4">
        <v>41737</v>
      </c>
      <c r="B62927" s="17">
        <v>0</v>
      </c>
      <c r="C62927">
        <v>42364.88</v>
      </c>
      <c r="D62927">
        <v>42775.94</v>
      </c>
      <c r="E62927">
        <v>0</v>
      </c>
      <c r="F62927">
        <v>0</v>
      </c>
      <c r="G62927" s="4">
        <v>44378</v>
      </c>
      <c r="H62927">
        <v>1786</v>
      </c>
      <c r="I62927">
        <v>0</v>
      </c>
      <c r="J62927">
        <v>0</v>
      </c>
      <c r="K62927">
        <v>0</v>
      </c>
      <c r="L62927">
        <v>32</v>
      </c>
      <c r="M62927" t="s">
        <v>222</v>
      </c>
    </row>
    <row r="62928" spans="1:13" hidden="1" x14ac:dyDescent="0.25">
      <c r="A62928" s="4">
        <v>41737</v>
      </c>
      <c r="B62928" s="17">
        <v>0</v>
      </c>
      <c r="C62928">
        <v>52380.24</v>
      </c>
      <c r="D62928">
        <v>52812.480000000003</v>
      </c>
      <c r="E62928">
        <v>0</v>
      </c>
      <c r="F62928">
        <v>0</v>
      </c>
      <c r="G62928" s="4">
        <v>43739</v>
      </c>
      <c r="H62928">
        <v>1356</v>
      </c>
      <c r="I62928">
        <v>0</v>
      </c>
      <c r="J62928">
        <v>0</v>
      </c>
      <c r="K62928">
        <v>0</v>
      </c>
      <c r="L62928">
        <v>25</v>
      </c>
      <c r="M62928" t="s">
        <v>231</v>
      </c>
    </row>
    <row r="62929" spans="1:13" hidden="1" x14ac:dyDescent="0.25">
      <c r="A62929" s="4">
        <v>41737</v>
      </c>
      <c r="B62929" s="17">
        <v>0</v>
      </c>
      <c r="C62929">
        <v>46320.31</v>
      </c>
      <c r="D62929">
        <v>46820.54</v>
      </c>
      <c r="E62929">
        <v>0</v>
      </c>
      <c r="F62929">
        <v>0</v>
      </c>
      <c r="G62929" s="4">
        <v>44105</v>
      </c>
      <c r="H62929">
        <v>1604</v>
      </c>
      <c r="I62929">
        <v>0</v>
      </c>
      <c r="J62929">
        <v>0</v>
      </c>
      <c r="K62929">
        <v>0</v>
      </c>
      <c r="L62929">
        <v>29</v>
      </c>
      <c r="M62929" t="s">
        <v>196</v>
      </c>
    </row>
    <row r="62930" spans="1:13" hidden="1" x14ac:dyDescent="0.25">
      <c r="A62930" s="4">
        <v>41737</v>
      </c>
      <c r="B62930" s="17">
        <v>0</v>
      </c>
      <c r="C62930">
        <v>49280.15</v>
      </c>
      <c r="D62930">
        <v>49744.94</v>
      </c>
      <c r="E62930">
        <v>0</v>
      </c>
      <c r="F62930">
        <v>0</v>
      </c>
      <c r="G62930" s="4">
        <v>43922</v>
      </c>
      <c r="H62930">
        <v>1479</v>
      </c>
      <c r="I62930">
        <v>0</v>
      </c>
      <c r="J62930">
        <v>0</v>
      </c>
      <c r="K62930">
        <v>0</v>
      </c>
      <c r="L62930">
        <v>27</v>
      </c>
      <c r="M62930" t="s">
        <v>230</v>
      </c>
    </row>
    <row r="62931" spans="1:13" hidden="1" x14ac:dyDescent="0.25">
      <c r="A62931" s="4">
        <v>41737</v>
      </c>
      <c r="B62931" s="17">
        <v>0</v>
      </c>
      <c r="C62931">
        <v>55676.43</v>
      </c>
      <c r="D62931">
        <v>56080.97</v>
      </c>
      <c r="E62931">
        <v>0</v>
      </c>
      <c r="F62931">
        <v>0</v>
      </c>
      <c r="G62931" s="4">
        <v>43556</v>
      </c>
      <c r="H62931">
        <v>1229</v>
      </c>
      <c r="I62931">
        <v>0</v>
      </c>
      <c r="J62931">
        <v>0</v>
      </c>
      <c r="K62931">
        <v>0</v>
      </c>
      <c r="L62931">
        <v>23</v>
      </c>
      <c r="M62931" t="s">
        <v>232</v>
      </c>
    </row>
    <row r="62932" spans="1:13" hidden="1" x14ac:dyDescent="0.25">
      <c r="A62932" s="4">
        <v>41737</v>
      </c>
      <c r="B62932" s="17">
        <v>0</v>
      </c>
      <c r="C62932">
        <v>59054.38</v>
      </c>
      <c r="D62932">
        <v>59410.74</v>
      </c>
      <c r="E62932">
        <v>0</v>
      </c>
      <c r="F62932">
        <v>0</v>
      </c>
      <c r="G62932" s="4">
        <v>43374</v>
      </c>
      <c r="H62932">
        <v>1110</v>
      </c>
      <c r="I62932">
        <v>0</v>
      </c>
      <c r="J62932">
        <v>0</v>
      </c>
      <c r="K62932">
        <v>0</v>
      </c>
      <c r="L62932">
        <v>21</v>
      </c>
      <c r="M62932" t="s">
        <v>216</v>
      </c>
    </row>
    <row r="62933" spans="1:13" hidden="1" x14ac:dyDescent="0.25">
      <c r="A62933" s="4">
        <v>41737</v>
      </c>
      <c r="B62933" s="17">
        <v>0</v>
      </c>
      <c r="C62933">
        <v>54055.15</v>
      </c>
      <c r="D62933">
        <v>54472.35</v>
      </c>
      <c r="E62933">
        <v>0</v>
      </c>
      <c r="F62933">
        <v>0</v>
      </c>
      <c r="G62933" s="4">
        <v>43647</v>
      </c>
      <c r="H62933">
        <v>1291</v>
      </c>
      <c r="I62933">
        <v>0</v>
      </c>
      <c r="J62933">
        <v>0</v>
      </c>
      <c r="K62933">
        <v>0</v>
      </c>
      <c r="L62933">
        <v>24</v>
      </c>
      <c r="M62933" t="s">
        <v>223</v>
      </c>
    </row>
    <row r="62934" spans="1:13" hidden="1" x14ac:dyDescent="0.25">
      <c r="A62934" s="4">
        <v>41737</v>
      </c>
      <c r="B62934" s="17">
        <v>0</v>
      </c>
      <c r="C62934">
        <v>47823.5</v>
      </c>
      <c r="D62934">
        <v>48306.09</v>
      </c>
      <c r="E62934">
        <v>0</v>
      </c>
      <c r="F62934">
        <v>0</v>
      </c>
      <c r="G62934" s="4">
        <v>44013</v>
      </c>
      <c r="H62934">
        <v>1540</v>
      </c>
      <c r="I62934">
        <v>0</v>
      </c>
      <c r="J62934">
        <v>0</v>
      </c>
      <c r="K62934">
        <v>0</v>
      </c>
      <c r="L62934">
        <v>28</v>
      </c>
      <c r="M62934" t="s">
        <v>211</v>
      </c>
    </row>
    <row r="62935" spans="1:13" hidden="1" x14ac:dyDescent="0.25">
      <c r="A62935" s="4">
        <v>41737</v>
      </c>
      <c r="B62935" s="17">
        <v>0</v>
      </c>
      <c r="C62935">
        <v>60898.33</v>
      </c>
      <c r="D62935">
        <v>61219.85</v>
      </c>
      <c r="E62935">
        <v>0</v>
      </c>
      <c r="F62935">
        <v>0</v>
      </c>
      <c r="G62935" s="4">
        <v>43283</v>
      </c>
      <c r="H62935">
        <v>1047</v>
      </c>
      <c r="I62935">
        <v>0</v>
      </c>
      <c r="J62935">
        <v>0</v>
      </c>
      <c r="K62935">
        <v>0</v>
      </c>
      <c r="L62935">
        <v>20</v>
      </c>
      <c r="M62935" t="s">
        <v>212</v>
      </c>
    </row>
    <row r="62936" spans="1:13" hidden="1" x14ac:dyDescent="0.25">
      <c r="A62936" s="4">
        <v>41737</v>
      </c>
      <c r="B62936" s="17">
        <v>10</v>
      </c>
      <c r="C62936">
        <v>39770.35</v>
      </c>
      <c r="D62936">
        <v>40183.339999999997</v>
      </c>
      <c r="E62936">
        <v>12.48</v>
      </c>
      <c r="F62936">
        <v>12.5</v>
      </c>
      <c r="G62936" s="4">
        <v>44564</v>
      </c>
      <c r="H62936">
        <v>1911</v>
      </c>
      <c r="I62936">
        <v>12.5</v>
      </c>
      <c r="J62936">
        <v>12.48</v>
      </c>
      <c r="K62936">
        <v>2</v>
      </c>
      <c r="L62936">
        <v>34</v>
      </c>
      <c r="M62936" t="s">
        <v>145</v>
      </c>
    </row>
    <row r="62937" spans="1:13" hidden="1" x14ac:dyDescent="0.25">
      <c r="A62937" s="4">
        <v>41737</v>
      </c>
      <c r="B62937" s="17">
        <v>1460</v>
      </c>
      <c r="C62937">
        <v>62740.29</v>
      </c>
      <c r="D62937">
        <v>63054.28</v>
      </c>
      <c r="E62937">
        <v>12.35</v>
      </c>
      <c r="F62937">
        <v>12.32</v>
      </c>
      <c r="G62937" s="4">
        <v>43192</v>
      </c>
      <c r="H62937">
        <v>984</v>
      </c>
      <c r="I62937">
        <v>12.35</v>
      </c>
      <c r="J62937">
        <v>12.32</v>
      </c>
      <c r="K62937">
        <v>16</v>
      </c>
      <c r="L62937">
        <v>19</v>
      </c>
      <c r="M62937" t="s">
        <v>213</v>
      </c>
    </row>
    <row r="62938" spans="1:13" hidden="1" x14ac:dyDescent="0.25">
      <c r="A62938" s="4">
        <v>41737</v>
      </c>
      <c r="B62938" s="17">
        <v>15</v>
      </c>
      <c r="C62938">
        <v>66480.66</v>
      </c>
      <c r="D62938">
        <v>66773.100000000006</v>
      </c>
      <c r="E62938">
        <v>12.32</v>
      </c>
      <c r="F62938">
        <v>12.32</v>
      </c>
      <c r="G62938" s="4">
        <v>43010</v>
      </c>
      <c r="H62938">
        <v>865</v>
      </c>
      <c r="I62938">
        <v>12.32</v>
      </c>
      <c r="J62938">
        <v>12.32</v>
      </c>
      <c r="K62938">
        <v>3</v>
      </c>
      <c r="L62938">
        <v>17</v>
      </c>
      <c r="M62938" t="s">
        <v>208</v>
      </c>
    </row>
    <row r="62939" spans="1:13" hidden="1" x14ac:dyDescent="0.25">
      <c r="A62939" s="4">
        <v>41737</v>
      </c>
      <c r="B62939" s="17">
        <v>15</v>
      </c>
      <c r="C62939">
        <v>31015.33</v>
      </c>
      <c r="D62939">
        <v>31419.98</v>
      </c>
      <c r="E62939">
        <v>12.69</v>
      </c>
      <c r="F62939">
        <v>12.69</v>
      </c>
      <c r="G62939" s="4">
        <v>45293</v>
      </c>
      <c r="H62939">
        <v>2406</v>
      </c>
      <c r="I62939">
        <v>12.69</v>
      </c>
      <c r="J62939">
        <v>12.69</v>
      </c>
      <c r="K62939">
        <v>2</v>
      </c>
      <c r="L62939">
        <v>38</v>
      </c>
      <c r="M62939" t="s">
        <v>194</v>
      </c>
    </row>
    <row r="62940" spans="1:13" hidden="1" x14ac:dyDescent="0.25">
      <c r="A62940" s="4">
        <v>41737</v>
      </c>
      <c r="B62940" s="17">
        <v>2825</v>
      </c>
      <c r="C62940">
        <v>27200.67</v>
      </c>
      <c r="D62940">
        <v>27592.28</v>
      </c>
      <c r="E62940">
        <v>12.82</v>
      </c>
      <c r="F62940">
        <v>12.77</v>
      </c>
      <c r="G62940" s="4">
        <v>45659</v>
      </c>
      <c r="H62940">
        <v>2655</v>
      </c>
      <c r="I62940">
        <v>12.82</v>
      </c>
      <c r="J62940">
        <v>12.59</v>
      </c>
      <c r="K62940">
        <v>198</v>
      </c>
      <c r="L62940">
        <v>40</v>
      </c>
      <c r="M62940" t="s">
        <v>189</v>
      </c>
    </row>
    <row r="62941" spans="1:13" hidden="1" x14ac:dyDescent="0.25">
      <c r="A62941" s="4">
        <v>41737</v>
      </c>
      <c r="B62941" s="17">
        <v>165</v>
      </c>
      <c r="C62941">
        <v>75026.039999999994</v>
      </c>
      <c r="D62941">
        <v>75237.88</v>
      </c>
      <c r="E62941">
        <v>12.1</v>
      </c>
      <c r="F62941">
        <v>12.13</v>
      </c>
      <c r="G62941" s="4">
        <v>42646</v>
      </c>
      <c r="H62941">
        <v>617</v>
      </c>
      <c r="I62941">
        <v>12.13</v>
      </c>
      <c r="J62941">
        <v>12.1</v>
      </c>
      <c r="K62941">
        <v>5</v>
      </c>
      <c r="L62941">
        <v>13</v>
      </c>
      <c r="M62941" t="s">
        <v>202</v>
      </c>
    </row>
    <row r="62942" spans="1:13" hidden="1" x14ac:dyDescent="0.25">
      <c r="A62942" s="4">
        <v>41737</v>
      </c>
      <c r="B62942" s="17">
        <v>745</v>
      </c>
      <c r="C62942">
        <v>50805.21</v>
      </c>
      <c r="D62942">
        <v>51249.07</v>
      </c>
      <c r="E62942">
        <v>12.46</v>
      </c>
      <c r="F62942">
        <v>12.39</v>
      </c>
      <c r="G62942" s="4">
        <v>43832</v>
      </c>
      <c r="H62942">
        <v>1417</v>
      </c>
      <c r="I62942">
        <v>12.46</v>
      </c>
      <c r="J62942">
        <v>12.26</v>
      </c>
      <c r="K62942">
        <v>74</v>
      </c>
      <c r="L62942">
        <v>26</v>
      </c>
      <c r="M62942" t="s">
        <v>179</v>
      </c>
    </row>
    <row r="62943" spans="1:13" hidden="1" x14ac:dyDescent="0.25">
      <c r="A62943" s="4">
        <v>41737</v>
      </c>
      <c r="B62943" s="17">
        <v>10</v>
      </c>
      <c r="C62943">
        <v>70692.87</v>
      </c>
      <c r="D62943">
        <v>70922.28</v>
      </c>
      <c r="E62943">
        <v>12.22</v>
      </c>
      <c r="F62943">
        <v>12.22</v>
      </c>
      <c r="G62943" s="4">
        <v>42828</v>
      </c>
      <c r="H62943">
        <v>740</v>
      </c>
      <c r="I62943">
        <v>12.22</v>
      </c>
      <c r="J62943">
        <v>12.22</v>
      </c>
      <c r="K62943">
        <v>1</v>
      </c>
      <c r="L62943">
        <v>15</v>
      </c>
      <c r="M62943" t="s">
        <v>192</v>
      </c>
    </row>
    <row r="62944" spans="1:13" hidden="1" x14ac:dyDescent="0.25">
      <c r="A62944" s="4">
        <v>41737</v>
      </c>
      <c r="B62944" s="17">
        <v>5965</v>
      </c>
      <c r="C62944">
        <v>84774.29</v>
      </c>
      <c r="D62944">
        <v>84788.479999999996</v>
      </c>
      <c r="E62944">
        <v>11.7</v>
      </c>
      <c r="F62944">
        <v>11.76</v>
      </c>
      <c r="G62944" s="4">
        <v>42278</v>
      </c>
      <c r="H62944">
        <v>369</v>
      </c>
      <c r="I62944">
        <v>11.76</v>
      </c>
      <c r="J62944">
        <v>11.65</v>
      </c>
      <c r="K62944">
        <v>195</v>
      </c>
      <c r="L62944">
        <v>9</v>
      </c>
      <c r="M62944" t="s">
        <v>187</v>
      </c>
    </row>
    <row r="62945" spans="1:13" hidden="1" x14ac:dyDescent="0.25">
      <c r="A62945" s="4">
        <v>41737</v>
      </c>
      <c r="B62945" s="17">
        <v>2965</v>
      </c>
      <c r="C62945">
        <v>96813.88</v>
      </c>
      <c r="D62945">
        <v>96811.42</v>
      </c>
      <c r="E62945">
        <v>10.89</v>
      </c>
      <c r="F62945">
        <v>10.9</v>
      </c>
      <c r="G62945" s="4">
        <v>41852</v>
      </c>
      <c r="H62945">
        <v>78</v>
      </c>
      <c r="I62945">
        <v>10.9</v>
      </c>
      <c r="J62945">
        <v>10.89</v>
      </c>
      <c r="K62945">
        <v>15</v>
      </c>
      <c r="L62945">
        <v>4</v>
      </c>
      <c r="M62945" t="s">
        <v>244</v>
      </c>
    </row>
    <row r="62946" spans="1:13" hidden="1" x14ac:dyDescent="0.25">
      <c r="A62946" s="4">
        <v>41737</v>
      </c>
      <c r="B62946" s="17">
        <v>2405</v>
      </c>
      <c r="C62946">
        <v>68611.179999999993</v>
      </c>
      <c r="D62946">
        <v>68910.98</v>
      </c>
      <c r="E62946">
        <v>12.24</v>
      </c>
      <c r="F62946">
        <v>12.24</v>
      </c>
      <c r="G62946" s="4">
        <v>42919</v>
      </c>
      <c r="H62946">
        <v>801</v>
      </c>
      <c r="I62946">
        <v>12.26</v>
      </c>
      <c r="J62946">
        <v>12.16</v>
      </c>
      <c r="K62946">
        <v>127</v>
      </c>
      <c r="L62946">
        <v>16</v>
      </c>
      <c r="M62946" t="s">
        <v>207</v>
      </c>
    </row>
    <row r="62947" spans="1:13" hidden="1" x14ac:dyDescent="0.25">
      <c r="A62947" s="4">
        <v>41737</v>
      </c>
      <c r="B62947" s="17">
        <v>7160</v>
      </c>
      <c r="C62947">
        <v>57319.35</v>
      </c>
      <c r="D62947">
        <v>57708.34</v>
      </c>
      <c r="E62947">
        <v>12.46</v>
      </c>
      <c r="F62947">
        <v>12.35</v>
      </c>
      <c r="G62947" s="4">
        <v>43467</v>
      </c>
      <c r="H62947">
        <v>1169</v>
      </c>
      <c r="I62947">
        <v>12.46</v>
      </c>
      <c r="J62947">
        <v>12.27</v>
      </c>
      <c r="K62947">
        <v>229</v>
      </c>
      <c r="L62947">
        <v>22</v>
      </c>
      <c r="M62947" t="s">
        <v>168</v>
      </c>
    </row>
    <row r="62948" spans="1:13" hidden="1" x14ac:dyDescent="0.25">
      <c r="A62948" s="4">
        <v>41737</v>
      </c>
      <c r="B62948" s="17">
        <v>180</v>
      </c>
      <c r="C62948">
        <v>98543.62</v>
      </c>
      <c r="D62948">
        <v>98544.320000000007</v>
      </c>
      <c r="E62948">
        <v>10.81</v>
      </c>
      <c r="F62948">
        <v>10.81</v>
      </c>
      <c r="G62948" s="4">
        <v>41792</v>
      </c>
      <c r="H62948">
        <v>36</v>
      </c>
      <c r="I62948">
        <v>10.81</v>
      </c>
      <c r="J62948">
        <v>10.81</v>
      </c>
      <c r="K62948">
        <v>5</v>
      </c>
      <c r="L62948">
        <v>2</v>
      </c>
      <c r="M62948" t="s">
        <v>243</v>
      </c>
    </row>
    <row r="62949" spans="1:13" hidden="1" x14ac:dyDescent="0.25">
      <c r="A62949" s="4">
        <v>41737</v>
      </c>
      <c r="B62949" s="17">
        <v>7080</v>
      </c>
      <c r="C62949">
        <v>79804.33</v>
      </c>
      <c r="D62949">
        <v>79906.58</v>
      </c>
      <c r="E62949">
        <v>12.02</v>
      </c>
      <c r="F62949">
        <v>12.02</v>
      </c>
      <c r="G62949" s="4">
        <v>42461</v>
      </c>
      <c r="H62949">
        <v>489</v>
      </c>
      <c r="I62949">
        <v>12.02</v>
      </c>
      <c r="J62949">
        <v>11.92</v>
      </c>
      <c r="K62949">
        <v>391</v>
      </c>
      <c r="L62949">
        <v>11</v>
      </c>
      <c r="M62949" t="s">
        <v>201</v>
      </c>
    </row>
    <row r="62950" spans="1:13" hidden="1" x14ac:dyDescent="0.25">
      <c r="A62950" s="4">
        <v>41737</v>
      </c>
      <c r="B62950" s="17">
        <v>8465</v>
      </c>
      <c r="C62950">
        <v>35136.71</v>
      </c>
      <c r="D62950">
        <v>35548.559999999998</v>
      </c>
      <c r="E62950">
        <v>12.67</v>
      </c>
      <c r="F62950">
        <v>12.61</v>
      </c>
      <c r="G62950" s="4">
        <v>44928</v>
      </c>
      <c r="H62950">
        <v>2160</v>
      </c>
      <c r="I62950">
        <v>12.67</v>
      </c>
      <c r="J62950">
        <v>12.44</v>
      </c>
      <c r="K62950">
        <v>383</v>
      </c>
      <c r="L62950">
        <v>36</v>
      </c>
      <c r="M62950" t="s">
        <v>195</v>
      </c>
    </row>
    <row r="62951" spans="1:13" hidden="1" x14ac:dyDescent="0.25">
      <c r="A62951" s="4">
        <v>41737</v>
      </c>
      <c r="B62951" s="17">
        <v>32960</v>
      </c>
      <c r="C62951">
        <v>64574.8</v>
      </c>
      <c r="D62951">
        <v>64878.41</v>
      </c>
      <c r="E62951">
        <v>12.38</v>
      </c>
      <c r="F62951">
        <v>12.3</v>
      </c>
      <c r="G62951" s="4">
        <v>43102</v>
      </c>
      <c r="H62951">
        <v>924</v>
      </c>
      <c r="I62951">
        <v>12.4</v>
      </c>
      <c r="J62951">
        <v>12.21</v>
      </c>
      <c r="K62951">
        <v>846</v>
      </c>
      <c r="L62951">
        <v>18</v>
      </c>
      <c r="M62951" t="s">
        <v>150</v>
      </c>
    </row>
    <row r="62952" spans="1:13" hidden="1" x14ac:dyDescent="0.25">
      <c r="A62952" s="4">
        <v>41737</v>
      </c>
      <c r="B62952" s="17">
        <v>93037</v>
      </c>
      <c r="C62952">
        <v>45014.91</v>
      </c>
      <c r="D62952">
        <v>45422.23</v>
      </c>
      <c r="E62952">
        <v>12.59</v>
      </c>
      <c r="F62952">
        <v>12.48</v>
      </c>
      <c r="G62952" s="4">
        <v>44200</v>
      </c>
      <c r="H62952">
        <v>1664</v>
      </c>
      <c r="I62952">
        <v>12.59</v>
      </c>
      <c r="J62952">
        <v>12.31</v>
      </c>
      <c r="K62952">
        <v>3338</v>
      </c>
      <c r="L62952">
        <v>30</v>
      </c>
      <c r="M62952" t="s">
        <v>178</v>
      </c>
    </row>
    <row r="62953" spans="1:13" hidden="1" x14ac:dyDescent="0.25">
      <c r="A62953" s="4">
        <v>41737</v>
      </c>
      <c r="B62953" s="17">
        <v>21891</v>
      </c>
      <c r="C62953">
        <v>77420.75</v>
      </c>
      <c r="D62953">
        <v>77563.02</v>
      </c>
      <c r="E62953">
        <v>12.12</v>
      </c>
      <c r="F62953">
        <v>12.09</v>
      </c>
      <c r="G62953" s="4">
        <v>42552</v>
      </c>
      <c r="H62953">
        <v>552</v>
      </c>
      <c r="I62953">
        <v>12.12</v>
      </c>
      <c r="J62953">
        <v>12</v>
      </c>
      <c r="K62953">
        <v>786</v>
      </c>
      <c r="L62953">
        <v>12</v>
      </c>
      <c r="M62953" t="s">
        <v>186</v>
      </c>
    </row>
    <row r="62954" spans="1:13" hidden="1" x14ac:dyDescent="0.25">
      <c r="A62954" s="4">
        <v>41737</v>
      </c>
      <c r="B62954" s="17">
        <v>49895</v>
      </c>
      <c r="C62954">
        <v>87425.47</v>
      </c>
      <c r="D62954">
        <v>87447.12</v>
      </c>
      <c r="E62954">
        <v>11.54</v>
      </c>
      <c r="F62954">
        <v>11.57</v>
      </c>
      <c r="G62954" s="4">
        <v>42186</v>
      </c>
      <c r="H62954">
        <v>305</v>
      </c>
      <c r="I62954">
        <v>11.58</v>
      </c>
      <c r="J62954">
        <v>11.5</v>
      </c>
      <c r="K62954">
        <v>925</v>
      </c>
      <c r="L62954">
        <v>8</v>
      </c>
      <c r="M62954" t="s">
        <v>171</v>
      </c>
    </row>
    <row r="62955" spans="1:13" hidden="1" x14ac:dyDescent="0.25">
      <c r="A62955" s="4">
        <v>41737</v>
      </c>
      <c r="B62955" s="17">
        <v>13745</v>
      </c>
      <c r="C62955">
        <v>99390.83</v>
      </c>
      <c r="D62955">
        <v>99390.87</v>
      </c>
      <c r="E62955">
        <v>10.81</v>
      </c>
      <c r="F62955">
        <v>10.81</v>
      </c>
      <c r="G62955" s="4">
        <v>41761</v>
      </c>
      <c r="H62955">
        <v>15</v>
      </c>
      <c r="I62955">
        <v>10.82</v>
      </c>
      <c r="J62955">
        <v>10.81</v>
      </c>
      <c r="K62955">
        <v>42</v>
      </c>
      <c r="L62955">
        <v>1</v>
      </c>
      <c r="M62955" t="s">
        <v>242</v>
      </c>
    </row>
    <row r="62956" spans="1:13" hidden="1" x14ac:dyDescent="0.25">
      <c r="A62956" s="4">
        <v>41737</v>
      </c>
      <c r="B62956" s="17">
        <v>19785</v>
      </c>
      <c r="C62956">
        <v>89998.45</v>
      </c>
      <c r="D62956">
        <v>90000.07</v>
      </c>
      <c r="E62956">
        <v>11.28</v>
      </c>
      <c r="F62956">
        <v>11.31</v>
      </c>
      <c r="G62956" s="4">
        <v>42095</v>
      </c>
      <c r="H62956">
        <v>244</v>
      </c>
      <c r="I62956">
        <v>11.32</v>
      </c>
      <c r="J62956">
        <v>11.26</v>
      </c>
      <c r="K62956">
        <v>219</v>
      </c>
      <c r="L62956">
        <v>7</v>
      </c>
      <c r="M62956" t="s">
        <v>169</v>
      </c>
    </row>
    <row r="62957" spans="1:13" hidden="1" x14ac:dyDescent="0.25">
      <c r="A62957" s="4">
        <v>41737</v>
      </c>
      <c r="B62957" s="17">
        <v>22495</v>
      </c>
      <c r="C62957">
        <v>95093.39</v>
      </c>
      <c r="D62957">
        <v>95089.75</v>
      </c>
      <c r="E62957">
        <v>10.92</v>
      </c>
      <c r="F62957">
        <v>10.96</v>
      </c>
      <c r="G62957" s="4">
        <v>41913</v>
      </c>
      <c r="H62957">
        <v>121</v>
      </c>
      <c r="I62957">
        <v>10.96</v>
      </c>
      <c r="J62957">
        <v>10.92</v>
      </c>
      <c r="K62957">
        <v>164</v>
      </c>
      <c r="L62957">
        <v>5</v>
      </c>
      <c r="M62957" t="s">
        <v>176</v>
      </c>
    </row>
    <row r="62958" spans="1:13" hidden="1" x14ac:dyDescent="0.25">
      <c r="A62958" s="4">
        <v>41737</v>
      </c>
      <c r="B62958" s="17">
        <v>636045</v>
      </c>
      <c r="C62958">
        <v>72850.42</v>
      </c>
      <c r="D62958">
        <v>73085.070000000007</v>
      </c>
      <c r="E62958">
        <v>12.24</v>
      </c>
      <c r="F62958">
        <v>12.16</v>
      </c>
      <c r="G62958" s="4">
        <v>42737</v>
      </c>
      <c r="H62958">
        <v>678</v>
      </c>
      <c r="I62958">
        <v>12.24</v>
      </c>
      <c r="J62958">
        <v>12.06</v>
      </c>
      <c r="K62958">
        <v>9872</v>
      </c>
      <c r="L62958">
        <v>14</v>
      </c>
      <c r="M62958" t="s">
        <v>119</v>
      </c>
    </row>
    <row r="62959" spans="1:13" hidden="1" x14ac:dyDescent="0.25">
      <c r="A62959" s="4">
        <v>41737</v>
      </c>
      <c r="B62959" s="17">
        <v>275815</v>
      </c>
      <c r="C62959">
        <v>82243.78</v>
      </c>
      <c r="D62959">
        <v>82298.09</v>
      </c>
      <c r="E62959">
        <v>11.9</v>
      </c>
      <c r="F62959">
        <v>11.88</v>
      </c>
      <c r="G62959" s="4">
        <v>42373</v>
      </c>
      <c r="H62959">
        <v>429</v>
      </c>
      <c r="I62959">
        <v>11.9</v>
      </c>
      <c r="J62959">
        <v>11.78</v>
      </c>
      <c r="K62959">
        <v>5770</v>
      </c>
      <c r="L62959">
        <v>10</v>
      </c>
      <c r="M62959" t="s">
        <v>122</v>
      </c>
    </row>
    <row r="62960" spans="1:13" hidden="1" x14ac:dyDescent="0.25">
      <c r="A62960" s="4">
        <v>41737</v>
      </c>
      <c r="B62960" s="17">
        <v>205800</v>
      </c>
      <c r="C62960">
        <v>92516.34</v>
      </c>
      <c r="D62960">
        <v>92510.99</v>
      </c>
      <c r="E62960">
        <v>11.05</v>
      </c>
      <c r="F62960">
        <v>11.07</v>
      </c>
      <c r="G62960" s="4">
        <v>42006</v>
      </c>
      <c r="H62960">
        <v>183</v>
      </c>
      <c r="I62960">
        <v>11.07</v>
      </c>
      <c r="J62960">
        <v>11.04</v>
      </c>
      <c r="K62960">
        <v>1776</v>
      </c>
      <c r="L62960">
        <v>6</v>
      </c>
      <c r="M62960" t="s">
        <v>131</v>
      </c>
    </row>
    <row r="62961" spans="1:13" hidden="1" x14ac:dyDescent="0.25">
      <c r="A62961" s="4">
        <v>41737</v>
      </c>
      <c r="B62961" s="17">
        <v>65240</v>
      </c>
      <c r="C62961">
        <v>97734.56</v>
      </c>
      <c r="D62961">
        <v>97733.61</v>
      </c>
      <c r="E62961">
        <v>10.86</v>
      </c>
      <c r="F62961">
        <v>10.867000000000001</v>
      </c>
      <c r="G62961" s="4">
        <v>41821</v>
      </c>
      <c r="H62961">
        <v>56</v>
      </c>
      <c r="I62961">
        <v>10.875</v>
      </c>
      <c r="J62961">
        <v>10.855</v>
      </c>
      <c r="K62961">
        <v>135</v>
      </c>
      <c r="L62961">
        <v>3</v>
      </c>
      <c r="M62961" t="s">
        <v>175</v>
      </c>
    </row>
    <row r="62962" spans="1:13" hidden="1" x14ac:dyDescent="0.25">
      <c r="A62962" s="4">
        <v>41738</v>
      </c>
      <c r="B62962" s="17">
        <v>0</v>
      </c>
      <c r="C62962">
        <v>24461.68</v>
      </c>
      <c r="D62962">
        <v>24387.42</v>
      </c>
      <c r="E62962">
        <v>0</v>
      </c>
      <c r="F62962">
        <v>0</v>
      </c>
      <c r="G62962" s="4">
        <v>46024</v>
      </c>
      <c r="H62962">
        <v>2903</v>
      </c>
      <c r="I62962">
        <v>0</v>
      </c>
      <c r="J62962">
        <v>0</v>
      </c>
      <c r="K62962">
        <v>0</v>
      </c>
      <c r="L62962">
        <v>41</v>
      </c>
      <c r="M62962" t="s">
        <v>241</v>
      </c>
    </row>
    <row r="62963" spans="1:13" hidden="1" x14ac:dyDescent="0.25">
      <c r="A62963" s="4">
        <v>41738</v>
      </c>
      <c r="B62963" s="17">
        <v>0</v>
      </c>
      <c r="C62963">
        <v>29501.96</v>
      </c>
      <c r="D62963">
        <v>29410.93</v>
      </c>
      <c r="E62963">
        <v>0</v>
      </c>
      <c r="F62963">
        <v>0</v>
      </c>
      <c r="G62963" s="4">
        <v>45474</v>
      </c>
      <c r="H62963">
        <v>2528</v>
      </c>
      <c r="I62963">
        <v>0</v>
      </c>
      <c r="J62963">
        <v>0</v>
      </c>
      <c r="K62963">
        <v>0</v>
      </c>
      <c r="L62963">
        <v>39</v>
      </c>
      <c r="M62963" t="s">
        <v>226</v>
      </c>
    </row>
    <row r="62964" spans="1:13" hidden="1" x14ac:dyDescent="0.25">
      <c r="A62964" s="4">
        <v>41738</v>
      </c>
      <c r="B62964" s="17">
        <v>0</v>
      </c>
      <c r="C62964">
        <v>33441.75</v>
      </c>
      <c r="D62964">
        <v>33335.019999999997</v>
      </c>
      <c r="E62964">
        <v>0</v>
      </c>
      <c r="F62964">
        <v>0</v>
      </c>
      <c r="G62964" s="4">
        <v>45110</v>
      </c>
      <c r="H62964">
        <v>2282</v>
      </c>
      <c r="I62964">
        <v>0</v>
      </c>
      <c r="J62964">
        <v>0</v>
      </c>
      <c r="K62964">
        <v>0</v>
      </c>
      <c r="L62964">
        <v>37</v>
      </c>
      <c r="M62964" t="s">
        <v>227</v>
      </c>
    </row>
    <row r="62965" spans="1:13" hidden="1" x14ac:dyDescent="0.25">
      <c r="A62965" s="4">
        <v>41738</v>
      </c>
      <c r="B62965" s="17">
        <v>0</v>
      </c>
      <c r="C62965">
        <v>41455.839999999997</v>
      </c>
      <c r="D62965">
        <v>41332.339999999997</v>
      </c>
      <c r="E62965">
        <v>0</v>
      </c>
      <c r="F62965">
        <v>0</v>
      </c>
      <c r="G62965" s="4">
        <v>44470</v>
      </c>
      <c r="H62965">
        <v>1849</v>
      </c>
      <c r="I62965">
        <v>0</v>
      </c>
      <c r="J62965">
        <v>0</v>
      </c>
      <c r="K62965">
        <v>0</v>
      </c>
      <c r="L62965">
        <v>33</v>
      </c>
      <c r="M62965" t="s">
        <v>228</v>
      </c>
    </row>
    <row r="62966" spans="1:13" hidden="1" x14ac:dyDescent="0.25">
      <c r="A62966" s="4">
        <v>41738</v>
      </c>
      <c r="B62966" s="17">
        <v>0</v>
      </c>
      <c r="C62966">
        <v>44108.07</v>
      </c>
      <c r="D62966">
        <v>43977.47</v>
      </c>
      <c r="E62966">
        <v>0</v>
      </c>
      <c r="F62966">
        <v>0</v>
      </c>
      <c r="G62966" s="4">
        <v>44287</v>
      </c>
      <c r="H62966">
        <v>1723</v>
      </c>
      <c r="I62966">
        <v>0</v>
      </c>
      <c r="J62966">
        <v>0</v>
      </c>
      <c r="K62966">
        <v>0</v>
      </c>
      <c r="L62966">
        <v>31</v>
      </c>
      <c r="M62966" t="s">
        <v>229</v>
      </c>
    </row>
    <row r="62967" spans="1:13" hidden="1" x14ac:dyDescent="0.25">
      <c r="A62967" s="4">
        <v>41738</v>
      </c>
      <c r="B62967" s="17">
        <v>0</v>
      </c>
      <c r="C62967">
        <v>37838.01</v>
      </c>
      <c r="D62967">
        <v>37724.949999999997</v>
      </c>
      <c r="E62967">
        <v>0</v>
      </c>
      <c r="F62967">
        <v>0</v>
      </c>
      <c r="G62967" s="4">
        <v>44743</v>
      </c>
      <c r="H62967">
        <v>2033</v>
      </c>
      <c r="I62967">
        <v>0</v>
      </c>
      <c r="J62967">
        <v>0</v>
      </c>
      <c r="K62967">
        <v>0</v>
      </c>
      <c r="L62967">
        <v>35</v>
      </c>
      <c r="M62967" t="s">
        <v>221</v>
      </c>
    </row>
    <row r="62968" spans="1:13" hidden="1" x14ac:dyDescent="0.25">
      <c r="A62968" s="4">
        <v>41738</v>
      </c>
      <c r="B62968" s="17">
        <v>0</v>
      </c>
      <c r="C62968">
        <v>42793.35</v>
      </c>
      <c r="D62968">
        <v>42667.58</v>
      </c>
      <c r="E62968">
        <v>0</v>
      </c>
      <c r="F62968">
        <v>0</v>
      </c>
      <c r="G62968" s="4">
        <v>44378</v>
      </c>
      <c r="H62968">
        <v>1785</v>
      </c>
      <c r="I62968">
        <v>0</v>
      </c>
      <c r="J62968">
        <v>0</v>
      </c>
      <c r="K62968">
        <v>0</v>
      </c>
      <c r="L62968">
        <v>32</v>
      </c>
      <c r="M62968" t="s">
        <v>222</v>
      </c>
    </row>
    <row r="62969" spans="1:13" hidden="1" x14ac:dyDescent="0.25">
      <c r="A62969" s="4">
        <v>41738</v>
      </c>
      <c r="B62969" s="17">
        <v>0</v>
      </c>
      <c r="C62969">
        <v>52833.97</v>
      </c>
      <c r="D62969">
        <v>52683.360000000001</v>
      </c>
      <c r="E62969">
        <v>0</v>
      </c>
      <c r="F62969">
        <v>0</v>
      </c>
      <c r="G62969" s="4">
        <v>43739</v>
      </c>
      <c r="H62969">
        <v>1355</v>
      </c>
      <c r="I62969">
        <v>0</v>
      </c>
      <c r="J62969">
        <v>0</v>
      </c>
      <c r="K62969">
        <v>0</v>
      </c>
      <c r="L62969">
        <v>25</v>
      </c>
      <c r="M62969" t="s">
        <v>231</v>
      </c>
    </row>
    <row r="62970" spans="1:13" hidden="1" x14ac:dyDescent="0.25">
      <c r="A62970" s="4">
        <v>41738</v>
      </c>
      <c r="B62970" s="17">
        <v>0</v>
      </c>
      <c r="C62970">
        <v>46839.6</v>
      </c>
      <c r="D62970">
        <v>46700.1</v>
      </c>
      <c r="E62970">
        <v>0</v>
      </c>
      <c r="F62970">
        <v>0</v>
      </c>
      <c r="G62970" s="4">
        <v>44105</v>
      </c>
      <c r="H62970">
        <v>1603</v>
      </c>
      <c r="I62970">
        <v>0</v>
      </c>
      <c r="J62970">
        <v>0</v>
      </c>
      <c r="K62970">
        <v>0</v>
      </c>
      <c r="L62970">
        <v>29</v>
      </c>
      <c r="M62970" t="s">
        <v>196</v>
      </c>
    </row>
    <row r="62971" spans="1:13" hidden="1" x14ac:dyDescent="0.25">
      <c r="A62971" s="4">
        <v>41738</v>
      </c>
      <c r="B62971" s="17">
        <v>0</v>
      </c>
      <c r="C62971">
        <v>49765.19</v>
      </c>
      <c r="D62971">
        <v>49615.42</v>
      </c>
      <c r="E62971">
        <v>0</v>
      </c>
      <c r="F62971">
        <v>0</v>
      </c>
      <c r="G62971" s="4">
        <v>43922</v>
      </c>
      <c r="H62971">
        <v>1478</v>
      </c>
      <c r="I62971">
        <v>0</v>
      </c>
      <c r="J62971">
        <v>0</v>
      </c>
      <c r="K62971">
        <v>0</v>
      </c>
      <c r="L62971">
        <v>27</v>
      </c>
      <c r="M62971" t="s">
        <v>230</v>
      </c>
    </row>
    <row r="62972" spans="1:13" hidden="1" x14ac:dyDescent="0.25">
      <c r="A62972" s="4">
        <v>41738</v>
      </c>
      <c r="B62972" s="17">
        <v>0</v>
      </c>
      <c r="C62972">
        <v>56103.79</v>
      </c>
      <c r="D62972">
        <v>55958.98</v>
      </c>
      <c r="E62972">
        <v>0</v>
      </c>
      <c r="F62972">
        <v>0</v>
      </c>
      <c r="G62972" s="4">
        <v>43556</v>
      </c>
      <c r="H62972">
        <v>1228</v>
      </c>
      <c r="I62972">
        <v>0</v>
      </c>
      <c r="J62972">
        <v>0</v>
      </c>
      <c r="K62972">
        <v>0</v>
      </c>
      <c r="L62972">
        <v>23</v>
      </c>
      <c r="M62972" t="s">
        <v>232</v>
      </c>
    </row>
    <row r="62973" spans="1:13" hidden="1" x14ac:dyDescent="0.25">
      <c r="A62973" s="4">
        <v>41738</v>
      </c>
      <c r="B62973" s="17">
        <v>225</v>
      </c>
      <c r="C62973">
        <v>59434.92</v>
      </c>
      <c r="D62973">
        <v>59322.78</v>
      </c>
      <c r="E62973">
        <v>12.54</v>
      </c>
      <c r="F62973">
        <v>12.42</v>
      </c>
      <c r="G62973" s="4">
        <v>43374</v>
      </c>
      <c r="H62973">
        <v>1109</v>
      </c>
      <c r="I62973">
        <v>12.54</v>
      </c>
      <c r="J62973">
        <v>12.42</v>
      </c>
      <c r="K62973">
        <v>6</v>
      </c>
      <c r="L62973">
        <v>21</v>
      </c>
      <c r="M62973" t="s">
        <v>216</v>
      </c>
    </row>
    <row r="62974" spans="1:13" hidden="1" x14ac:dyDescent="0.25">
      <c r="A62974" s="4">
        <v>41738</v>
      </c>
      <c r="B62974" s="17">
        <v>0</v>
      </c>
      <c r="C62974">
        <v>54494.52</v>
      </c>
      <c r="D62974">
        <v>54346.75</v>
      </c>
      <c r="E62974">
        <v>0</v>
      </c>
      <c r="F62974">
        <v>0</v>
      </c>
      <c r="G62974" s="4">
        <v>43647</v>
      </c>
      <c r="H62974">
        <v>1290</v>
      </c>
      <c r="I62974">
        <v>0</v>
      </c>
      <c r="J62974">
        <v>0</v>
      </c>
      <c r="K62974">
        <v>0</v>
      </c>
      <c r="L62974">
        <v>24</v>
      </c>
      <c r="M62974" t="s">
        <v>223</v>
      </c>
    </row>
    <row r="62975" spans="1:13" hidden="1" x14ac:dyDescent="0.25">
      <c r="A62975" s="4">
        <v>41738</v>
      </c>
      <c r="B62975" s="17">
        <v>0</v>
      </c>
      <c r="C62975">
        <v>48325.75</v>
      </c>
      <c r="D62975">
        <v>48182.32</v>
      </c>
      <c r="E62975">
        <v>0</v>
      </c>
      <c r="F62975">
        <v>0</v>
      </c>
      <c r="G62975" s="4">
        <v>44013</v>
      </c>
      <c r="H62975">
        <v>1539</v>
      </c>
      <c r="I62975">
        <v>0</v>
      </c>
      <c r="J62975">
        <v>0</v>
      </c>
      <c r="K62975">
        <v>0</v>
      </c>
      <c r="L62975">
        <v>28</v>
      </c>
      <c r="M62975" t="s">
        <v>211</v>
      </c>
    </row>
    <row r="62976" spans="1:13" hidden="1" x14ac:dyDescent="0.25">
      <c r="A62976" s="4">
        <v>41738</v>
      </c>
      <c r="B62976" s="17">
        <v>240</v>
      </c>
      <c r="C62976">
        <v>61244.77</v>
      </c>
      <c r="D62976">
        <v>61113.08</v>
      </c>
      <c r="E62976">
        <v>12.51</v>
      </c>
      <c r="F62976">
        <v>12.42</v>
      </c>
      <c r="G62976" s="4">
        <v>43283</v>
      </c>
      <c r="H62976">
        <v>1046</v>
      </c>
      <c r="I62976">
        <v>12.51</v>
      </c>
      <c r="J62976">
        <v>12.42</v>
      </c>
      <c r="K62976">
        <v>9</v>
      </c>
      <c r="L62976">
        <v>20</v>
      </c>
      <c r="M62976" t="s">
        <v>212</v>
      </c>
    </row>
    <row r="62977" spans="1:13" hidden="1" x14ac:dyDescent="0.25">
      <c r="A62977" s="4">
        <v>41738</v>
      </c>
      <c r="B62977" s="17">
        <v>50</v>
      </c>
      <c r="C62977">
        <v>40199.69</v>
      </c>
      <c r="D62977">
        <v>40081.370000000003</v>
      </c>
      <c r="E62977">
        <v>12.68</v>
      </c>
      <c r="F62977">
        <v>12.71</v>
      </c>
      <c r="G62977" s="4">
        <v>44564</v>
      </c>
      <c r="H62977">
        <v>1910</v>
      </c>
      <c r="I62977">
        <v>12.71</v>
      </c>
      <c r="J62977">
        <v>12.68</v>
      </c>
      <c r="K62977">
        <v>7</v>
      </c>
      <c r="L62977">
        <v>34</v>
      </c>
      <c r="M62977" t="s">
        <v>145</v>
      </c>
    </row>
    <row r="62978" spans="1:13" hidden="1" x14ac:dyDescent="0.25">
      <c r="A62978" s="4">
        <v>41738</v>
      </c>
      <c r="B62978" s="17">
        <v>20</v>
      </c>
      <c r="C62978">
        <v>63079.94</v>
      </c>
      <c r="D62978">
        <v>62906.02</v>
      </c>
      <c r="E62978">
        <v>12.52</v>
      </c>
      <c r="F62978">
        <v>12.43</v>
      </c>
      <c r="G62978" s="4">
        <v>43192</v>
      </c>
      <c r="H62978">
        <v>983</v>
      </c>
      <c r="I62978">
        <v>12.52</v>
      </c>
      <c r="J62978">
        <v>12.43</v>
      </c>
      <c r="K62978">
        <v>2</v>
      </c>
      <c r="L62978">
        <v>19</v>
      </c>
      <c r="M62978" t="s">
        <v>213</v>
      </c>
    </row>
    <row r="62979" spans="1:13" hidden="1" x14ac:dyDescent="0.25">
      <c r="A62979" s="4">
        <v>41738</v>
      </c>
      <c r="B62979" s="17">
        <v>35</v>
      </c>
      <c r="C62979">
        <v>66800.28</v>
      </c>
      <c r="D62979">
        <v>66659.53</v>
      </c>
      <c r="E62979">
        <v>12.47</v>
      </c>
      <c r="F62979">
        <v>12.39</v>
      </c>
      <c r="G62979" s="4">
        <v>43010</v>
      </c>
      <c r="H62979">
        <v>864</v>
      </c>
      <c r="I62979">
        <v>12.47</v>
      </c>
      <c r="J62979">
        <v>12.39</v>
      </c>
      <c r="K62979">
        <v>2</v>
      </c>
      <c r="L62979">
        <v>17</v>
      </c>
      <c r="M62979" t="s">
        <v>208</v>
      </c>
    </row>
    <row r="62980" spans="1:13" hidden="1" x14ac:dyDescent="0.25">
      <c r="A62980" s="4">
        <v>41738</v>
      </c>
      <c r="B62980" s="17">
        <v>110</v>
      </c>
      <c r="C62980">
        <v>31432.77</v>
      </c>
      <c r="D62980">
        <v>31327.01</v>
      </c>
      <c r="E62980">
        <v>12.73</v>
      </c>
      <c r="F62980">
        <v>12.73</v>
      </c>
      <c r="G62980" s="4">
        <v>45293</v>
      </c>
      <c r="H62980">
        <v>2405</v>
      </c>
      <c r="I62980">
        <v>12.73</v>
      </c>
      <c r="J62980">
        <v>12.73</v>
      </c>
      <c r="K62980">
        <v>3</v>
      </c>
      <c r="L62980">
        <v>38</v>
      </c>
      <c r="M62980" t="s">
        <v>194</v>
      </c>
    </row>
    <row r="62981" spans="1:13" hidden="1" x14ac:dyDescent="0.25">
      <c r="A62981" s="4">
        <v>41738</v>
      </c>
      <c r="B62981" s="17">
        <v>645</v>
      </c>
      <c r="C62981">
        <v>75268.5</v>
      </c>
      <c r="D62981">
        <v>75114.16</v>
      </c>
      <c r="E62981">
        <v>12.3</v>
      </c>
      <c r="F62981">
        <v>12.23</v>
      </c>
      <c r="G62981" s="4">
        <v>42646</v>
      </c>
      <c r="H62981">
        <v>616</v>
      </c>
      <c r="I62981">
        <v>12.3</v>
      </c>
      <c r="J62981">
        <v>12.23</v>
      </c>
      <c r="K62981">
        <v>10</v>
      </c>
      <c r="L62981">
        <v>13</v>
      </c>
      <c r="M62981" t="s">
        <v>202</v>
      </c>
    </row>
    <row r="62982" spans="1:13" hidden="1" x14ac:dyDescent="0.25">
      <c r="A62982" s="4">
        <v>41738</v>
      </c>
      <c r="B62982" s="17">
        <v>205</v>
      </c>
      <c r="C62982">
        <v>51269.93</v>
      </c>
      <c r="D62982">
        <v>51116.87</v>
      </c>
      <c r="E62982">
        <v>12.48</v>
      </c>
      <c r="F62982">
        <v>12.47</v>
      </c>
      <c r="G62982" s="4">
        <v>43832</v>
      </c>
      <c r="H62982">
        <v>1416</v>
      </c>
      <c r="I62982">
        <v>12.58</v>
      </c>
      <c r="J62982">
        <v>12.47</v>
      </c>
      <c r="K62982">
        <v>25</v>
      </c>
      <c r="L62982">
        <v>26</v>
      </c>
      <c r="M62982" t="s">
        <v>179</v>
      </c>
    </row>
    <row r="62983" spans="1:13" hidden="1" x14ac:dyDescent="0.25">
      <c r="A62983" s="4">
        <v>41738</v>
      </c>
      <c r="B62983" s="17">
        <v>8845</v>
      </c>
      <c r="C62983">
        <v>27603.51</v>
      </c>
      <c r="D62983">
        <v>27527.06</v>
      </c>
      <c r="E62983">
        <v>12.81</v>
      </c>
      <c r="F62983">
        <v>12.78</v>
      </c>
      <c r="G62983" s="4">
        <v>45659</v>
      </c>
      <c r="H62983">
        <v>2654</v>
      </c>
      <c r="I62983">
        <v>12.94</v>
      </c>
      <c r="J62983">
        <v>12.78</v>
      </c>
      <c r="K62983">
        <v>160</v>
      </c>
      <c r="L62983">
        <v>40</v>
      </c>
      <c r="M62983" t="s">
        <v>189</v>
      </c>
    </row>
    <row r="62984" spans="1:13" hidden="1" x14ac:dyDescent="0.25">
      <c r="A62984" s="4">
        <v>41738</v>
      </c>
      <c r="B62984" s="17">
        <v>675</v>
      </c>
      <c r="C62984">
        <v>70951.149999999994</v>
      </c>
      <c r="D62984">
        <v>70841.94</v>
      </c>
      <c r="E62984">
        <v>12.35</v>
      </c>
      <c r="F62984">
        <v>12.28</v>
      </c>
      <c r="G62984" s="4">
        <v>42828</v>
      </c>
      <c r="H62984">
        <v>739</v>
      </c>
      <c r="I62984">
        <v>12.37</v>
      </c>
      <c r="J62984">
        <v>12.27</v>
      </c>
      <c r="K62984">
        <v>13</v>
      </c>
      <c r="L62984">
        <v>15</v>
      </c>
      <c r="M62984" t="s">
        <v>192</v>
      </c>
    </row>
    <row r="62985" spans="1:13" hidden="1" x14ac:dyDescent="0.25">
      <c r="A62985" s="4">
        <v>41738</v>
      </c>
      <c r="B62985" s="17">
        <v>1410</v>
      </c>
      <c r="C62985">
        <v>84822.99</v>
      </c>
      <c r="D62985">
        <v>84736.1</v>
      </c>
      <c r="E62985">
        <v>11.82</v>
      </c>
      <c r="F62985">
        <v>11.84</v>
      </c>
      <c r="G62985" s="4">
        <v>42278</v>
      </c>
      <c r="H62985">
        <v>368</v>
      </c>
      <c r="I62985">
        <v>11.87</v>
      </c>
      <c r="J62985">
        <v>11.8</v>
      </c>
      <c r="K62985">
        <v>22</v>
      </c>
      <c r="L62985">
        <v>9</v>
      </c>
      <c r="M62985" t="s">
        <v>187</v>
      </c>
    </row>
    <row r="62986" spans="1:13" hidden="1" x14ac:dyDescent="0.25">
      <c r="A62986" s="4">
        <v>41738</v>
      </c>
      <c r="B62986" s="17">
        <v>16595</v>
      </c>
      <c r="C62986">
        <v>96850.82</v>
      </c>
      <c r="D62986">
        <v>96845.73</v>
      </c>
      <c r="E62986">
        <v>10.92</v>
      </c>
      <c r="F62986">
        <v>10.94</v>
      </c>
      <c r="G62986" s="4">
        <v>41852</v>
      </c>
      <c r="H62986">
        <v>77</v>
      </c>
      <c r="I62986">
        <v>10.94</v>
      </c>
      <c r="J62986">
        <v>10.91</v>
      </c>
      <c r="K62986">
        <v>21</v>
      </c>
      <c r="L62986">
        <v>4</v>
      </c>
      <c r="M62986" t="s">
        <v>244</v>
      </c>
    </row>
    <row r="62987" spans="1:13" hidden="1" x14ac:dyDescent="0.25">
      <c r="A62987" s="4">
        <v>41738</v>
      </c>
      <c r="B62987" s="17">
        <v>1390</v>
      </c>
      <c r="C62987">
        <v>68939.03</v>
      </c>
      <c r="D62987">
        <v>68764.990000000005</v>
      </c>
      <c r="E62987">
        <v>12.33</v>
      </c>
      <c r="F62987">
        <v>12.3</v>
      </c>
      <c r="G62987" s="4">
        <v>42919</v>
      </c>
      <c r="H62987">
        <v>800</v>
      </c>
      <c r="I62987">
        <v>12.41</v>
      </c>
      <c r="J62987">
        <v>12.3</v>
      </c>
      <c r="K62987">
        <v>93</v>
      </c>
      <c r="L62987">
        <v>16</v>
      </c>
      <c r="M62987" t="s">
        <v>207</v>
      </c>
    </row>
    <row r="62988" spans="1:13" hidden="1" x14ac:dyDescent="0.25">
      <c r="A62988" s="4">
        <v>41738</v>
      </c>
      <c r="B62988" s="17">
        <v>5750</v>
      </c>
      <c r="C62988">
        <v>57731.83</v>
      </c>
      <c r="D62988">
        <v>57590.22</v>
      </c>
      <c r="E62988">
        <v>12.47</v>
      </c>
      <c r="F62988">
        <v>12.44</v>
      </c>
      <c r="G62988" s="4">
        <v>43467</v>
      </c>
      <c r="H62988">
        <v>1168</v>
      </c>
      <c r="I62988">
        <v>12.55</v>
      </c>
      <c r="J62988">
        <v>12.44</v>
      </c>
      <c r="K62988">
        <v>235</v>
      </c>
      <c r="L62988">
        <v>22</v>
      </c>
      <c r="M62988" t="s">
        <v>168</v>
      </c>
    </row>
    <row r="62989" spans="1:13" hidden="1" x14ac:dyDescent="0.25">
      <c r="A62989" s="4">
        <v>41738</v>
      </c>
      <c r="B62989" s="17">
        <v>370</v>
      </c>
      <c r="C62989">
        <v>98584.43</v>
      </c>
      <c r="D62989">
        <v>98584.09</v>
      </c>
      <c r="E62989">
        <v>10.82</v>
      </c>
      <c r="F62989">
        <v>10.813000000000001</v>
      </c>
      <c r="G62989" s="4">
        <v>41792</v>
      </c>
      <c r="H62989">
        <v>35</v>
      </c>
      <c r="I62989">
        <v>10.82</v>
      </c>
      <c r="J62989">
        <v>10.813000000000001</v>
      </c>
      <c r="K62989">
        <v>3</v>
      </c>
      <c r="L62989">
        <v>2</v>
      </c>
      <c r="M62989" t="s">
        <v>243</v>
      </c>
    </row>
    <row r="62990" spans="1:13" hidden="1" x14ac:dyDescent="0.25">
      <c r="A62990" s="4">
        <v>41738</v>
      </c>
      <c r="B62990" s="17">
        <v>6735</v>
      </c>
      <c r="C62990">
        <v>79939.100000000006</v>
      </c>
      <c r="D62990">
        <v>79802.02</v>
      </c>
      <c r="E62990">
        <v>12.12</v>
      </c>
      <c r="F62990">
        <v>12.11</v>
      </c>
      <c r="G62990" s="4">
        <v>42461</v>
      </c>
      <c r="H62990">
        <v>488</v>
      </c>
      <c r="I62990">
        <v>12.15</v>
      </c>
      <c r="J62990">
        <v>12.09</v>
      </c>
      <c r="K62990">
        <v>56</v>
      </c>
      <c r="L62990">
        <v>11</v>
      </c>
      <c r="M62990" t="s">
        <v>201</v>
      </c>
    </row>
    <row r="62991" spans="1:13" hidden="1" x14ac:dyDescent="0.25">
      <c r="A62991" s="4">
        <v>41738</v>
      </c>
      <c r="B62991" s="17">
        <v>13075</v>
      </c>
      <c r="C62991">
        <v>35563.03</v>
      </c>
      <c r="D62991">
        <v>35455.64</v>
      </c>
      <c r="E62991">
        <v>12.69</v>
      </c>
      <c r="F62991">
        <v>12.64</v>
      </c>
      <c r="G62991" s="4">
        <v>44928</v>
      </c>
      <c r="H62991">
        <v>2159</v>
      </c>
      <c r="I62991">
        <v>12.79</v>
      </c>
      <c r="J62991">
        <v>12.63</v>
      </c>
      <c r="K62991">
        <v>242</v>
      </c>
      <c r="L62991">
        <v>36</v>
      </c>
      <c r="M62991" t="s">
        <v>195</v>
      </c>
    </row>
    <row r="62992" spans="1:13" hidden="1" x14ac:dyDescent="0.25">
      <c r="A62992" s="4">
        <v>41738</v>
      </c>
      <c r="B62992" s="17">
        <v>57695</v>
      </c>
      <c r="C62992">
        <v>64904.82</v>
      </c>
      <c r="D62992">
        <v>64758.37</v>
      </c>
      <c r="E62992">
        <v>12.37</v>
      </c>
      <c r="F62992">
        <v>12.38</v>
      </c>
      <c r="G62992" s="4">
        <v>43102</v>
      </c>
      <c r="H62992">
        <v>923</v>
      </c>
      <c r="I62992">
        <v>12.5</v>
      </c>
      <c r="J62992">
        <v>12.36</v>
      </c>
      <c r="K62992">
        <v>1099</v>
      </c>
      <c r="L62992">
        <v>18</v>
      </c>
      <c r="M62992" t="s">
        <v>150</v>
      </c>
    </row>
    <row r="62993" spans="1:13" hidden="1" x14ac:dyDescent="0.25">
      <c r="A62993" s="4">
        <v>41738</v>
      </c>
      <c r="B62993" s="17">
        <v>55025</v>
      </c>
      <c r="C62993">
        <v>45440.72</v>
      </c>
      <c r="D62993">
        <v>45308.19</v>
      </c>
      <c r="E62993">
        <v>12.51</v>
      </c>
      <c r="F62993">
        <v>12.5</v>
      </c>
      <c r="G62993" s="4">
        <v>44200</v>
      </c>
      <c r="H62993">
        <v>1663</v>
      </c>
      <c r="I62993">
        <v>12.66</v>
      </c>
      <c r="J62993">
        <v>12.49</v>
      </c>
      <c r="K62993">
        <v>1923</v>
      </c>
      <c r="L62993">
        <v>30</v>
      </c>
      <c r="M62993" t="s">
        <v>178</v>
      </c>
    </row>
    <row r="62994" spans="1:13" hidden="1" x14ac:dyDescent="0.25">
      <c r="A62994" s="4">
        <v>41738</v>
      </c>
      <c r="B62994" s="17">
        <v>20770</v>
      </c>
      <c r="C62994">
        <v>77594.59</v>
      </c>
      <c r="D62994">
        <v>77459.88</v>
      </c>
      <c r="E62994">
        <v>12.17</v>
      </c>
      <c r="F62994">
        <v>12.17</v>
      </c>
      <c r="G62994" s="4">
        <v>42552</v>
      </c>
      <c r="H62994">
        <v>551</v>
      </c>
      <c r="I62994">
        <v>12.26</v>
      </c>
      <c r="J62994">
        <v>12.12</v>
      </c>
      <c r="K62994">
        <v>839</v>
      </c>
      <c r="L62994">
        <v>12</v>
      </c>
      <c r="M62994" t="s">
        <v>186</v>
      </c>
    </row>
    <row r="62995" spans="1:13" hidden="1" x14ac:dyDescent="0.25">
      <c r="A62995" s="4">
        <v>41738</v>
      </c>
      <c r="B62995" s="17">
        <v>27980</v>
      </c>
      <c r="C62995">
        <v>87482.71</v>
      </c>
      <c r="D62995">
        <v>87418.05</v>
      </c>
      <c r="E62995">
        <v>11.58</v>
      </c>
      <c r="F62995">
        <v>11.63</v>
      </c>
      <c r="G62995" s="4">
        <v>42186</v>
      </c>
      <c r="H62995">
        <v>304</v>
      </c>
      <c r="I62995">
        <v>11.67</v>
      </c>
      <c r="J62995">
        <v>11.58</v>
      </c>
      <c r="K62995">
        <v>612</v>
      </c>
      <c r="L62995">
        <v>8</v>
      </c>
      <c r="M62995" t="s">
        <v>171</v>
      </c>
    </row>
    <row r="62996" spans="1:13" hidden="1" x14ac:dyDescent="0.25">
      <c r="A62996" s="4">
        <v>41738</v>
      </c>
      <c r="B62996" s="17">
        <v>2775</v>
      </c>
      <c r="C62996">
        <v>99431.32</v>
      </c>
      <c r="D62996">
        <v>99431.11</v>
      </c>
      <c r="E62996">
        <v>10.815</v>
      </c>
      <c r="F62996">
        <v>10.815</v>
      </c>
      <c r="G62996" s="4">
        <v>41761</v>
      </c>
      <c r="H62996">
        <v>14</v>
      </c>
      <c r="I62996">
        <v>10.815</v>
      </c>
      <c r="J62996">
        <v>10.81</v>
      </c>
      <c r="K62996">
        <v>13</v>
      </c>
      <c r="L62996">
        <v>1</v>
      </c>
      <c r="M62996" t="s">
        <v>242</v>
      </c>
    </row>
    <row r="62997" spans="1:13" hidden="1" x14ac:dyDescent="0.25">
      <c r="A62997" s="4">
        <v>41738</v>
      </c>
      <c r="B62997" s="17">
        <v>14736</v>
      </c>
      <c r="C62997">
        <v>90036.7</v>
      </c>
      <c r="D62997">
        <v>89998.69</v>
      </c>
      <c r="E62997">
        <v>11.32</v>
      </c>
      <c r="F62997">
        <v>11.36</v>
      </c>
      <c r="G62997" s="4">
        <v>42095</v>
      </c>
      <c r="H62997">
        <v>243</v>
      </c>
      <c r="I62997">
        <v>11.37</v>
      </c>
      <c r="J62997">
        <v>11.32</v>
      </c>
      <c r="K62997">
        <v>129</v>
      </c>
      <c r="L62997">
        <v>7</v>
      </c>
      <c r="M62997" t="s">
        <v>169</v>
      </c>
    </row>
    <row r="62998" spans="1:13" hidden="1" x14ac:dyDescent="0.25">
      <c r="A62998" s="4">
        <v>41738</v>
      </c>
      <c r="B62998" s="17">
        <v>22695</v>
      </c>
      <c r="C62998">
        <v>95128.45</v>
      </c>
      <c r="D62998">
        <v>95120.77</v>
      </c>
      <c r="E62998">
        <v>10.98</v>
      </c>
      <c r="F62998">
        <v>10.98</v>
      </c>
      <c r="G62998" s="4">
        <v>41913</v>
      </c>
      <c r="H62998">
        <v>120</v>
      </c>
      <c r="I62998">
        <v>10.99</v>
      </c>
      <c r="J62998">
        <v>10.98</v>
      </c>
      <c r="K62998">
        <v>47</v>
      </c>
      <c r="L62998">
        <v>5</v>
      </c>
      <c r="M62998" t="s">
        <v>176</v>
      </c>
    </row>
    <row r="62999" spans="1:13" hidden="1" x14ac:dyDescent="0.25">
      <c r="A62999" s="4">
        <v>41738</v>
      </c>
      <c r="B62999" s="17">
        <v>504513</v>
      </c>
      <c r="C62999">
        <v>73114.820000000007</v>
      </c>
      <c r="D62999">
        <v>72976.399999999994</v>
      </c>
      <c r="E62999">
        <v>12.23</v>
      </c>
      <c r="F62999">
        <v>12.23</v>
      </c>
      <c r="G62999" s="4">
        <v>42737</v>
      </c>
      <c r="H62999">
        <v>677</v>
      </c>
      <c r="I62999">
        <v>12.35</v>
      </c>
      <c r="J62999">
        <v>12.2</v>
      </c>
      <c r="K62999">
        <v>7764</v>
      </c>
      <c r="L62999">
        <v>14</v>
      </c>
      <c r="M62999" t="s">
        <v>119</v>
      </c>
    </row>
    <row r="63000" spans="1:13" hidden="1" x14ac:dyDescent="0.25">
      <c r="A63000" s="4">
        <v>41738</v>
      </c>
      <c r="B63000" s="17">
        <v>221869</v>
      </c>
      <c r="C63000">
        <v>82331.59</v>
      </c>
      <c r="D63000">
        <v>82220.33</v>
      </c>
      <c r="E63000">
        <v>11.97</v>
      </c>
      <c r="F63000">
        <v>11.96</v>
      </c>
      <c r="G63000" s="4">
        <v>42373</v>
      </c>
      <c r="H63000">
        <v>428</v>
      </c>
      <c r="I63000">
        <v>12.04</v>
      </c>
      <c r="J63000">
        <v>11.91</v>
      </c>
      <c r="K63000">
        <v>4524</v>
      </c>
      <c r="L63000">
        <v>10</v>
      </c>
      <c r="M63000" t="s">
        <v>122</v>
      </c>
    </row>
    <row r="63001" spans="1:13" hidden="1" x14ac:dyDescent="0.25">
      <c r="A63001" s="4">
        <v>41738</v>
      </c>
      <c r="B63001" s="17">
        <v>333943</v>
      </c>
      <c r="C63001">
        <v>92548.64</v>
      </c>
      <c r="D63001">
        <v>92524.91</v>
      </c>
      <c r="E63001">
        <v>11.09</v>
      </c>
      <c r="F63001">
        <v>11.1</v>
      </c>
      <c r="G63001" s="4">
        <v>42006</v>
      </c>
      <c r="H63001">
        <v>182</v>
      </c>
      <c r="I63001">
        <v>11.11</v>
      </c>
      <c r="J63001">
        <v>11.08</v>
      </c>
      <c r="K63001">
        <v>902</v>
      </c>
      <c r="L63001">
        <v>6</v>
      </c>
      <c r="M63001" t="s">
        <v>131</v>
      </c>
    </row>
    <row r="63002" spans="1:13" hidden="1" x14ac:dyDescent="0.25">
      <c r="A63002" s="4">
        <v>41738</v>
      </c>
      <c r="B63002" s="17">
        <v>154080</v>
      </c>
      <c r="C63002">
        <v>97773.39</v>
      </c>
      <c r="D63002">
        <v>97772.47</v>
      </c>
      <c r="E63002">
        <v>10.87</v>
      </c>
      <c r="F63002">
        <v>10.875</v>
      </c>
      <c r="G63002" s="4">
        <v>41821</v>
      </c>
      <c r="H63002">
        <v>55</v>
      </c>
      <c r="I63002">
        <v>10.88</v>
      </c>
      <c r="J63002">
        <v>10.87</v>
      </c>
      <c r="K63002">
        <v>315</v>
      </c>
      <c r="L63002">
        <v>3</v>
      </c>
      <c r="M63002" t="s">
        <v>175</v>
      </c>
    </row>
    <row r="63003" spans="1:13" hidden="1" x14ac:dyDescent="0.25">
      <c r="A63003" s="4">
        <v>41739</v>
      </c>
      <c r="B63003" s="17">
        <v>0</v>
      </c>
      <c r="C63003">
        <v>24397.35</v>
      </c>
      <c r="D63003">
        <v>24222.75</v>
      </c>
      <c r="E63003">
        <v>0</v>
      </c>
      <c r="F63003">
        <v>0</v>
      </c>
      <c r="G63003" s="4">
        <v>46024</v>
      </c>
      <c r="H63003">
        <v>2902</v>
      </c>
      <c r="I63003">
        <v>0</v>
      </c>
      <c r="J63003">
        <v>0</v>
      </c>
      <c r="K63003">
        <v>0</v>
      </c>
      <c r="L63003">
        <v>41</v>
      </c>
      <c r="M63003" t="s">
        <v>241</v>
      </c>
    </row>
    <row r="63004" spans="1:13" hidden="1" x14ac:dyDescent="0.25">
      <c r="A63004" s="4">
        <v>41739</v>
      </c>
      <c r="B63004" s="17">
        <v>0</v>
      </c>
      <c r="C63004">
        <v>29422.9</v>
      </c>
      <c r="D63004">
        <v>29213.43</v>
      </c>
      <c r="E63004">
        <v>0</v>
      </c>
      <c r="F63004">
        <v>0</v>
      </c>
      <c r="G63004" s="4">
        <v>45474</v>
      </c>
      <c r="H63004">
        <v>2527</v>
      </c>
      <c r="I63004">
        <v>0</v>
      </c>
      <c r="J63004">
        <v>0</v>
      </c>
      <c r="K63004">
        <v>0</v>
      </c>
      <c r="L63004">
        <v>39</v>
      </c>
      <c r="M63004" t="s">
        <v>226</v>
      </c>
    </row>
    <row r="63005" spans="1:13" hidden="1" x14ac:dyDescent="0.25">
      <c r="A63005" s="4">
        <v>41739</v>
      </c>
      <c r="B63005" s="17">
        <v>0</v>
      </c>
      <c r="C63005">
        <v>33348.589999999997</v>
      </c>
      <c r="D63005">
        <v>33107.160000000003</v>
      </c>
      <c r="E63005">
        <v>0</v>
      </c>
      <c r="F63005">
        <v>0</v>
      </c>
      <c r="G63005" s="4">
        <v>45110</v>
      </c>
      <c r="H63005">
        <v>2281</v>
      </c>
      <c r="I63005">
        <v>0</v>
      </c>
      <c r="J63005">
        <v>0</v>
      </c>
      <c r="K63005">
        <v>0</v>
      </c>
      <c r="L63005">
        <v>37</v>
      </c>
      <c r="M63005" t="s">
        <v>227</v>
      </c>
    </row>
    <row r="63006" spans="1:13" hidden="1" x14ac:dyDescent="0.25">
      <c r="A63006" s="4">
        <v>41739</v>
      </c>
      <c r="B63006" s="17">
        <v>0</v>
      </c>
      <c r="C63006">
        <v>41349.160000000003</v>
      </c>
      <c r="D63006">
        <v>41092.82</v>
      </c>
      <c r="E63006">
        <v>0</v>
      </c>
      <c r="F63006">
        <v>0</v>
      </c>
      <c r="G63006" s="4">
        <v>44470</v>
      </c>
      <c r="H63006">
        <v>1848</v>
      </c>
      <c r="I63006">
        <v>0</v>
      </c>
      <c r="J63006">
        <v>0</v>
      </c>
      <c r="K63006">
        <v>0</v>
      </c>
      <c r="L63006">
        <v>33</v>
      </c>
      <c r="M63006" t="s">
        <v>228</v>
      </c>
    </row>
    <row r="63007" spans="1:13" hidden="1" x14ac:dyDescent="0.25">
      <c r="A63007" s="4">
        <v>41739</v>
      </c>
      <c r="B63007" s="17">
        <v>0</v>
      </c>
      <c r="C63007">
        <v>43995.37</v>
      </c>
      <c r="D63007">
        <v>43732.99</v>
      </c>
      <c r="E63007">
        <v>0</v>
      </c>
      <c r="F63007">
        <v>0</v>
      </c>
      <c r="G63007" s="4">
        <v>44287</v>
      </c>
      <c r="H63007">
        <v>1722</v>
      </c>
      <c r="I63007">
        <v>0</v>
      </c>
      <c r="J63007">
        <v>0</v>
      </c>
      <c r="K63007">
        <v>0</v>
      </c>
      <c r="L63007">
        <v>31</v>
      </c>
      <c r="M63007" t="s">
        <v>229</v>
      </c>
    </row>
    <row r="63008" spans="1:13" hidden="1" x14ac:dyDescent="0.25">
      <c r="A63008" s="4">
        <v>41739</v>
      </c>
      <c r="B63008" s="17">
        <v>0</v>
      </c>
      <c r="C63008">
        <v>37740.300000000003</v>
      </c>
      <c r="D63008">
        <v>37491.21</v>
      </c>
      <c r="E63008">
        <v>0</v>
      </c>
      <c r="F63008">
        <v>0</v>
      </c>
      <c r="G63008" s="4">
        <v>44743</v>
      </c>
      <c r="H63008">
        <v>2032</v>
      </c>
      <c r="I63008">
        <v>0</v>
      </c>
      <c r="J63008">
        <v>0</v>
      </c>
      <c r="K63008">
        <v>0</v>
      </c>
      <c r="L63008">
        <v>35</v>
      </c>
      <c r="M63008" t="s">
        <v>221</v>
      </c>
    </row>
    <row r="63009" spans="1:13" hidden="1" x14ac:dyDescent="0.25">
      <c r="A63009" s="4">
        <v>41739</v>
      </c>
      <c r="B63009" s="17">
        <v>0</v>
      </c>
      <c r="C63009">
        <v>42684.95</v>
      </c>
      <c r="D63009">
        <v>42421.36</v>
      </c>
      <c r="E63009">
        <v>0</v>
      </c>
      <c r="F63009">
        <v>0</v>
      </c>
      <c r="G63009" s="4">
        <v>44378</v>
      </c>
      <c r="H63009">
        <v>1784</v>
      </c>
      <c r="I63009">
        <v>0</v>
      </c>
      <c r="J63009">
        <v>0</v>
      </c>
      <c r="K63009">
        <v>0</v>
      </c>
      <c r="L63009">
        <v>32</v>
      </c>
      <c r="M63009" t="s">
        <v>222</v>
      </c>
    </row>
    <row r="63010" spans="1:13" hidden="1" x14ac:dyDescent="0.25">
      <c r="A63010" s="4">
        <v>41739</v>
      </c>
      <c r="B63010" s="17">
        <v>0</v>
      </c>
      <c r="C63010">
        <v>52704.800000000003</v>
      </c>
      <c r="D63010">
        <v>52427.72</v>
      </c>
      <c r="E63010">
        <v>0</v>
      </c>
      <c r="F63010">
        <v>0</v>
      </c>
      <c r="G63010" s="4">
        <v>43739</v>
      </c>
      <c r="H63010">
        <v>1354</v>
      </c>
      <c r="I63010">
        <v>0</v>
      </c>
      <c r="J63010">
        <v>0</v>
      </c>
      <c r="K63010">
        <v>0</v>
      </c>
      <c r="L63010">
        <v>25</v>
      </c>
      <c r="M63010" t="s">
        <v>231</v>
      </c>
    </row>
    <row r="63011" spans="1:13" hidden="1" x14ac:dyDescent="0.25">
      <c r="A63011" s="4">
        <v>41739</v>
      </c>
      <c r="B63011" s="17">
        <v>0</v>
      </c>
      <c r="C63011">
        <v>46719.11</v>
      </c>
      <c r="D63011">
        <v>46449.59</v>
      </c>
      <c r="E63011">
        <v>0</v>
      </c>
      <c r="F63011">
        <v>0</v>
      </c>
      <c r="G63011" s="4">
        <v>44105</v>
      </c>
      <c r="H63011">
        <v>1602</v>
      </c>
      <c r="I63011">
        <v>0</v>
      </c>
      <c r="J63011">
        <v>0</v>
      </c>
      <c r="K63011">
        <v>0</v>
      </c>
      <c r="L63011">
        <v>29</v>
      </c>
      <c r="M63011" t="s">
        <v>196</v>
      </c>
    </row>
    <row r="63012" spans="1:13" hidden="1" x14ac:dyDescent="0.25">
      <c r="A63012" s="4">
        <v>41739</v>
      </c>
      <c r="B63012" s="17">
        <v>0</v>
      </c>
      <c r="C63012">
        <v>49635.61</v>
      </c>
      <c r="D63012">
        <v>49358.46</v>
      </c>
      <c r="E63012">
        <v>0</v>
      </c>
      <c r="F63012">
        <v>0</v>
      </c>
      <c r="G63012" s="4">
        <v>43922</v>
      </c>
      <c r="H63012">
        <v>1477</v>
      </c>
      <c r="I63012">
        <v>0</v>
      </c>
      <c r="J63012">
        <v>0</v>
      </c>
      <c r="K63012">
        <v>0</v>
      </c>
      <c r="L63012">
        <v>27</v>
      </c>
      <c r="M63012" t="s">
        <v>230</v>
      </c>
    </row>
    <row r="63013" spans="1:13" hidden="1" x14ac:dyDescent="0.25">
      <c r="A63013" s="4">
        <v>41739</v>
      </c>
      <c r="B63013" s="17">
        <v>0</v>
      </c>
      <c r="C63013">
        <v>55981.760000000002</v>
      </c>
      <c r="D63013">
        <v>55715.03</v>
      </c>
      <c r="E63013">
        <v>0</v>
      </c>
      <c r="F63013">
        <v>0</v>
      </c>
      <c r="G63013" s="4">
        <v>43556</v>
      </c>
      <c r="H63013">
        <v>1227</v>
      </c>
      <c r="I63013">
        <v>0</v>
      </c>
      <c r="J63013">
        <v>0</v>
      </c>
      <c r="K63013">
        <v>0</v>
      </c>
      <c r="L63013">
        <v>23</v>
      </c>
      <c r="M63013" t="s">
        <v>232</v>
      </c>
    </row>
    <row r="63014" spans="1:13" hidden="1" x14ac:dyDescent="0.25">
      <c r="A63014" s="4">
        <v>41739</v>
      </c>
      <c r="B63014" s="17">
        <v>0</v>
      </c>
      <c r="C63014">
        <v>59346.92</v>
      </c>
      <c r="D63014">
        <v>59089.9</v>
      </c>
      <c r="E63014">
        <v>0</v>
      </c>
      <c r="F63014">
        <v>0</v>
      </c>
      <c r="G63014" s="4">
        <v>43374</v>
      </c>
      <c r="H63014">
        <v>1108</v>
      </c>
      <c r="I63014">
        <v>0</v>
      </c>
      <c r="J63014">
        <v>0</v>
      </c>
      <c r="K63014">
        <v>0</v>
      </c>
      <c r="L63014">
        <v>21</v>
      </c>
      <c r="M63014" t="s">
        <v>216</v>
      </c>
    </row>
    <row r="63015" spans="1:13" hidden="1" x14ac:dyDescent="0.25">
      <c r="A63015" s="4">
        <v>41739</v>
      </c>
      <c r="B63015" s="17">
        <v>0</v>
      </c>
      <c r="C63015">
        <v>54368.87</v>
      </c>
      <c r="D63015">
        <v>54096.85</v>
      </c>
      <c r="E63015">
        <v>0</v>
      </c>
      <c r="F63015">
        <v>0</v>
      </c>
      <c r="G63015" s="4">
        <v>43647</v>
      </c>
      <c r="H63015">
        <v>1289</v>
      </c>
      <c r="I63015">
        <v>0</v>
      </c>
      <c r="J63015">
        <v>0</v>
      </c>
      <c r="K63015">
        <v>0</v>
      </c>
      <c r="L63015">
        <v>24</v>
      </c>
      <c r="M63015" t="s">
        <v>223</v>
      </c>
    </row>
    <row r="63016" spans="1:13" hidden="1" x14ac:dyDescent="0.25">
      <c r="A63016" s="4">
        <v>41739</v>
      </c>
      <c r="B63016" s="17">
        <v>0</v>
      </c>
      <c r="C63016">
        <v>48201.93</v>
      </c>
      <c r="D63016">
        <v>47927.09</v>
      </c>
      <c r="E63016">
        <v>0</v>
      </c>
      <c r="F63016">
        <v>0</v>
      </c>
      <c r="G63016" s="4">
        <v>44013</v>
      </c>
      <c r="H63016">
        <v>1538</v>
      </c>
      <c r="I63016">
        <v>0</v>
      </c>
      <c r="J63016">
        <v>0</v>
      </c>
      <c r="K63016">
        <v>0</v>
      </c>
      <c r="L63016">
        <v>28</v>
      </c>
      <c r="M63016" t="s">
        <v>211</v>
      </c>
    </row>
    <row r="63017" spans="1:13" hidden="1" x14ac:dyDescent="0.25">
      <c r="A63017" s="4">
        <v>41739</v>
      </c>
      <c r="B63017" s="17">
        <v>255</v>
      </c>
      <c r="C63017">
        <v>61137.95</v>
      </c>
      <c r="D63017">
        <v>60936.2</v>
      </c>
      <c r="E63017">
        <v>12.51</v>
      </c>
      <c r="F63017">
        <v>12.51</v>
      </c>
      <c r="G63017" s="4">
        <v>43283</v>
      </c>
      <c r="H63017">
        <v>1045</v>
      </c>
      <c r="I63017">
        <v>12.51</v>
      </c>
      <c r="J63017">
        <v>12.51</v>
      </c>
      <c r="K63017">
        <v>6</v>
      </c>
      <c r="L63017">
        <v>20</v>
      </c>
      <c r="M63017" t="s">
        <v>212</v>
      </c>
    </row>
    <row r="63018" spans="1:13" hidden="1" x14ac:dyDescent="0.25">
      <c r="A63018" s="4">
        <v>41739</v>
      </c>
      <c r="B63018" s="17">
        <v>1155</v>
      </c>
      <c r="C63018">
        <v>40097.68</v>
      </c>
      <c r="D63018">
        <v>39840.76</v>
      </c>
      <c r="E63018">
        <v>12.59</v>
      </c>
      <c r="F63018">
        <v>12.71</v>
      </c>
      <c r="G63018" s="4">
        <v>44564</v>
      </c>
      <c r="H63018">
        <v>1909</v>
      </c>
      <c r="I63018">
        <v>12.71</v>
      </c>
      <c r="J63018">
        <v>12.59</v>
      </c>
      <c r="K63018">
        <v>6</v>
      </c>
      <c r="L63018">
        <v>34</v>
      </c>
      <c r="M63018" t="s">
        <v>145</v>
      </c>
    </row>
    <row r="63019" spans="1:13" hidden="1" x14ac:dyDescent="0.25">
      <c r="A63019" s="4">
        <v>41739</v>
      </c>
      <c r="B63019" s="17">
        <v>0</v>
      </c>
      <c r="C63019">
        <v>62931.62</v>
      </c>
      <c r="D63019">
        <v>62780.639999999999</v>
      </c>
      <c r="E63019">
        <v>0</v>
      </c>
      <c r="F63019">
        <v>0</v>
      </c>
      <c r="G63019" s="4">
        <v>43192</v>
      </c>
      <c r="H63019">
        <v>982</v>
      </c>
      <c r="I63019">
        <v>0</v>
      </c>
      <c r="J63019">
        <v>0</v>
      </c>
      <c r="K63019">
        <v>0</v>
      </c>
      <c r="L63019">
        <v>19</v>
      </c>
      <c r="M63019" t="s">
        <v>213</v>
      </c>
    </row>
    <row r="63020" spans="1:13" hidden="1" x14ac:dyDescent="0.25">
      <c r="A63020" s="4">
        <v>41739</v>
      </c>
      <c r="B63020" s="17">
        <v>1150</v>
      </c>
      <c r="C63020">
        <v>66686.66</v>
      </c>
      <c r="D63020">
        <v>66639.009999999995</v>
      </c>
      <c r="E63020">
        <v>12.36</v>
      </c>
      <c r="F63020">
        <v>12.39</v>
      </c>
      <c r="G63020" s="4">
        <v>43010</v>
      </c>
      <c r="H63020">
        <v>863</v>
      </c>
      <c r="I63020">
        <v>12.41</v>
      </c>
      <c r="J63020">
        <v>12.36</v>
      </c>
      <c r="K63020">
        <v>156</v>
      </c>
      <c r="L63020">
        <v>17</v>
      </c>
      <c r="M63020" t="s">
        <v>208</v>
      </c>
    </row>
    <row r="63021" spans="1:13" hidden="1" x14ac:dyDescent="0.25">
      <c r="A63021" s="4">
        <v>41739</v>
      </c>
      <c r="B63021" s="17">
        <v>10</v>
      </c>
      <c r="C63021">
        <v>31339.759999999998</v>
      </c>
      <c r="D63021">
        <v>31100.66</v>
      </c>
      <c r="E63021">
        <v>12.82</v>
      </c>
      <c r="F63021">
        <v>12.82</v>
      </c>
      <c r="G63021" s="4">
        <v>45293</v>
      </c>
      <c r="H63021">
        <v>2404</v>
      </c>
      <c r="I63021">
        <v>12.82</v>
      </c>
      <c r="J63021">
        <v>12.82</v>
      </c>
      <c r="K63021">
        <v>1</v>
      </c>
      <c r="L63021">
        <v>38</v>
      </c>
      <c r="M63021" t="s">
        <v>194</v>
      </c>
    </row>
    <row r="63022" spans="1:13" hidden="1" x14ac:dyDescent="0.25">
      <c r="A63022" s="4">
        <v>41739</v>
      </c>
      <c r="B63022" s="17">
        <v>0</v>
      </c>
      <c r="C63022">
        <v>75144.73</v>
      </c>
      <c r="D63022">
        <v>75123.7</v>
      </c>
      <c r="E63022">
        <v>0</v>
      </c>
      <c r="F63022">
        <v>0</v>
      </c>
      <c r="G63022" s="4">
        <v>42646</v>
      </c>
      <c r="H63022">
        <v>615</v>
      </c>
      <c r="I63022">
        <v>0</v>
      </c>
      <c r="J63022">
        <v>0</v>
      </c>
      <c r="K63022">
        <v>0</v>
      </c>
      <c r="L63022">
        <v>13</v>
      </c>
      <c r="M63022" t="s">
        <v>202</v>
      </c>
    </row>
    <row r="63023" spans="1:13" hidden="1" x14ac:dyDescent="0.25">
      <c r="A63023" s="4">
        <v>41739</v>
      </c>
      <c r="B63023" s="17">
        <v>5825</v>
      </c>
      <c r="C63023">
        <v>27538.26</v>
      </c>
      <c r="D63023">
        <v>27358.23</v>
      </c>
      <c r="E63023">
        <v>12.72</v>
      </c>
      <c r="F63023">
        <v>12.89</v>
      </c>
      <c r="G63023" s="4">
        <v>45659</v>
      </c>
      <c r="H63023">
        <v>2653</v>
      </c>
      <c r="I63023">
        <v>12.89</v>
      </c>
      <c r="J63023">
        <v>12.72</v>
      </c>
      <c r="K63023">
        <v>310</v>
      </c>
      <c r="L63023">
        <v>40</v>
      </c>
      <c r="M63023" t="s">
        <v>189</v>
      </c>
    </row>
    <row r="63024" spans="1:13" hidden="1" x14ac:dyDescent="0.25">
      <c r="A63024" s="4">
        <v>41739</v>
      </c>
      <c r="B63024" s="17">
        <v>360</v>
      </c>
      <c r="C63024">
        <v>51137.67</v>
      </c>
      <c r="D63024">
        <v>50856.23</v>
      </c>
      <c r="E63024">
        <v>12.48</v>
      </c>
      <c r="F63024">
        <v>12.58</v>
      </c>
      <c r="G63024" s="4">
        <v>43832</v>
      </c>
      <c r="H63024">
        <v>1415</v>
      </c>
      <c r="I63024">
        <v>12.58</v>
      </c>
      <c r="J63024">
        <v>12.47</v>
      </c>
      <c r="K63024">
        <v>23</v>
      </c>
      <c r="L63024">
        <v>26</v>
      </c>
      <c r="M63024" t="s">
        <v>179</v>
      </c>
    </row>
    <row r="63025" spans="1:13" hidden="1" x14ac:dyDescent="0.25">
      <c r="A63025" s="4">
        <v>41739</v>
      </c>
      <c r="B63025" s="17">
        <v>180</v>
      </c>
      <c r="C63025">
        <v>70870.77</v>
      </c>
      <c r="D63025">
        <v>70743.34</v>
      </c>
      <c r="E63025">
        <v>12.25</v>
      </c>
      <c r="F63025">
        <v>12.35</v>
      </c>
      <c r="G63025" s="4">
        <v>42828</v>
      </c>
      <c r="H63025">
        <v>738</v>
      </c>
      <c r="I63025">
        <v>12.35</v>
      </c>
      <c r="J63025">
        <v>12.25</v>
      </c>
      <c r="K63025">
        <v>7</v>
      </c>
      <c r="L63025">
        <v>15</v>
      </c>
      <c r="M63025" t="s">
        <v>192</v>
      </c>
    </row>
    <row r="63026" spans="1:13" hidden="1" x14ac:dyDescent="0.25">
      <c r="A63026" s="4">
        <v>41739</v>
      </c>
      <c r="B63026" s="17">
        <v>530</v>
      </c>
      <c r="C63026">
        <v>84770.59</v>
      </c>
      <c r="D63026">
        <v>84829.72</v>
      </c>
      <c r="E63026">
        <v>11.8</v>
      </c>
      <c r="F63026">
        <v>11.79</v>
      </c>
      <c r="G63026" s="4">
        <v>42278</v>
      </c>
      <c r="H63026">
        <v>367</v>
      </c>
      <c r="I63026">
        <v>11.8</v>
      </c>
      <c r="J63026">
        <v>11.78</v>
      </c>
      <c r="K63026">
        <v>9</v>
      </c>
      <c r="L63026">
        <v>9</v>
      </c>
      <c r="M63026" t="s">
        <v>187</v>
      </c>
    </row>
    <row r="63027" spans="1:13" hidden="1" x14ac:dyDescent="0.25">
      <c r="A63027" s="4">
        <v>41739</v>
      </c>
      <c r="B63027" s="17">
        <v>9400</v>
      </c>
      <c r="C63027">
        <v>96885.15</v>
      </c>
      <c r="D63027">
        <v>96888.21</v>
      </c>
      <c r="E63027">
        <v>10.91</v>
      </c>
      <c r="F63027">
        <v>10.9</v>
      </c>
      <c r="G63027" s="4">
        <v>41852</v>
      </c>
      <c r="H63027">
        <v>76</v>
      </c>
      <c r="I63027">
        <v>10.91</v>
      </c>
      <c r="J63027">
        <v>10.9</v>
      </c>
      <c r="K63027">
        <v>15</v>
      </c>
      <c r="L63027">
        <v>4</v>
      </c>
      <c r="M63027" t="s">
        <v>244</v>
      </c>
    </row>
    <row r="63028" spans="1:13" hidden="1" x14ac:dyDescent="0.25">
      <c r="A63028" s="4">
        <v>41739</v>
      </c>
      <c r="B63028" s="17">
        <v>1511</v>
      </c>
      <c r="C63028">
        <v>68792.98</v>
      </c>
      <c r="D63028">
        <v>68698.42</v>
      </c>
      <c r="E63028">
        <v>12.29</v>
      </c>
      <c r="F63028">
        <v>12.39</v>
      </c>
      <c r="G63028" s="4">
        <v>42919</v>
      </c>
      <c r="H63028">
        <v>799</v>
      </c>
      <c r="I63028">
        <v>12.39</v>
      </c>
      <c r="J63028">
        <v>12.29</v>
      </c>
      <c r="K63028">
        <v>24</v>
      </c>
      <c r="L63028">
        <v>16</v>
      </c>
      <c r="M63028" t="s">
        <v>207</v>
      </c>
    </row>
    <row r="63029" spans="1:13" hidden="1" x14ac:dyDescent="0.25">
      <c r="A63029" s="4">
        <v>41739</v>
      </c>
      <c r="B63029" s="17">
        <v>8615</v>
      </c>
      <c r="C63029">
        <v>57613.66</v>
      </c>
      <c r="D63029">
        <v>57352.7</v>
      </c>
      <c r="E63029">
        <v>12.43</v>
      </c>
      <c r="F63029">
        <v>12.55</v>
      </c>
      <c r="G63029" s="4">
        <v>43467</v>
      </c>
      <c r="H63029">
        <v>1167</v>
      </c>
      <c r="I63029">
        <v>12.55</v>
      </c>
      <c r="J63029">
        <v>12.41</v>
      </c>
      <c r="K63029">
        <v>90</v>
      </c>
      <c r="L63029">
        <v>22</v>
      </c>
      <c r="M63029" t="s">
        <v>168</v>
      </c>
    </row>
    <row r="63030" spans="1:13" hidden="1" x14ac:dyDescent="0.25">
      <c r="A63030" s="4">
        <v>41739</v>
      </c>
      <c r="B63030" s="17">
        <v>5390</v>
      </c>
      <c r="C63030">
        <v>98624.21</v>
      </c>
      <c r="D63030">
        <v>98623.91</v>
      </c>
      <c r="E63030">
        <v>10.811999999999999</v>
      </c>
      <c r="F63030">
        <v>10.815</v>
      </c>
      <c r="G63030" s="4">
        <v>41792</v>
      </c>
      <c r="H63030">
        <v>34</v>
      </c>
      <c r="I63030">
        <v>10.816000000000001</v>
      </c>
      <c r="J63030">
        <v>10.811999999999999</v>
      </c>
      <c r="K63030">
        <v>8</v>
      </c>
      <c r="L63030">
        <v>2</v>
      </c>
      <c r="M63030" t="s">
        <v>243</v>
      </c>
    </row>
    <row r="63031" spans="1:13" hidden="1" x14ac:dyDescent="0.25">
      <c r="A63031" s="4">
        <v>41739</v>
      </c>
      <c r="B63031" s="17">
        <v>7080</v>
      </c>
      <c r="C63031">
        <v>79834.5</v>
      </c>
      <c r="D63031">
        <v>79866.3</v>
      </c>
      <c r="E63031">
        <v>12.05</v>
      </c>
      <c r="F63031">
        <v>12.13</v>
      </c>
      <c r="G63031" s="4">
        <v>42461</v>
      </c>
      <c r="H63031">
        <v>487</v>
      </c>
      <c r="I63031">
        <v>12.13</v>
      </c>
      <c r="J63031">
        <v>12.05</v>
      </c>
      <c r="K63031">
        <v>126</v>
      </c>
      <c r="L63031">
        <v>11</v>
      </c>
      <c r="M63031" t="s">
        <v>201</v>
      </c>
    </row>
    <row r="63032" spans="1:13" hidden="1" x14ac:dyDescent="0.25">
      <c r="A63032" s="4">
        <v>41739</v>
      </c>
      <c r="B63032" s="17">
        <v>12866</v>
      </c>
      <c r="C63032">
        <v>35470.07</v>
      </c>
      <c r="D63032">
        <v>35226.99</v>
      </c>
      <c r="E63032">
        <v>12.59</v>
      </c>
      <c r="F63032">
        <v>12.75</v>
      </c>
      <c r="G63032" s="4">
        <v>44928</v>
      </c>
      <c r="H63032">
        <v>2158</v>
      </c>
      <c r="I63032">
        <v>12.75</v>
      </c>
      <c r="J63032">
        <v>12.59</v>
      </c>
      <c r="K63032">
        <v>390</v>
      </c>
      <c r="L63032">
        <v>36</v>
      </c>
      <c r="M63032" t="s">
        <v>195</v>
      </c>
    </row>
    <row r="63033" spans="1:13" hidden="1" x14ac:dyDescent="0.25">
      <c r="A63033" s="4">
        <v>41739</v>
      </c>
      <c r="B63033" s="17">
        <v>42196</v>
      </c>
      <c r="C63033">
        <v>45326.63</v>
      </c>
      <c r="D63033">
        <v>45060.36</v>
      </c>
      <c r="E63033">
        <v>12.46</v>
      </c>
      <c r="F63033">
        <v>12.65</v>
      </c>
      <c r="G63033" s="4">
        <v>44200</v>
      </c>
      <c r="H63033">
        <v>1662</v>
      </c>
      <c r="I63033">
        <v>12.67</v>
      </c>
      <c r="J63033">
        <v>12.45</v>
      </c>
      <c r="K63033">
        <v>1446</v>
      </c>
      <c r="L63033">
        <v>30</v>
      </c>
      <c r="M63033" t="s">
        <v>178</v>
      </c>
    </row>
    <row r="63034" spans="1:13" hidden="1" x14ac:dyDescent="0.25">
      <c r="A63034" s="4">
        <v>41739</v>
      </c>
      <c r="B63034" s="17">
        <v>45211</v>
      </c>
      <c r="C63034">
        <v>64784.73</v>
      </c>
      <c r="D63034">
        <v>64617.65</v>
      </c>
      <c r="E63034">
        <v>12.36</v>
      </c>
      <c r="F63034">
        <v>12.51</v>
      </c>
      <c r="G63034" s="4">
        <v>43102</v>
      </c>
      <c r="H63034">
        <v>922</v>
      </c>
      <c r="I63034">
        <v>12.51</v>
      </c>
      <c r="J63034">
        <v>12.36</v>
      </c>
      <c r="K63034">
        <v>602</v>
      </c>
      <c r="L63034">
        <v>18</v>
      </c>
      <c r="M63034" t="s">
        <v>150</v>
      </c>
    </row>
    <row r="63035" spans="1:13" hidden="1" x14ac:dyDescent="0.25">
      <c r="A63035" s="4">
        <v>41739</v>
      </c>
      <c r="B63035" s="17">
        <v>11272</v>
      </c>
      <c r="C63035">
        <v>77491.41</v>
      </c>
      <c r="D63035">
        <v>77495.210000000006</v>
      </c>
      <c r="E63035">
        <v>12.09</v>
      </c>
      <c r="F63035">
        <v>12.24</v>
      </c>
      <c r="G63035" s="4">
        <v>42552</v>
      </c>
      <c r="H63035">
        <v>550</v>
      </c>
      <c r="I63035">
        <v>12.24</v>
      </c>
      <c r="J63035">
        <v>12.08</v>
      </c>
      <c r="K63035">
        <v>302</v>
      </c>
      <c r="L63035">
        <v>12</v>
      </c>
      <c r="M63035" t="s">
        <v>186</v>
      </c>
    </row>
    <row r="63036" spans="1:13" hidden="1" x14ac:dyDescent="0.25">
      <c r="A63036" s="4">
        <v>41739</v>
      </c>
      <c r="B63036" s="17">
        <v>17530</v>
      </c>
      <c r="C63036">
        <v>87453.63</v>
      </c>
      <c r="D63036">
        <v>87503.96</v>
      </c>
      <c r="E63036">
        <v>11.58</v>
      </c>
      <c r="F63036">
        <v>11.62</v>
      </c>
      <c r="G63036" s="4">
        <v>42186</v>
      </c>
      <c r="H63036">
        <v>303</v>
      </c>
      <c r="I63036">
        <v>11.62</v>
      </c>
      <c r="J63036">
        <v>11.57</v>
      </c>
      <c r="K63036">
        <v>211</v>
      </c>
      <c r="L63036">
        <v>8</v>
      </c>
      <c r="M63036" t="s">
        <v>171</v>
      </c>
    </row>
    <row r="63037" spans="1:13" hidden="1" x14ac:dyDescent="0.25">
      <c r="A63037" s="4">
        <v>41739</v>
      </c>
      <c r="B63037" s="17">
        <v>2940</v>
      </c>
      <c r="C63037">
        <v>99471.58</v>
      </c>
      <c r="D63037">
        <v>99471.87</v>
      </c>
      <c r="E63037">
        <v>10.81</v>
      </c>
      <c r="F63037">
        <v>10.81</v>
      </c>
      <c r="G63037" s="4">
        <v>41761</v>
      </c>
      <c r="H63037">
        <v>13</v>
      </c>
      <c r="I63037">
        <v>10.81</v>
      </c>
      <c r="J63037">
        <v>10.81</v>
      </c>
      <c r="K63037">
        <v>12</v>
      </c>
      <c r="L63037">
        <v>1</v>
      </c>
      <c r="M63037" t="s">
        <v>242</v>
      </c>
    </row>
    <row r="63038" spans="1:13" hidden="1" x14ac:dyDescent="0.25">
      <c r="A63038" s="4">
        <v>41739</v>
      </c>
      <c r="B63038" s="17">
        <v>27831</v>
      </c>
      <c r="C63038">
        <v>90035.32</v>
      </c>
      <c r="D63038">
        <v>90068.68</v>
      </c>
      <c r="E63038">
        <v>11.3</v>
      </c>
      <c r="F63038">
        <v>11.33</v>
      </c>
      <c r="G63038" s="4">
        <v>42095</v>
      </c>
      <c r="H63038">
        <v>242</v>
      </c>
      <c r="I63038">
        <v>11.34</v>
      </c>
      <c r="J63038">
        <v>11.3</v>
      </c>
      <c r="K63038">
        <v>234</v>
      </c>
      <c r="L63038">
        <v>7</v>
      </c>
      <c r="M63038" t="s">
        <v>169</v>
      </c>
    </row>
    <row r="63039" spans="1:13" hidden="1" x14ac:dyDescent="0.25">
      <c r="A63039" s="4">
        <v>41739</v>
      </c>
      <c r="B63039" s="17">
        <v>18175</v>
      </c>
      <c r="C63039">
        <v>95159.48</v>
      </c>
      <c r="D63039">
        <v>95172.35</v>
      </c>
      <c r="E63039">
        <v>10.96</v>
      </c>
      <c r="F63039">
        <v>10.95</v>
      </c>
      <c r="G63039" s="4">
        <v>41913</v>
      </c>
      <c r="H63039">
        <v>119</v>
      </c>
      <c r="I63039">
        <v>10.96</v>
      </c>
      <c r="J63039">
        <v>10.94</v>
      </c>
      <c r="K63039">
        <v>102</v>
      </c>
      <c r="L63039">
        <v>5</v>
      </c>
      <c r="M63039" t="s">
        <v>176</v>
      </c>
    </row>
    <row r="63040" spans="1:13" hidden="1" x14ac:dyDescent="0.25">
      <c r="A63040" s="4">
        <v>41739</v>
      </c>
      <c r="B63040" s="17">
        <v>355352</v>
      </c>
      <c r="C63040">
        <v>73006.100000000006</v>
      </c>
      <c r="D63040">
        <v>72903.740000000005</v>
      </c>
      <c r="E63040">
        <v>12.16</v>
      </c>
      <c r="F63040">
        <v>12.36</v>
      </c>
      <c r="G63040" s="4">
        <v>42737</v>
      </c>
      <c r="H63040">
        <v>676</v>
      </c>
      <c r="I63040">
        <v>12.36</v>
      </c>
      <c r="J63040">
        <v>12.14</v>
      </c>
      <c r="K63040">
        <v>5367</v>
      </c>
      <c r="L63040">
        <v>14</v>
      </c>
      <c r="M63040" t="s">
        <v>119</v>
      </c>
    </row>
    <row r="63041" spans="1:13" hidden="1" x14ac:dyDescent="0.25">
      <c r="A63041" s="4">
        <v>41739</v>
      </c>
      <c r="B63041" s="17">
        <v>159447</v>
      </c>
      <c r="C63041">
        <v>82253.789999999994</v>
      </c>
      <c r="D63041">
        <v>82282.62</v>
      </c>
      <c r="E63041">
        <v>11.86</v>
      </c>
      <c r="F63041">
        <v>12</v>
      </c>
      <c r="G63041" s="4">
        <v>42373</v>
      </c>
      <c r="H63041">
        <v>427</v>
      </c>
      <c r="I63041">
        <v>12.01</v>
      </c>
      <c r="J63041">
        <v>11.86</v>
      </c>
      <c r="K63041">
        <v>2931</v>
      </c>
      <c r="L63041">
        <v>10</v>
      </c>
      <c r="M63041" t="s">
        <v>122</v>
      </c>
    </row>
    <row r="63042" spans="1:13" hidden="1" x14ac:dyDescent="0.25">
      <c r="A63042" s="4">
        <v>41739</v>
      </c>
      <c r="B63042" s="17">
        <v>180428</v>
      </c>
      <c r="C63042">
        <v>92562.57</v>
      </c>
      <c r="D63042">
        <v>92594.16</v>
      </c>
      <c r="E63042">
        <v>11.06</v>
      </c>
      <c r="F63042">
        <v>11.06</v>
      </c>
      <c r="G63042" s="4">
        <v>42006</v>
      </c>
      <c r="H63042">
        <v>181</v>
      </c>
      <c r="I63042">
        <v>11.07</v>
      </c>
      <c r="J63042">
        <v>11.05</v>
      </c>
      <c r="K63042">
        <v>736</v>
      </c>
      <c r="L63042">
        <v>6</v>
      </c>
      <c r="M63042" t="s">
        <v>131</v>
      </c>
    </row>
    <row r="63043" spans="1:13" hidden="1" x14ac:dyDescent="0.25">
      <c r="A63043" s="4">
        <v>41739</v>
      </c>
      <c r="B63043" s="17">
        <v>134471</v>
      </c>
      <c r="C63043">
        <v>97812.26</v>
      </c>
      <c r="D63043">
        <v>97814.04</v>
      </c>
      <c r="E63043">
        <v>10.865</v>
      </c>
      <c r="F63043">
        <v>10.865</v>
      </c>
      <c r="G63043" s="4">
        <v>41821</v>
      </c>
      <c r="H63043">
        <v>54</v>
      </c>
      <c r="I63043">
        <v>10.869</v>
      </c>
      <c r="J63043">
        <v>10.86</v>
      </c>
      <c r="K63043">
        <v>296</v>
      </c>
      <c r="L63043">
        <v>3</v>
      </c>
      <c r="M63043" t="s">
        <v>175</v>
      </c>
    </row>
    <row r="63044" spans="1:13" hidden="1" x14ac:dyDescent="0.25">
      <c r="A63044" s="4">
        <v>41740</v>
      </c>
      <c r="B63044" s="17">
        <v>0</v>
      </c>
      <c r="C63044">
        <v>24232.61</v>
      </c>
      <c r="D63044">
        <v>24184.27</v>
      </c>
      <c r="E63044">
        <v>0</v>
      </c>
      <c r="F63044">
        <v>0</v>
      </c>
      <c r="G63044" s="4">
        <v>46024</v>
      </c>
      <c r="H63044">
        <v>2901</v>
      </c>
      <c r="I63044">
        <v>0</v>
      </c>
      <c r="J63044">
        <v>0</v>
      </c>
      <c r="K63044">
        <v>0</v>
      </c>
      <c r="L63044">
        <v>41</v>
      </c>
      <c r="M63044" t="s">
        <v>241</v>
      </c>
    </row>
    <row r="63045" spans="1:13" hidden="1" x14ac:dyDescent="0.25">
      <c r="A63045" s="4">
        <v>41740</v>
      </c>
      <c r="B63045" s="17">
        <v>0</v>
      </c>
      <c r="C63045">
        <v>29225.32</v>
      </c>
      <c r="D63045">
        <v>29187.97</v>
      </c>
      <c r="E63045">
        <v>0</v>
      </c>
      <c r="F63045">
        <v>0</v>
      </c>
      <c r="G63045" s="4">
        <v>45474</v>
      </c>
      <c r="H63045">
        <v>2526</v>
      </c>
      <c r="I63045">
        <v>0</v>
      </c>
      <c r="J63045">
        <v>0</v>
      </c>
      <c r="K63045">
        <v>0</v>
      </c>
      <c r="L63045">
        <v>39</v>
      </c>
      <c r="M63045" t="s">
        <v>226</v>
      </c>
    </row>
    <row r="63046" spans="1:13" hidden="1" x14ac:dyDescent="0.25">
      <c r="A63046" s="4">
        <v>41740</v>
      </c>
      <c r="B63046" s="17">
        <v>0</v>
      </c>
      <c r="C63046">
        <v>33120.629999999997</v>
      </c>
      <c r="D63046">
        <v>33096.01</v>
      </c>
      <c r="E63046">
        <v>0</v>
      </c>
      <c r="F63046">
        <v>0</v>
      </c>
      <c r="G63046" s="4">
        <v>45110</v>
      </c>
      <c r="H63046">
        <v>2280</v>
      </c>
      <c r="I63046">
        <v>0</v>
      </c>
      <c r="J63046">
        <v>0</v>
      </c>
      <c r="K63046">
        <v>0</v>
      </c>
      <c r="L63046">
        <v>37</v>
      </c>
      <c r="M63046" t="s">
        <v>227</v>
      </c>
    </row>
    <row r="63047" spans="1:13" hidden="1" x14ac:dyDescent="0.25">
      <c r="A63047" s="4">
        <v>41740</v>
      </c>
      <c r="B63047" s="17">
        <v>0</v>
      </c>
      <c r="C63047">
        <v>41109.54</v>
      </c>
      <c r="D63047">
        <v>41068.86</v>
      </c>
      <c r="E63047">
        <v>0</v>
      </c>
      <c r="F63047">
        <v>0</v>
      </c>
      <c r="G63047" s="4">
        <v>44470</v>
      </c>
      <c r="H63047">
        <v>1847</v>
      </c>
      <c r="I63047">
        <v>0</v>
      </c>
      <c r="J63047">
        <v>0</v>
      </c>
      <c r="K63047">
        <v>0</v>
      </c>
      <c r="L63047">
        <v>33</v>
      </c>
      <c r="M63047" t="s">
        <v>228</v>
      </c>
    </row>
    <row r="63048" spans="1:13" hidden="1" x14ac:dyDescent="0.25">
      <c r="A63048" s="4">
        <v>41740</v>
      </c>
      <c r="B63048" s="17">
        <v>0</v>
      </c>
      <c r="C63048">
        <v>43750.79</v>
      </c>
      <c r="D63048">
        <v>43702.47</v>
      </c>
      <c r="E63048">
        <v>0</v>
      </c>
      <c r="F63048">
        <v>0</v>
      </c>
      <c r="G63048" s="4">
        <v>44287</v>
      </c>
      <c r="H63048">
        <v>1721</v>
      </c>
      <c r="I63048">
        <v>0</v>
      </c>
      <c r="J63048">
        <v>0</v>
      </c>
      <c r="K63048">
        <v>0</v>
      </c>
      <c r="L63048">
        <v>31</v>
      </c>
      <c r="M63048" t="s">
        <v>229</v>
      </c>
    </row>
    <row r="63049" spans="1:13" hidden="1" x14ac:dyDescent="0.25">
      <c r="A63049" s="4">
        <v>41740</v>
      </c>
      <c r="B63049" s="17">
        <v>0</v>
      </c>
      <c r="C63049">
        <v>37506.47</v>
      </c>
      <c r="D63049">
        <v>37476.36</v>
      </c>
      <c r="E63049">
        <v>0</v>
      </c>
      <c r="F63049">
        <v>0</v>
      </c>
      <c r="G63049" s="4">
        <v>44743</v>
      </c>
      <c r="H63049">
        <v>2031</v>
      </c>
      <c r="I63049">
        <v>0</v>
      </c>
      <c r="J63049">
        <v>0</v>
      </c>
      <c r="K63049">
        <v>0</v>
      </c>
      <c r="L63049">
        <v>35</v>
      </c>
      <c r="M63049" t="s">
        <v>221</v>
      </c>
    </row>
    <row r="63050" spans="1:13" hidden="1" x14ac:dyDescent="0.25">
      <c r="A63050" s="4">
        <v>41740</v>
      </c>
      <c r="B63050" s="17">
        <v>0</v>
      </c>
      <c r="C63050">
        <v>42438.63</v>
      </c>
      <c r="D63050">
        <v>42395.44</v>
      </c>
      <c r="E63050">
        <v>0</v>
      </c>
      <c r="F63050">
        <v>0</v>
      </c>
      <c r="G63050" s="4">
        <v>44378</v>
      </c>
      <c r="H63050">
        <v>1783</v>
      </c>
      <c r="I63050">
        <v>0</v>
      </c>
      <c r="J63050">
        <v>0</v>
      </c>
      <c r="K63050">
        <v>0</v>
      </c>
      <c r="L63050">
        <v>32</v>
      </c>
      <c r="M63050" t="s">
        <v>222</v>
      </c>
    </row>
    <row r="63051" spans="1:13" hidden="1" x14ac:dyDescent="0.25">
      <c r="A63051" s="4">
        <v>41740</v>
      </c>
      <c r="B63051" s="17">
        <v>0</v>
      </c>
      <c r="C63051">
        <v>52449.06</v>
      </c>
      <c r="D63051">
        <v>52394.01</v>
      </c>
      <c r="E63051">
        <v>0</v>
      </c>
      <c r="F63051">
        <v>0</v>
      </c>
      <c r="G63051" s="4">
        <v>43739</v>
      </c>
      <c r="H63051">
        <v>1353</v>
      </c>
      <c r="I63051">
        <v>0</v>
      </c>
      <c r="J63051">
        <v>0</v>
      </c>
      <c r="K63051">
        <v>0</v>
      </c>
      <c r="L63051">
        <v>25</v>
      </c>
      <c r="M63051" t="s">
        <v>231</v>
      </c>
    </row>
    <row r="63052" spans="1:13" hidden="1" x14ac:dyDescent="0.25">
      <c r="A63052" s="4">
        <v>41740</v>
      </c>
      <c r="B63052" s="17">
        <v>0</v>
      </c>
      <c r="C63052">
        <v>46468.49</v>
      </c>
      <c r="D63052">
        <v>46418.32</v>
      </c>
      <c r="E63052">
        <v>0</v>
      </c>
      <c r="F63052">
        <v>0</v>
      </c>
      <c r="G63052" s="4">
        <v>44105</v>
      </c>
      <c r="H63052">
        <v>1601</v>
      </c>
      <c r="I63052">
        <v>0</v>
      </c>
      <c r="J63052">
        <v>0</v>
      </c>
      <c r="K63052">
        <v>0</v>
      </c>
      <c r="L63052">
        <v>29</v>
      </c>
      <c r="M63052" t="s">
        <v>196</v>
      </c>
    </row>
    <row r="63053" spans="1:13" hidden="1" x14ac:dyDescent="0.25">
      <c r="A63053" s="4">
        <v>41740</v>
      </c>
      <c r="B63053" s="17">
        <v>0</v>
      </c>
      <c r="C63053">
        <v>49378.55</v>
      </c>
      <c r="D63053">
        <v>49329.56</v>
      </c>
      <c r="E63053">
        <v>0</v>
      </c>
      <c r="F63053">
        <v>0</v>
      </c>
      <c r="G63053" s="4">
        <v>43922</v>
      </c>
      <c r="H63053">
        <v>1476</v>
      </c>
      <c r="I63053">
        <v>0</v>
      </c>
      <c r="J63053">
        <v>0</v>
      </c>
      <c r="K63053">
        <v>0</v>
      </c>
      <c r="L63053">
        <v>27</v>
      </c>
      <c r="M63053" t="s">
        <v>230</v>
      </c>
    </row>
    <row r="63054" spans="1:13" hidden="1" x14ac:dyDescent="0.25">
      <c r="A63054" s="4">
        <v>41740</v>
      </c>
      <c r="B63054" s="17">
        <v>0</v>
      </c>
      <c r="C63054">
        <v>55737.71</v>
      </c>
      <c r="D63054">
        <v>55672.74</v>
      </c>
      <c r="E63054">
        <v>0</v>
      </c>
      <c r="F63054">
        <v>0</v>
      </c>
      <c r="G63054" s="4">
        <v>43556</v>
      </c>
      <c r="H63054">
        <v>1226</v>
      </c>
      <c r="I63054">
        <v>0</v>
      </c>
      <c r="J63054">
        <v>0</v>
      </c>
      <c r="K63054">
        <v>0</v>
      </c>
      <c r="L63054">
        <v>23</v>
      </c>
      <c r="M63054" t="s">
        <v>232</v>
      </c>
    </row>
    <row r="63055" spans="1:13" hidden="1" x14ac:dyDescent="0.25">
      <c r="A63055" s="4">
        <v>41740</v>
      </c>
      <c r="B63055" s="17">
        <v>0</v>
      </c>
      <c r="C63055">
        <v>59113.95</v>
      </c>
      <c r="D63055">
        <v>59024.12</v>
      </c>
      <c r="E63055">
        <v>0</v>
      </c>
      <c r="F63055">
        <v>0</v>
      </c>
      <c r="G63055" s="4">
        <v>43374</v>
      </c>
      <c r="H63055">
        <v>1107</v>
      </c>
      <c r="I63055">
        <v>0</v>
      </c>
      <c r="J63055">
        <v>0</v>
      </c>
      <c r="K63055">
        <v>0</v>
      </c>
      <c r="L63055">
        <v>21</v>
      </c>
      <c r="M63055" t="s">
        <v>216</v>
      </c>
    </row>
    <row r="63056" spans="1:13" hidden="1" x14ac:dyDescent="0.25">
      <c r="A63056" s="4">
        <v>41740</v>
      </c>
      <c r="B63056" s="17">
        <v>0</v>
      </c>
      <c r="C63056">
        <v>54118.87</v>
      </c>
      <c r="D63056">
        <v>54059.97</v>
      </c>
      <c r="E63056">
        <v>0</v>
      </c>
      <c r="F63056">
        <v>0</v>
      </c>
      <c r="G63056" s="4">
        <v>43647</v>
      </c>
      <c r="H63056">
        <v>1288</v>
      </c>
      <c r="I63056">
        <v>0</v>
      </c>
      <c r="J63056">
        <v>0</v>
      </c>
      <c r="K63056">
        <v>0</v>
      </c>
      <c r="L63056">
        <v>24</v>
      </c>
      <c r="M63056" t="s">
        <v>223</v>
      </c>
    </row>
    <row r="63057" spans="1:13" hidden="1" x14ac:dyDescent="0.25">
      <c r="A63057" s="4">
        <v>41740</v>
      </c>
      <c r="B63057" s="17">
        <v>0</v>
      </c>
      <c r="C63057">
        <v>47946.6</v>
      </c>
      <c r="D63057">
        <v>47896.99</v>
      </c>
      <c r="E63057">
        <v>0</v>
      </c>
      <c r="F63057">
        <v>0</v>
      </c>
      <c r="G63057" s="4">
        <v>44013</v>
      </c>
      <c r="H63057">
        <v>1537</v>
      </c>
      <c r="I63057">
        <v>0</v>
      </c>
      <c r="J63057">
        <v>0</v>
      </c>
      <c r="K63057">
        <v>0</v>
      </c>
      <c r="L63057">
        <v>28</v>
      </c>
      <c r="M63057" t="s">
        <v>211</v>
      </c>
    </row>
    <row r="63058" spans="1:13" hidden="1" x14ac:dyDescent="0.25">
      <c r="A63058" s="4">
        <v>41740</v>
      </c>
      <c r="B63058" s="17">
        <v>225</v>
      </c>
      <c r="C63058">
        <v>60961</v>
      </c>
      <c r="D63058">
        <v>60851.1</v>
      </c>
      <c r="E63058">
        <v>12.56</v>
      </c>
      <c r="F63058">
        <v>12.56</v>
      </c>
      <c r="G63058" s="4">
        <v>43283</v>
      </c>
      <c r="H63058">
        <v>1044</v>
      </c>
      <c r="I63058">
        <v>12.56</v>
      </c>
      <c r="J63058">
        <v>12.56</v>
      </c>
      <c r="K63058">
        <v>7</v>
      </c>
      <c r="L63058">
        <v>20</v>
      </c>
      <c r="M63058" t="s">
        <v>212</v>
      </c>
    </row>
    <row r="63059" spans="1:13" hidden="1" x14ac:dyDescent="0.25">
      <c r="A63059" s="4">
        <v>41740</v>
      </c>
      <c r="B63059" s="17">
        <v>10</v>
      </c>
      <c r="C63059">
        <v>39856.980000000003</v>
      </c>
      <c r="D63059">
        <v>39821.58</v>
      </c>
      <c r="E63059">
        <v>12.76</v>
      </c>
      <c r="F63059">
        <v>12.72</v>
      </c>
      <c r="G63059" s="4">
        <v>44564</v>
      </c>
      <c r="H63059">
        <v>1908</v>
      </c>
      <c r="I63059">
        <v>12.76</v>
      </c>
      <c r="J63059">
        <v>12.72</v>
      </c>
      <c r="K63059">
        <v>2</v>
      </c>
      <c r="L63059">
        <v>34</v>
      </c>
      <c r="M63059" t="s">
        <v>145</v>
      </c>
    </row>
    <row r="63060" spans="1:13" hidden="1" x14ac:dyDescent="0.25">
      <c r="A63060" s="4">
        <v>41740</v>
      </c>
      <c r="B63060" s="17">
        <v>30</v>
      </c>
      <c r="C63060">
        <v>62806.19</v>
      </c>
      <c r="D63060">
        <v>62677.9</v>
      </c>
      <c r="E63060">
        <v>12.56</v>
      </c>
      <c r="F63060">
        <v>12.56</v>
      </c>
      <c r="G63060" s="4">
        <v>43192</v>
      </c>
      <c r="H63060">
        <v>981</v>
      </c>
      <c r="I63060">
        <v>12.56</v>
      </c>
      <c r="J63060">
        <v>12.56</v>
      </c>
      <c r="K63060">
        <v>3</v>
      </c>
      <c r="L63060">
        <v>19</v>
      </c>
      <c r="M63060" t="s">
        <v>213</v>
      </c>
    </row>
    <row r="63061" spans="1:13" hidden="1" x14ac:dyDescent="0.25">
      <c r="A63061" s="4">
        <v>41740</v>
      </c>
      <c r="B63061" s="17">
        <v>540</v>
      </c>
      <c r="C63061">
        <v>66666.13</v>
      </c>
      <c r="D63061">
        <v>66434.23</v>
      </c>
      <c r="E63061">
        <v>12.52</v>
      </c>
      <c r="F63061">
        <v>12.53</v>
      </c>
      <c r="G63061" s="4">
        <v>43010</v>
      </c>
      <c r="H63061">
        <v>862</v>
      </c>
      <c r="I63061">
        <v>12.53</v>
      </c>
      <c r="J63061">
        <v>12.52</v>
      </c>
      <c r="K63061">
        <v>2</v>
      </c>
      <c r="L63061">
        <v>17</v>
      </c>
      <c r="M63061" t="s">
        <v>208</v>
      </c>
    </row>
    <row r="63062" spans="1:13" hidden="1" x14ac:dyDescent="0.25">
      <c r="A63062" s="4">
        <v>41740</v>
      </c>
      <c r="B63062" s="17">
        <v>10</v>
      </c>
      <c r="C63062">
        <v>31113.32</v>
      </c>
      <c r="D63062">
        <v>31088.87</v>
      </c>
      <c r="E63062">
        <v>12.83</v>
      </c>
      <c r="F63062">
        <v>12.83</v>
      </c>
      <c r="G63062" s="4">
        <v>45293</v>
      </c>
      <c r="H63062">
        <v>2403</v>
      </c>
      <c r="I63062">
        <v>12.83</v>
      </c>
      <c r="J63062">
        <v>12.83</v>
      </c>
      <c r="K63062">
        <v>1</v>
      </c>
      <c r="L63062">
        <v>38</v>
      </c>
      <c r="M63062" t="s">
        <v>194</v>
      </c>
    </row>
    <row r="63063" spans="1:13" hidden="1" x14ac:dyDescent="0.25">
      <c r="A63063" s="4">
        <v>41740</v>
      </c>
      <c r="B63063" s="17">
        <v>100</v>
      </c>
      <c r="C63063">
        <v>75154.28</v>
      </c>
      <c r="D63063">
        <v>74968.11</v>
      </c>
      <c r="E63063">
        <v>12.36</v>
      </c>
      <c r="F63063">
        <v>12.36</v>
      </c>
      <c r="G63063" s="4">
        <v>42646</v>
      </c>
      <c r="H63063">
        <v>614</v>
      </c>
      <c r="I63063">
        <v>12.36</v>
      </c>
      <c r="J63063">
        <v>12.36</v>
      </c>
      <c r="K63063">
        <v>2</v>
      </c>
      <c r="L63063">
        <v>13</v>
      </c>
      <c r="M63063" t="s">
        <v>202</v>
      </c>
    </row>
    <row r="63064" spans="1:13" hidden="1" x14ac:dyDescent="0.25">
      <c r="A63064" s="4">
        <v>41740</v>
      </c>
      <c r="B63064" s="17">
        <v>975</v>
      </c>
      <c r="C63064">
        <v>27369.360000000001</v>
      </c>
      <c r="D63064">
        <v>27319.62</v>
      </c>
      <c r="E63064">
        <v>12.92</v>
      </c>
      <c r="F63064">
        <v>12.91</v>
      </c>
      <c r="G63064" s="4">
        <v>45659</v>
      </c>
      <c r="H63064">
        <v>2652</v>
      </c>
      <c r="I63064">
        <v>12.94</v>
      </c>
      <c r="J63064">
        <v>12.91</v>
      </c>
      <c r="K63064">
        <v>47</v>
      </c>
      <c r="L63064">
        <v>40</v>
      </c>
      <c r="M63064" t="s">
        <v>189</v>
      </c>
    </row>
    <row r="63065" spans="1:13" hidden="1" x14ac:dyDescent="0.25">
      <c r="A63065" s="4">
        <v>41740</v>
      </c>
      <c r="B63065" s="17">
        <v>45</v>
      </c>
      <c r="C63065">
        <v>50876.93</v>
      </c>
      <c r="D63065">
        <v>50828.639999999999</v>
      </c>
      <c r="E63065">
        <v>12.63</v>
      </c>
      <c r="F63065">
        <v>12.6</v>
      </c>
      <c r="G63065" s="4">
        <v>43832</v>
      </c>
      <c r="H63065">
        <v>1414</v>
      </c>
      <c r="I63065">
        <v>12.64</v>
      </c>
      <c r="J63065">
        <v>12.56</v>
      </c>
      <c r="K63065">
        <v>9</v>
      </c>
      <c r="L63065">
        <v>26</v>
      </c>
      <c r="M63065" t="s">
        <v>179</v>
      </c>
    </row>
    <row r="63066" spans="1:13" hidden="1" x14ac:dyDescent="0.25">
      <c r="A63066" s="4">
        <v>41740</v>
      </c>
      <c r="B63066" s="17">
        <v>100</v>
      </c>
      <c r="C63066">
        <v>70772.13</v>
      </c>
      <c r="D63066">
        <v>70626.66</v>
      </c>
      <c r="E63066">
        <v>12.43</v>
      </c>
      <c r="F63066">
        <v>12.43</v>
      </c>
      <c r="G63066" s="4">
        <v>42828</v>
      </c>
      <c r="H63066">
        <v>737</v>
      </c>
      <c r="I63066">
        <v>12.43</v>
      </c>
      <c r="J63066">
        <v>12.43</v>
      </c>
      <c r="K63066">
        <v>2</v>
      </c>
      <c r="L63066">
        <v>15</v>
      </c>
      <c r="M63066" t="s">
        <v>192</v>
      </c>
    </row>
    <row r="63067" spans="1:13" hidden="1" x14ac:dyDescent="0.25">
      <c r="A63067" s="4">
        <v>41740</v>
      </c>
      <c r="B63067" s="17">
        <v>700</v>
      </c>
      <c r="C63067">
        <v>84864.25</v>
      </c>
      <c r="D63067">
        <v>84800.23</v>
      </c>
      <c r="E63067">
        <v>11.85</v>
      </c>
      <c r="F63067">
        <v>11.85</v>
      </c>
      <c r="G63067" s="4">
        <v>42278</v>
      </c>
      <c r="H63067">
        <v>366</v>
      </c>
      <c r="I63067">
        <v>11.85</v>
      </c>
      <c r="J63067">
        <v>11.85</v>
      </c>
      <c r="K63067">
        <v>6</v>
      </c>
      <c r="L63067">
        <v>9</v>
      </c>
      <c r="M63067" t="s">
        <v>187</v>
      </c>
    </row>
    <row r="63068" spans="1:13" hidden="1" x14ac:dyDescent="0.25">
      <c r="A63068" s="4">
        <v>41740</v>
      </c>
      <c r="B63068" s="17">
        <v>8080</v>
      </c>
      <c r="C63068">
        <v>96927.64</v>
      </c>
      <c r="D63068">
        <v>96927.99</v>
      </c>
      <c r="E63068">
        <v>10.91</v>
      </c>
      <c r="F63068">
        <v>10.91</v>
      </c>
      <c r="G63068" s="4">
        <v>41852</v>
      </c>
      <c r="H63068">
        <v>75</v>
      </c>
      <c r="I63068">
        <v>10.91</v>
      </c>
      <c r="J63068">
        <v>10.9</v>
      </c>
      <c r="K63068">
        <v>17</v>
      </c>
      <c r="L63068">
        <v>4</v>
      </c>
      <c r="M63068" t="s">
        <v>244</v>
      </c>
    </row>
    <row r="63069" spans="1:13" hidden="1" x14ac:dyDescent="0.25">
      <c r="A63069" s="4">
        <v>41740</v>
      </c>
      <c r="B63069" s="17">
        <v>2240</v>
      </c>
      <c r="C63069">
        <v>68726.38</v>
      </c>
      <c r="D63069">
        <v>68553.88</v>
      </c>
      <c r="E63069">
        <v>12.51</v>
      </c>
      <c r="F63069">
        <v>12.48</v>
      </c>
      <c r="G63069" s="4">
        <v>42919</v>
      </c>
      <c r="H63069">
        <v>798</v>
      </c>
      <c r="I63069">
        <v>12.51</v>
      </c>
      <c r="J63069">
        <v>12.44</v>
      </c>
      <c r="K63069">
        <v>29</v>
      </c>
      <c r="L63069">
        <v>16</v>
      </c>
      <c r="M63069" t="s">
        <v>207</v>
      </c>
    </row>
    <row r="63070" spans="1:13" hidden="1" x14ac:dyDescent="0.25">
      <c r="A63070" s="4">
        <v>41740</v>
      </c>
      <c r="B63070" s="17">
        <v>510</v>
      </c>
      <c r="C63070">
        <v>57376.04</v>
      </c>
      <c r="D63070">
        <v>57307.81</v>
      </c>
      <c r="E63070">
        <v>12.6</v>
      </c>
      <c r="F63070">
        <v>12.58</v>
      </c>
      <c r="G63070" s="4">
        <v>43467</v>
      </c>
      <c r="H63070">
        <v>1166</v>
      </c>
      <c r="I63070">
        <v>12.64</v>
      </c>
      <c r="J63070">
        <v>12.53</v>
      </c>
      <c r="K63070">
        <v>67</v>
      </c>
      <c r="L63070">
        <v>22</v>
      </c>
      <c r="M63070" t="s">
        <v>168</v>
      </c>
    </row>
    <row r="63071" spans="1:13" hidden="1" x14ac:dyDescent="0.25">
      <c r="A63071" s="4">
        <v>41740</v>
      </c>
      <c r="B63071" s="17">
        <v>11685</v>
      </c>
      <c r="C63071">
        <v>98664.05</v>
      </c>
      <c r="D63071">
        <v>98664.58</v>
      </c>
      <c r="E63071">
        <v>10.82</v>
      </c>
      <c r="F63071">
        <v>10.82</v>
      </c>
      <c r="G63071" s="4">
        <v>41792</v>
      </c>
      <c r="H63071">
        <v>33</v>
      </c>
      <c r="I63071">
        <v>10.82</v>
      </c>
      <c r="J63071">
        <v>10.811999999999999</v>
      </c>
      <c r="K63071">
        <v>10</v>
      </c>
      <c r="L63071">
        <v>2</v>
      </c>
      <c r="M63071" t="s">
        <v>243</v>
      </c>
    </row>
    <row r="63072" spans="1:13" hidden="1" x14ac:dyDescent="0.25">
      <c r="A63072" s="4">
        <v>41740</v>
      </c>
      <c r="B63072" s="17">
        <v>13440</v>
      </c>
      <c r="C63072">
        <v>79898.81</v>
      </c>
      <c r="D63072">
        <v>79776.649999999994</v>
      </c>
      <c r="E63072">
        <v>12.16</v>
      </c>
      <c r="F63072">
        <v>12.17</v>
      </c>
      <c r="G63072" s="4">
        <v>42461</v>
      </c>
      <c r="H63072">
        <v>486</v>
      </c>
      <c r="I63072">
        <v>12.19</v>
      </c>
      <c r="J63072">
        <v>12.16</v>
      </c>
      <c r="K63072">
        <v>21</v>
      </c>
      <c r="L63072">
        <v>11</v>
      </c>
      <c r="M63072" t="s">
        <v>201</v>
      </c>
    </row>
    <row r="63073" spans="1:13" hidden="1" x14ac:dyDescent="0.25">
      <c r="A63073" s="4">
        <v>41740</v>
      </c>
      <c r="B63073" s="17">
        <v>7985</v>
      </c>
      <c r="C63073">
        <v>35241.33</v>
      </c>
      <c r="D63073">
        <v>35216.620000000003</v>
      </c>
      <c r="E63073">
        <v>12.84</v>
      </c>
      <c r="F63073">
        <v>12.77</v>
      </c>
      <c r="G63073" s="4">
        <v>44928</v>
      </c>
      <c r="H63073">
        <v>2157</v>
      </c>
      <c r="I63073">
        <v>12.84</v>
      </c>
      <c r="J63073">
        <v>12.73</v>
      </c>
      <c r="K63073">
        <v>161</v>
      </c>
      <c r="L63073">
        <v>36</v>
      </c>
      <c r="M63073" t="s">
        <v>195</v>
      </c>
    </row>
    <row r="63074" spans="1:13" hidden="1" x14ac:dyDescent="0.25">
      <c r="A63074" s="4">
        <v>41740</v>
      </c>
      <c r="B63074" s="17">
        <v>58591</v>
      </c>
      <c r="C63074">
        <v>45078.7</v>
      </c>
      <c r="D63074">
        <v>45028.05</v>
      </c>
      <c r="E63074">
        <v>12.69</v>
      </c>
      <c r="F63074">
        <v>12.63</v>
      </c>
      <c r="G63074" s="4">
        <v>44200</v>
      </c>
      <c r="H63074">
        <v>1661</v>
      </c>
      <c r="I63074">
        <v>12.74</v>
      </c>
      <c r="J63074">
        <v>12.61</v>
      </c>
      <c r="K63074">
        <v>1558</v>
      </c>
      <c r="L63074">
        <v>30</v>
      </c>
      <c r="M63074" t="s">
        <v>178</v>
      </c>
    </row>
    <row r="63075" spans="1:13" hidden="1" x14ac:dyDescent="0.25">
      <c r="A63075" s="4">
        <v>41740</v>
      </c>
      <c r="B63075" s="17">
        <v>19849</v>
      </c>
      <c r="C63075">
        <v>64643.95</v>
      </c>
      <c r="D63075">
        <v>64541.440000000002</v>
      </c>
      <c r="E63075">
        <v>12.52</v>
      </c>
      <c r="F63075">
        <v>12.51</v>
      </c>
      <c r="G63075" s="4">
        <v>43102</v>
      </c>
      <c r="H63075">
        <v>921</v>
      </c>
      <c r="I63075">
        <v>12.6</v>
      </c>
      <c r="J63075">
        <v>12.5</v>
      </c>
      <c r="K63075">
        <v>691</v>
      </c>
      <c r="L63075">
        <v>18</v>
      </c>
      <c r="M63075" t="s">
        <v>150</v>
      </c>
    </row>
    <row r="63076" spans="1:13" hidden="1" x14ac:dyDescent="0.25">
      <c r="A63076" s="4">
        <v>41740</v>
      </c>
      <c r="B63076" s="17">
        <v>10277</v>
      </c>
      <c r="C63076">
        <v>77526.75</v>
      </c>
      <c r="D63076">
        <v>77377.75</v>
      </c>
      <c r="E63076">
        <v>12.31</v>
      </c>
      <c r="F63076">
        <v>12.27</v>
      </c>
      <c r="G63076" s="4">
        <v>42552</v>
      </c>
      <c r="H63076">
        <v>549</v>
      </c>
      <c r="I63076">
        <v>12.31</v>
      </c>
      <c r="J63076">
        <v>12.25</v>
      </c>
      <c r="K63076">
        <v>87</v>
      </c>
      <c r="L63076">
        <v>12</v>
      </c>
      <c r="M63076" t="s">
        <v>186</v>
      </c>
    </row>
    <row r="63077" spans="1:13" hidden="1" x14ac:dyDescent="0.25">
      <c r="A63077" s="4">
        <v>41740</v>
      </c>
      <c r="B63077" s="17">
        <v>8260</v>
      </c>
      <c r="C63077">
        <v>87539.57</v>
      </c>
      <c r="D63077">
        <v>87503.93</v>
      </c>
      <c r="E63077">
        <v>11.63</v>
      </c>
      <c r="F63077">
        <v>11.62</v>
      </c>
      <c r="G63077" s="4">
        <v>42186</v>
      </c>
      <c r="H63077">
        <v>302</v>
      </c>
      <c r="I63077">
        <v>11.64</v>
      </c>
      <c r="J63077">
        <v>11.61</v>
      </c>
      <c r="K63077">
        <v>148</v>
      </c>
      <c r="L63077">
        <v>8</v>
      </c>
      <c r="M63077" t="s">
        <v>171</v>
      </c>
    </row>
    <row r="63078" spans="1:13" hidden="1" x14ac:dyDescent="0.25">
      <c r="A63078" s="4">
        <v>41740</v>
      </c>
      <c r="B63078" s="17">
        <v>22320</v>
      </c>
      <c r="C63078">
        <v>99512.36</v>
      </c>
      <c r="D63078">
        <v>99512.18</v>
      </c>
      <c r="E63078">
        <v>10.81</v>
      </c>
      <c r="F63078">
        <v>10.81</v>
      </c>
      <c r="G63078" s="4">
        <v>41761</v>
      </c>
      <c r="H63078">
        <v>12</v>
      </c>
      <c r="I63078">
        <v>10.815</v>
      </c>
      <c r="J63078">
        <v>10.81</v>
      </c>
      <c r="K63078">
        <v>15</v>
      </c>
      <c r="L63078">
        <v>1</v>
      </c>
      <c r="M63078" t="s">
        <v>242</v>
      </c>
    </row>
    <row r="63079" spans="1:13" hidden="1" x14ac:dyDescent="0.25">
      <c r="A63079" s="4">
        <v>41740</v>
      </c>
      <c r="B63079" s="17">
        <v>17565</v>
      </c>
      <c r="C63079">
        <v>90105.34</v>
      </c>
      <c r="D63079">
        <v>90091.24</v>
      </c>
      <c r="E63079">
        <v>11.34</v>
      </c>
      <c r="F63079">
        <v>11.34</v>
      </c>
      <c r="G63079" s="4">
        <v>42095</v>
      </c>
      <c r="H63079">
        <v>241</v>
      </c>
      <c r="I63079">
        <v>11.35</v>
      </c>
      <c r="J63079">
        <v>11.32</v>
      </c>
      <c r="K63079">
        <v>51</v>
      </c>
      <c r="L63079">
        <v>7</v>
      </c>
      <c r="M63079" t="s">
        <v>169</v>
      </c>
    </row>
    <row r="63080" spans="1:13" hidden="1" x14ac:dyDescent="0.25">
      <c r="A63080" s="4">
        <v>41740</v>
      </c>
      <c r="B63080" s="17">
        <v>54705</v>
      </c>
      <c r="C63080">
        <v>95211.09</v>
      </c>
      <c r="D63080">
        <v>95207.55</v>
      </c>
      <c r="E63080">
        <v>10.95</v>
      </c>
      <c r="F63080">
        <v>10.97</v>
      </c>
      <c r="G63080" s="4">
        <v>41913</v>
      </c>
      <c r="H63080">
        <v>118</v>
      </c>
      <c r="I63080">
        <v>10.97</v>
      </c>
      <c r="J63080">
        <v>10.95</v>
      </c>
      <c r="K63080">
        <v>39</v>
      </c>
      <c r="L63080">
        <v>5</v>
      </c>
      <c r="M63080" t="s">
        <v>176</v>
      </c>
    </row>
    <row r="63081" spans="1:13" hidden="1" x14ac:dyDescent="0.25">
      <c r="A63081" s="4">
        <v>41740</v>
      </c>
      <c r="B63081" s="17">
        <v>278135</v>
      </c>
      <c r="C63081">
        <v>72933.41</v>
      </c>
      <c r="D63081">
        <v>72813.91</v>
      </c>
      <c r="E63081">
        <v>12.37</v>
      </c>
      <c r="F63081">
        <v>12.35</v>
      </c>
      <c r="G63081" s="4">
        <v>42737</v>
      </c>
      <c r="H63081">
        <v>675</v>
      </c>
      <c r="I63081">
        <v>12.43</v>
      </c>
      <c r="J63081">
        <v>12.34</v>
      </c>
      <c r="K63081">
        <v>4202</v>
      </c>
      <c r="L63081">
        <v>14</v>
      </c>
      <c r="M63081" t="s">
        <v>119</v>
      </c>
    </row>
    <row r="63082" spans="1:13" hidden="1" x14ac:dyDescent="0.25">
      <c r="A63082" s="4">
        <v>41740</v>
      </c>
      <c r="B63082" s="17">
        <v>98386</v>
      </c>
      <c r="C63082">
        <v>82316.11</v>
      </c>
      <c r="D63082">
        <v>82230.95</v>
      </c>
      <c r="E63082">
        <v>12.01</v>
      </c>
      <c r="F63082">
        <v>12.01</v>
      </c>
      <c r="G63082" s="4">
        <v>42373</v>
      </c>
      <c r="H63082">
        <v>426</v>
      </c>
      <c r="I63082">
        <v>12.04</v>
      </c>
      <c r="J63082">
        <v>11.98</v>
      </c>
      <c r="K63082">
        <v>2033</v>
      </c>
      <c r="L63082">
        <v>10</v>
      </c>
      <c r="M63082" t="s">
        <v>122</v>
      </c>
    </row>
    <row r="63083" spans="1:13" hidden="1" x14ac:dyDescent="0.25">
      <c r="A63083" s="4">
        <v>41740</v>
      </c>
      <c r="B63083" s="17">
        <v>103233</v>
      </c>
      <c r="C63083">
        <v>92631.85</v>
      </c>
      <c r="D63083">
        <v>92620.5</v>
      </c>
      <c r="E63083">
        <v>11.06</v>
      </c>
      <c r="F63083">
        <v>11.06</v>
      </c>
      <c r="G63083" s="4">
        <v>42006</v>
      </c>
      <c r="H63083">
        <v>180</v>
      </c>
      <c r="I63083">
        <v>11.07</v>
      </c>
      <c r="J63083">
        <v>11.05</v>
      </c>
      <c r="K63083">
        <v>548</v>
      </c>
      <c r="L63083">
        <v>6</v>
      </c>
      <c r="M63083" t="s">
        <v>131</v>
      </c>
    </row>
    <row r="63084" spans="1:13" hidden="1" x14ac:dyDescent="0.25">
      <c r="A63084" s="4">
        <v>41740</v>
      </c>
      <c r="B63084" s="17">
        <v>70061</v>
      </c>
      <c r="C63084">
        <v>97853.85</v>
      </c>
      <c r="D63084">
        <v>97853.9</v>
      </c>
      <c r="E63084">
        <v>10.86</v>
      </c>
      <c r="F63084">
        <v>10.866</v>
      </c>
      <c r="G63084" s="4">
        <v>41821</v>
      </c>
      <c r="H63084">
        <v>53</v>
      </c>
      <c r="I63084">
        <v>10.868</v>
      </c>
      <c r="J63084">
        <v>10.86</v>
      </c>
      <c r="K63084">
        <v>33</v>
      </c>
      <c r="L63084">
        <v>3</v>
      </c>
      <c r="M63084" t="s">
        <v>175</v>
      </c>
    </row>
    <row r="63085" spans="1:13" hidden="1" x14ac:dyDescent="0.25">
      <c r="A63085" s="4">
        <v>41743</v>
      </c>
      <c r="B63085" s="17">
        <v>0</v>
      </c>
      <c r="C63085">
        <v>24194.11</v>
      </c>
      <c r="D63085">
        <v>23897.42</v>
      </c>
      <c r="E63085">
        <v>0</v>
      </c>
      <c r="F63085">
        <v>0</v>
      </c>
      <c r="G63085" s="4">
        <v>46024</v>
      </c>
      <c r="H63085">
        <v>2900</v>
      </c>
      <c r="I63085">
        <v>0</v>
      </c>
      <c r="J63085">
        <v>0</v>
      </c>
      <c r="K63085">
        <v>0</v>
      </c>
      <c r="L63085">
        <v>41</v>
      </c>
      <c r="M63085" t="s">
        <v>241</v>
      </c>
    </row>
    <row r="63086" spans="1:13" hidden="1" x14ac:dyDescent="0.25">
      <c r="A63086" s="4">
        <v>41743</v>
      </c>
      <c r="B63086" s="17">
        <v>0</v>
      </c>
      <c r="C63086">
        <v>29199.85</v>
      </c>
      <c r="D63086">
        <v>28901.22</v>
      </c>
      <c r="E63086">
        <v>0</v>
      </c>
      <c r="F63086">
        <v>0</v>
      </c>
      <c r="G63086" s="4">
        <v>45474</v>
      </c>
      <c r="H63086">
        <v>2525</v>
      </c>
      <c r="I63086">
        <v>0</v>
      </c>
      <c r="J63086">
        <v>0</v>
      </c>
      <c r="K63086">
        <v>0</v>
      </c>
      <c r="L63086">
        <v>39</v>
      </c>
      <c r="M63086" t="s">
        <v>226</v>
      </c>
    </row>
    <row r="63087" spans="1:13" hidden="1" x14ac:dyDescent="0.25">
      <c r="A63087" s="4">
        <v>41743</v>
      </c>
      <c r="B63087" s="17">
        <v>0</v>
      </c>
      <c r="C63087">
        <v>33109.480000000003</v>
      </c>
      <c r="D63087">
        <v>32806.25</v>
      </c>
      <c r="E63087">
        <v>0</v>
      </c>
      <c r="F63087">
        <v>0</v>
      </c>
      <c r="G63087" s="4">
        <v>45110</v>
      </c>
      <c r="H63087">
        <v>2279</v>
      </c>
      <c r="I63087">
        <v>0</v>
      </c>
      <c r="J63087">
        <v>0</v>
      </c>
      <c r="K63087">
        <v>0</v>
      </c>
      <c r="L63087">
        <v>37</v>
      </c>
      <c r="M63087" t="s">
        <v>227</v>
      </c>
    </row>
    <row r="63088" spans="1:13" hidden="1" x14ac:dyDescent="0.25">
      <c r="A63088" s="4">
        <v>41743</v>
      </c>
      <c r="B63088" s="17">
        <v>0</v>
      </c>
      <c r="C63088">
        <v>41085.58</v>
      </c>
      <c r="D63088">
        <v>40780.42</v>
      </c>
      <c r="E63088">
        <v>0</v>
      </c>
      <c r="F63088">
        <v>0</v>
      </c>
      <c r="G63088" s="4">
        <v>44470</v>
      </c>
      <c r="H63088">
        <v>1846</v>
      </c>
      <c r="I63088">
        <v>0</v>
      </c>
      <c r="J63088">
        <v>0</v>
      </c>
      <c r="K63088">
        <v>0</v>
      </c>
      <c r="L63088">
        <v>33</v>
      </c>
      <c r="M63088" t="s">
        <v>228</v>
      </c>
    </row>
    <row r="63089" spans="1:13" hidden="1" x14ac:dyDescent="0.25">
      <c r="A63089" s="4">
        <v>41743</v>
      </c>
      <c r="B63089" s="17">
        <v>0</v>
      </c>
      <c r="C63089">
        <v>43720.26</v>
      </c>
      <c r="D63089">
        <v>43425.53</v>
      </c>
      <c r="E63089">
        <v>0</v>
      </c>
      <c r="F63089">
        <v>0</v>
      </c>
      <c r="G63089" s="4">
        <v>44287</v>
      </c>
      <c r="H63089">
        <v>1720</v>
      </c>
      <c r="I63089">
        <v>0</v>
      </c>
      <c r="J63089">
        <v>0</v>
      </c>
      <c r="K63089">
        <v>0</v>
      </c>
      <c r="L63089">
        <v>31</v>
      </c>
      <c r="M63089" t="s">
        <v>229</v>
      </c>
    </row>
    <row r="63090" spans="1:13" hidden="1" x14ac:dyDescent="0.25">
      <c r="A63090" s="4">
        <v>41743</v>
      </c>
      <c r="B63090" s="17">
        <v>0</v>
      </c>
      <c r="C63090">
        <v>37491.61</v>
      </c>
      <c r="D63090">
        <v>37174.61</v>
      </c>
      <c r="E63090">
        <v>0</v>
      </c>
      <c r="F63090">
        <v>0</v>
      </c>
      <c r="G63090" s="4">
        <v>44743</v>
      </c>
      <c r="H63090">
        <v>2030</v>
      </c>
      <c r="I63090">
        <v>0</v>
      </c>
      <c r="J63090">
        <v>0</v>
      </c>
      <c r="K63090">
        <v>0</v>
      </c>
      <c r="L63090">
        <v>35</v>
      </c>
      <c r="M63090" t="s">
        <v>221</v>
      </c>
    </row>
    <row r="63091" spans="1:13" hidden="1" x14ac:dyDescent="0.25">
      <c r="A63091" s="4">
        <v>41743</v>
      </c>
      <c r="B63091" s="17">
        <v>0</v>
      </c>
      <c r="C63091">
        <v>42412.69</v>
      </c>
      <c r="D63091">
        <v>42111.28</v>
      </c>
      <c r="E63091">
        <v>0</v>
      </c>
      <c r="F63091">
        <v>0</v>
      </c>
      <c r="G63091" s="4">
        <v>44378</v>
      </c>
      <c r="H63091">
        <v>1782</v>
      </c>
      <c r="I63091">
        <v>0</v>
      </c>
      <c r="J63091">
        <v>0</v>
      </c>
      <c r="K63091">
        <v>0</v>
      </c>
      <c r="L63091">
        <v>32</v>
      </c>
      <c r="M63091" t="s">
        <v>222</v>
      </c>
    </row>
    <row r="63092" spans="1:13" hidden="1" x14ac:dyDescent="0.25">
      <c r="A63092" s="4">
        <v>41743</v>
      </c>
      <c r="B63092" s="17">
        <v>0</v>
      </c>
      <c r="C63092">
        <v>52415.33</v>
      </c>
      <c r="D63092">
        <v>52128.15</v>
      </c>
      <c r="E63092">
        <v>0</v>
      </c>
      <c r="F63092">
        <v>0</v>
      </c>
      <c r="G63092" s="4">
        <v>43739</v>
      </c>
      <c r="H63092">
        <v>1352</v>
      </c>
      <c r="I63092">
        <v>0</v>
      </c>
      <c r="J63092">
        <v>0</v>
      </c>
      <c r="K63092">
        <v>0</v>
      </c>
      <c r="L63092">
        <v>25</v>
      </c>
      <c r="M63092" t="s">
        <v>231</v>
      </c>
    </row>
    <row r="63093" spans="1:13" hidden="1" x14ac:dyDescent="0.25">
      <c r="A63093" s="4">
        <v>41743</v>
      </c>
      <c r="B63093" s="17">
        <v>5</v>
      </c>
      <c r="C63093">
        <v>46437.21</v>
      </c>
      <c r="D63093">
        <v>46146.400000000001</v>
      </c>
      <c r="E63093">
        <v>12.75</v>
      </c>
      <c r="F63093">
        <v>12.75</v>
      </c>
      <c r="G63093" s="4">
        <v>44105</v>
      </c>
      <c r="H63093">
        <v>1600</v>
      </c>
      <c r="I63093">
        <v>12.75</v>
      </c>
      <c r="J63093">
        <v>12.75</v>
      </c>
      <c r="K63093">
        <v>1</v>
      </c>
      <c r="L63093">
        <v>29</v>
      </c>
      <c r="M63093" t="s">
        <v>196</v>
      </c>
    </row>
    <row r="63094" spans="1:13" hidden="1" x14ac:dyDescent="0.25">
      <c r="A63094" s="4">
        <v>41743</v>
      </c>
      <c r="B63094" s="17">
        <v>0</v>
      </c>
      <c r="C63094">
        <v>49349.64</v>
      </c>
      <c r="D63094">
        <v>49049.11</v>
      </c>
      <c r="E63094">
        <v>0</v>
      </c>
      <c r="F63094">
        <v>0</v>
      </c>
      <c r="G63094" s="4">
        <v>43922</v>
      </c>
      <c r="H63094">
        <v>1475</v>
      </c>
      <c r="I63094">
        <v>0</v>
      </c>
      <c r="J63094">
        <v>0</v>
      </c>
      <c r="K63094">
        <v>0</v>
      </c>
      <c r="L63094">
        <v>27</v>
      </c>
      <c r="M63094" t="s">
        <v>230</v>
      </c>
    </row>
    <row r="63095" spans="1:13" hidden="1" x14ac:dyDescent="0.25">
      <c r="A63095" s="4">
        <v>41743</v>
      </c>
      <c r="B63095" s="17">
        <v>0</v>
      </c>
      <c r="C63095">
        <v>55695.4</v>
      </c>
      <c r="D63095">
        <v>55443.21</v>
      </c>
      <c r="E63095">
        <v>0</v>
      </c>
      <c r="F63095">
        <v>0</v>
      </c>
      <c r="G63095" s="4">
        <v>43556</v>
      </c>
      <c r="H63095">
        <v>1225</v>
      </c>
      <c r="I63095">
        <v>0</v>
      </c>
      <c r="J63095">
        <v>0</v>
      </c>
      <c r="K63095">
        <v>0</v>
      </c>
      <c r="L63095">
        <v>23</v>
      </c>
      <c r="M63095" t="s">
        <v>232</v>
      </c>
    </row>
    <row r="63096" spans="1:13" hidden="1" x14ac:dyDescent="0.25">
      <c r="A63096" s="4">
        <v>41743</v>
      </c>
      <c r="B63096" s="17">
        <v>105</v>
      </c>
      <c r="C63096">
        <v>59048.14</v>
      </c>
      <c r="D63096">
        <v>58819.07</v>
      </c>
      <c r="E63096">
        <v>12.54</v>
      </c>
      <c r="F63096">
        <v>12.56</v>
      </c>
      <c r="G63096" s="4">
        <v>43374</v>
      </c>
      <c r="H63096">
        <v>1106</v>
      </c>
      <c r="I63096">
        <v>12.56</v>
      </c>
      <c r="J63096">
        <v>12.54</v>
      </c>
      <c r="K63096">
        <v>2</v>
      </c>
      <c r="L63096">
        <v>21</v>
      </c>
      <c r="M63096" t="s">
        <v>216</v>
      </c>
    </row>
    <row r="63097" spans="1:13" hidden="1" x14ac:dyDescent="0.25">
      <c r="A63097" s="4">
        <v>41743</v>
      </c>
      <c r="B63097" s="17">
        <v>0</v>
      </c>
      <c r="C63097">
        <v>54081.97</v>
      </c>
      <c r="D63097">
        <v>53812.39</v>
      </c>
      <c r="E63097">
        <v>0</v>
      </c>
      <c r="F63097">
        <v>0</v>
      </c>
      <c r="G63097" s="4">
        <v>43647</v>
      </c>
      <c r="H63097">
        <v>1287</v>
      </c>
      <c r="I63097">
        <v>0</v>
      </c>
      <c r="J63097">
        <v>0</v>
      </c>
      <c r="K63097">
        <v>0</v>
      </c>
      <c r="L63097">
        <v>24</v>
      </c>
      <c r="M63097" t="s">
        <v>223</v>
      </c>
    </row>
    <row r="63098" spans="1:13" hidden="1" x14ac:dyDescent="0.25">
      <c r="A63098" s="4">
        <v>41743</v>
      </c>
      <c r="B63098" s="17">
        <v>0</v>
      </c>
      <c r="C63098">
        <v>47916.480000000003</v>
      </c>
      <c r="D63098">
        <v>47623.23</v>
      </c>
      <c r="E63098">
        <v>0</v>
      </c>
      <c r="F63098">
        <v>0</v>
      </c>
      <c r="G63098" s="4">
        <v>44013</v>
      </c>
      <c r="H63098">
        <v>1536</v>
      </c>
      <c r="I63098">
        <v>0</v>
      </c>
      <c r="J63098">
        <v>0</v>
      </c>
      <c r="K63098">
        <v>0</v>
      </c>
      <c r="L63098">
        <v>28</v>
      </c>
      <c r="M63098" t="s">
        <v>211</v>
      </c>
    </row>
    <row r="63099" spans="1:13" hidden="1" x14ac:dyDescent="0.25">
      <c r="A63099" s="4">
        <v>41743</v>
      </c>
      <c r="B63099" s="17">
        <v>40</v>
      </c>
      <c r="C63099">
        <v>60875.87</v>
      </c>
      <c r="D63099">
        <v>60653.33</v>
      </c>
      <c r="E63099">
        <v>12.66</v>
      </c>
      <c r="F63099">
        <v>12.66</v>
      </c>
      <c r="G63099" s="4">
        <v>43283</v>
      </c>
      <c r="H63099">
        <v>1043</v>
      </c>
      <c r="I63099">
        <v>12.66</v>
      </c>
      <c r="J63099">
        <v>12.66</v>
      </c>
      <c r="K63099">
        <v>6</v>
      </c>
      <c r="L63099">
        <v>20</v>
      </c>
      <c r="M63099" t="s">
        <v>212</v>
      </c>
    </row>
    <row r="63100" spans="1:13" hidden="1" x14ac:dyDescent="0.25">
      <c r="A63100" s="4">
        <v>41743</v>
      </c>
      <c r="B63100" s="17">
        <v>0</v>
      </c>
      <c r="C63100">
        <v>39837.79</v>
      </c>
      <c r="D63100">
        <v>39526.57</v>
      </c>
      <c r="E63100">
        <v>0</v>
      </c>
      <c r="F63100">
        <v>0</v>
      </c>
      <c r="G63100" s="4">
        <v>44564</v>
      </c>
      <c r="H63100">
        <v>1907</v>
      </c>
      <c r="I63100">
        <v>0</v>
      </c>
      <c r="J63100">
        <v>0</v>
      </c>
      <c r="K63100">
        <v>0</v>
      </c>
      <c r="L63100">
        <v>34</v>
      </c>
      <c r="M63100" t="s">
        <v>145</v>
      </c>
    </row>
    <row r="63101" spans="1:13" hidden="1" x14ac:dyDescent="0.25">
      <c r="A63101" s="4">
        <v>41743</v>
      </c>
      <c r="B63101" s="17">
        <v>1165</v>
      </c>
      <c r="C63101">
        <v>62703.41</v>
      </c>
      <c r="D63101">
        <v>62531.85</v>
      </c>
      <c r="E63101">
        <v>12.64</v>
      </c>
      <c r="F63101">
        <v>12.63</v>
      </c>
      <c r="G63101" s="4">
        <v>43192</v>
      </c>
      <c r="H63101">
        <v>980</v>
      </c>
      <c r="I63101">
        <v>12.64</v>
      </c>
      <c r="J63101">
        <v>12.63</v>
      </c>
      <c r="K63101">
        <v>17</v>
      </c>
      <c r="L63101">
        <v>19</v>
      </c>
      <c r="M63101" t="s">
        <v>213</v>
      </c>
    </row>
    <row r="63102" spans="1:13" hidden="1" x14ac:dyDescent="0.25">
      <c r="A63102" s="4">
        <v>41743</v>
      </c>
      <c r="B63102" s="17">
        <v>0</v>
      </c>
      <c r="C63102">
        <v>66461.27</v>
      </c>
      <c r="D63102">
        <v>66322.490000000005</v>
      </c>
      <c r="E63102">
        <v>0</v>
      </c>
      <c r="F63102">
        <v>0</v>
      </c>
      <c r="G63102" s="4">
        <v>43010</v>
      </c>
      <c r="H63102">
        <v>861</v>
      </c>
      <c r="I63102">
        <v>0</v>
      </c>
      <c r="J63102">
        <v>0</v>
      </c>
      <c r="K63102">
        <v>0</v>
      </c>
      <c r="L63102">
        <v>17</v>
      </c>
      <c r="M63102" t="s">
        <v>208</v>
      </c>
    </row>
    <row r="63103" spans="1:13" hidden="1" x14ac:dyDescent="0.25">
      <c r="A63103" s="4">
        <v>41743</v>
      </c>
      <c r="B63103" s="17">
        <v>6160</v>
      </c>
      <c r="C63103">
        <v>27330.74</v>
      </c>
      <c r="D63103">
        <v>27024.39</v>
      </c>
      <c r="E63103">
        <v>12.91</v>
      </c>
      <c r="F63103">
        <v>13</v>
      </c>
      <c r="G63103" s="4">
        <v>45659</v>
      </c>
      <c r="H63103">
        <v>2651</v>
      </c>
      <c r="I63103">
        <v>13.03</v>
      </c>
      <c r="J63103">
        <v>12.91</v>
      </c>
      <c r="K63103">
        <v>40</v>
      </c>
      <c r="L63103">
        <v>40</v>
      </c>
      <c r="M63103" t="s">
        <v>189</v>
      </c>
    </row>
    <row r="63104" spans="1:13" hidden="1" x14ac:dyDescent="0.25">
      <c r="A63104" s="4">
        <v>41743</v>
      </c>
      <c r="B63104" s="17">
        <v>50</v>
      </c>
      <c r="C63104">
        <v>31101.52</v>
      </c>
      <c r="D63104">
        <v>30811.91</v>
      </c>
      <c r="E63104">
        <v>12.94</v>
      </c>
      <c r="F63104">
        <v>12.99</v>
      </c>
      <c r="G63104" s="4">
        <v>45293</v>
      </c>
      <c r="H63104">
        <v>2402</v>
      </c>
      <c r="I63104">
        <v>12.99</v>
      </c>
      <c r="J63104">
        <v>12.94</v>
      </c>
      <c r="K63104">
        <v>3</v>
      </c>
      <c r="L63104">
        <v>38</v>
      </c>
      <c r="M63104" t="s">
        <v>194</v>
      </c>
    </row>
    <row r="63105" spans="1:13" hidden="1" x14ac:dyDescent="0.25">
      <c r="A63105" s="4">
        <v>41743</v>
      </c>
      <c r="B63105" s="17">
        <v>20</v>
      </c>
      <c r="C63105">
        <v>74998.62</v>
      </c>
      <c r="D63105">
        <v>74920.47</v>
      </c>
      <c r="E63105">
        <v>12.41</v>
      </c>
      <c r="F63105">
        <v>12.41</v>
      </c>
      <c r="G63105" s="4">
        <v>42646</v>
      </c>
      <c r="H63105">
        <v>613</v>
      </c>
      <c r="I63105">
        <v>12.41</v>
      </c>
      <c r="J63105">
        <v>12.41</v>
      </c>
      <c r="K63105">
        <v>1</v>
      </c>
      <c r="L63105">
        <v>13</v>
      </c>
      <c r="M63105" t="s">
        <v>202</v>
      </c>
    </row>
    <row r="63106" spans="1:13" hidden="1" x14ac:dyDescent="0.25">
      <c r="A63106" s="4">
        <v>41743</v>
      </c>
      <c r="B63106" s="17">
        <v>140</v>
      </c>
      <c r="C63106">
        <v>50849.33</v>
      </c>
      <c r="D63106">
        <v>50544.85</v>
      </c>
      <c r="E63106">
        <v>12.55</v>
      </c>
      <c r="F63106">
        <v>12.72</v>
      </c>
      <c r="G63106" s="4">
        <v>43832</v>
      </c>
      <c r="H63106">
        <v>1413</v>
      </c>
      <c r="I63106">
        <v>12.72</v>
      </c>
      <c r="J63106">
        <v>12.54</v>
      </c>
      <c r="K63106">
        <v>9</v>
      </c>
      <c r="L63106">
        <v>26</v>
      </c>
      <c r="M63106" t="s">
        <v>179</v>
      </c>
    </row>
    <row r="63107" spans="1:13" hidden="1" x14ac:dyDescent="0.25">
      <c r="A63107" s="4">
        <v>41743</v>
      </c>
      <c r="B63107" s="17">
        <v>95</v>
      </c>
      <c r="C63107">
        <v>70655.41</v>
      </c>
      <c r="D63107">
        <v>70529.259999999995</v>
      </c>
      <c r="E63107">
        <v>12.5</v>
      </c>
      <c r="F63107">
        <v>12.5</v>
      </c>
      <c r="G63107" s="4">
        <v>42828</v>
      </c>
      <c r="H63107">
        <v>736</v>
      </c>
      <c r="I63107">
        <v>12.5</v>
      </c>
      <c r="J63107">
        <v>12.5</v>
      </c>
      <c r="K63107">
        <v>5</v>
      </c>
      <c r="L63107">
        <v>15</v>
      </c>
      <c r="M63107" t="s">
        <v>192</v>
      </c>
    </row>
    <row r="63108" spans="1:13" hidden="1" x14ac:dyDescent="0.25">
      <c r="A63108" s="4">
        <v>41743</v>
      </c>
      <c r="B63108" s="17">
        <v>85</v>
      </c>
      <c r="C63108">
        <v>84834.74</v>
      </c>
      <c r="D63108">
        <v>84771.15</v>
      </c>
      <c r="E63108">
        <v>11.86</v>
      </c>
      <c r="F63108">
        <v>11.9</v>
      </c>
      <c r="G63108" s="4">
        <v>42278</v>
      </c>
      <c r="H63108">
        <v>365</v>
      </c>
      <c r="I63108">
        <v>11.91</v>
      </c>
      <c r="J63108">
        <v>11.86</v>
      </c>
      <c r="K63108">
        <v>5</v>
      </c>
      <c r="L63108">
        <v>9</v>
      </c>
      <c r="M63108" t="s">
        <v>187</v>
      </c>
    </row>
    <row r="63109" spans="1:13" hidden="1" x14ac:dyDescent="0.25">
      <c r="A63109" s="4">
        <v>41743</v>
      </c>
      <c r="B63109" s="17">
        <v>46</v>
      </c>
      <c r="C63109">
        <v>68581.78</v>
      </c>
      <c r="D63109">
        <v>68449.2</v>
      </c>
      <c r="E63109">
        <v>12.44</v>
      </c>
      <c r="F63109">
        <v>12.55</v>
      </c>
      <c r="G63109" s="4">
        <v>42919</v>
      </c>
      <c r="H63109">
        <v>797</v>
      </c>
      <c r="I63109">
        <v>12.55</v>
      </c>
      <c r="J63109">
        <v>12.44</v>
      </c>
      <c r="K63109">
        <v>6</v>
      </c>
      <c r="L63109">
        <v>16</v>
      </c>
      <c r="M63109" t="s">
        <v>207</v>
      </c>
    </row>
    <row r="63110" spans="1:13" hidden="1" x14ac:dyDescent="0.25">
      <c r="A63110" s="4">
        <v>41743</v>
      </c>
      <c r="B63110" s="17">
        <v>1120</v>
      </c>
      <c r="C63110">
        <v>57331.13</v>
      </c>
      <c r="D63110">
        <v>57096.29</v>
      </c>
      <c r="E63110">
        <v>12.53</v>
      </c>
      <c r="F63110">
        <v>12.68</v>
      </c>
      <c r="G63110" s="4">
        <v>43467</v>
      </c>
      <c r="H63110">
        <v>1165</v>
      </c>
      <c r="I63110">
        <v>12.69</v>
      </c>
      <c r="J63110">
        <v>12.52</v>
      </c>
      <c r="K63110">
        <v>71</v>
      </c>
      <c r="L63110">
        <v>22</v>
      </c>
      <c r="M63110" t="s">
        <v>168</v>
      </c>
    </row>
    <row r="63111" spans="1:13" hidden="1" x14ac:dyDescent="0.25">
      <c r="A63111" s="4">
        <v>41743</v>
      </c>
      <c r="B63111" s="17">
        <v>10350</v>
      </c>
      <c r="C63111">
        <v>96967.44</v>
      </c>
      <c r="D63111">
        <v>96962.59</v>
      </c>
      <c r="E63111">
        <v>10.9</v>
      </c>
      <c r="F63111">
        <v>10.92</v>
      </c>
      <c r="G63111" s="4">
        <v>41852</v>
      </c>
      <c r="H63111">
        <v>74</v>
      </c>
      <c r="I63111">
        <v>10.92</v>
      </c>
      <c r="J63111">
        <v>10.9</v>
      </c>
      <c r="K63111">
        <v>11</v>
      </c>
      <c r="L63111">
        <v>4</v>
      </c>
      <c r="M63111" t="s">
        <v>244</v>
      </c>
    </row>
    <row r="63112" spans="1:13" hidden="1" x14ac:dyDescent="0.25">
      <c r="A63112" s="4">
        <v>41743</v>
      </c>
      <c r="B63112" s="17">
        <v>2230</v>
      </c>
      <c r="C63112">
        <v>98704.74</v>
      </c>
      <c r="D63112">
        <v>98706.02</v>
      </c>
      <c r="E63112">
        <v>10.801</v>
      </c>
      <c r="F63112">
        <v>10.801</v>
      </c>
      <c r="G63112" s="4">
        <v>41792</v>
      </c>
      <c r="H63112">
        <v>32</v>
      </c>
      <c r="I63112">
        <v>10.801</v>
      </c>
      <c r="J63112">
        <v>10.801</v>
      </c>
      <c r="K63112">
        <v>10</v>
      </c>
      <c r="L63112">
        <v>2</v>
      </c>
      <c r="M63112" t="s">
        <v>243</v>
      </c>
    </row>
    <row r="63113" spans="1:13" hidden="1" x14ac:dyDescent="0.25">
      <c r="A63113" s="4">
        <v>41743</v>
      </c>
      <c r="B63113" s="17">
        <v>3580</v>
      </c>
      <c r="C63113">
        <v>79809.119999999995</v>
      </c>
      <c r="D63113">
        <v>79701.62</v>
      </c>
      <c r="E63113">
        <v>12.15</v>
      </c>
      <c r="F63113">
        <v>12.27</v>
      </c>
      <c r="G63113" s="4">
        <v>42461</v>
      </c>
      <c r="H63113">
        <v>485</v>
      </c>
      <c r="I63113">
        <v>12.27</v>
      </c>
      <c r="J63113">
        <v>12.15</v>
      </c>
      <c r="K63113">
        <v>32</v>
      </c>
      <c r="L63113">
        <v>11</v>
      </c>
      <c r="M63113" t="s">
        <v>201</v>
      </c>
    </row>
    <row r="63114" spans="1:13" hidden="1" x14ac:dyDescent="0.25">
      <c r="A63114" s="4">
        <v>41743</v>
      </c>
      <c r="B63114" s="17">
        <v>10148</v>
      </c>
      <c r="C63114">
        <v>35230.949999999997</v>
      </c>
      <c r="D63114">
        <v>34909.370000000003</v>
      </c>
      <c r="E63114">
        <v>12.79</v>
      </c>
      <c r="F63114">
        <v>12.89</v>
      </c>
      <c r="G63114" s="4">
        <v>44928</v>
      </c>
      <c r="H63114">
        <v>2156</v>
      </c>
      <c r="I63114">
        <v>12.89</v>
      </c>
      <c r="J63114">
        <v>12.77</v>
      </c>
      <c r="K63114">
        <v>68</v>
      </c>
      <c r="L63114">
        <v>36</v>
      </c>
      <c r="M63114" t="s">
        <v>195</v>
      </c>
    </row>
    <row r="63115" spans="1:13" hidden="1" x14ac:dyDescent="0.25">
      <c r="A63115" s="4">
        <v>41743</v>
      </c>
      <c r="B63115" s="17">
        <v>29292</v>
      </c>
      <c r="C63115">
        <v>45046.38</v>
      </c>
      <c r="D63115">
        <v>44755.95</v>
      </c>
      <c r="E63115">
        <v>12.62</v>
      </c>
      <c r="F63115">
        <v>12.76</v>
      </c>
      <c r="G63115" s="4">
        <v>44200</v>
      </c>
      <c r="H63115">
        <v>1660</v>
      </c>
      <c r="I63115">
        <v>12.77</v>
      </c>
      <c r="J63115">
        <v>12.59</v>
      </c>
      <c r="K63115">
        <v>838</v>
      </c>
      <c r="L63115">
        <v>30</v>
      </c>
      <c r="M63115" t="s">
        <v>178</v>
      </c>
    </row>
    <row r="63116" spans="1:13" hidden="1" x14ac:dyDescent="0.25">
      <c r="A63116" s="4">
        <v>41743</v>
      </c>
      <c r="B63116" s="17">
        <v>17431</v>
      </c>
      <c r="C63116">
        <v>64567.71</v>
      </c>
      <c r="D63116">
        <v>64380.88</v>
      </c>
      <c r="E63116">
        <v>12.49</v>
      </c>
      <c r="F63116">
        <v>12.64</v>
      </c>
      <c r="G63116" s="4">
        <v>43102</v>
      </c>
      <c r="H63116">
        <v>920</v>
      </c>
      <c r="I63116">
        <v>12.65</v>
      </c>
      <c r="J63116">
        <v>12.47</v>
      </c>
      <c r="K63116">
        <v>463</v>
      </c>
      <c r="L63116">
        <v>18</v>
      </c>
      <c r="M63116" t="s">
        <v>150</v>
      </c>
    </row>
    <row r="63117" spans="1:13" hidden="1" x14ac:dyDescent="0.25">
      <c r="A63117" s="4">
        <v>41743</v>
      </c>
      <c r="B63117" s="17">
        <v>2329</v>
      </c>
      <c r="C63117">
        <v>77409.240000000005</v>
      </c>
      <c r="D63117">
        <v>77276.350000000006</v>
      </c>
      <c r="E63117">
        <v>12.25</v>
      </c>
      <c r="F63117">
        <v>12.37</v>
      </c>
      <c r="G63117" s="4">
        <v>42552</v>
      </c>
      <c r="H63117">
        <v>548</v>
      </c>
      <c r="I63117">
        <v>12.37</v>
      </c>
      <c r="J63117">
        <v>12.25</v>
      </c>
      <c r="K63117">
        <v>51</v>
      </c>
      <c r="L63117">
        <v>12</v>
      </c>
      <c r="M63117" t="s">
        <v>186</v>
      </c>
    </row>
    <row r="63118" spans="1:13" hidden="1" x14ac:dyDescent="0.25">
      <c r="A63118" s="4">
        <v>41743</v>
      </c>
      <c r="B63118" s="17">
        <v>15530</v>
      </c>
      <c r="C63118">
        <v>87539.54</v>
      </c>
      <c r="D63118">
        <v>87494.67</v>
      </c>
      <c r="E63118">
        <v>11.62</v>
      </c>
      <c r="F63118">
        <v>11.67</v>
      </c>
      <c r="G63118" s="4">
        <v>42186</v>
      </c>
      <c r="H63118">
        <v>301</v>
      </c>
      <c r="I63118">
        <v>11.67</v>
      </c>
      <c r="J63118">
        <v>11.61</v>
      </c>
      <c r="K63118">
        <v>235</v>
      </c>
      <c r="L63118">
        <v>8</v>
      </c>
      <c r="M63118" t="s">
        <v>171</v>
      </c>
    </row>
    <row r="63119" spans="1:13" hidden="1" x14ac:dyDescent="0.25">
      <c r="A63119" s="4">
        <v>41743</v>
      </c>
      <c r="B63119" s="17">
        <v>800</v>
      </c>
      <c r="C63119">
        <v>99552.68</v>
      </c>
      <c r="D63119">
        <v>99552.9</v>
      </c>
      <c r="E63119">
        <v>10.811</v>
      </c>
      <c r="F63119">
        <v>10.81</v>
      </c>
      <c r="G63119" s="4">
        <v>41761</v>
      </c>
      <c r="H63119">
        <v>11</v>
      </c>
      <c r="I63119">
        <v>10.815</v>
      </c>
      <c r="J63119">
        <v>10.81</v>
      </c>
      <c r="K63119">
        <v>6</v>
      </c>
      <c r="L63119">
        <v>1</v>
      </c>
      <c r="M63119" t="s">
        <v>242</v>
      </c>
    </row>
    <row r="63120" spans="1:13" hidden="1" x14ac:dyDescent="0.25">
      <c r="A63120" s="4">
        <v>41743</v>
      </c>
      <c r="B63120" s="17">
        <v>14338</v>
      </c>
      <c r="C63120">
        <v>90127.91</v>
      </c>
      <c r="D63120">
        <v>90113.95</v>
      </c>
      <c r="E63120">
        <v>11.33</v>
      </c>
      <c r="F63120">
        <v>11.36</v>
      </c>
      <c r="G63120" s="4">
        <v>42095</v>
      </c>
      <c r="H63120">
        <v>240</v>
      </c>
      <c r="I63120">
        <v>11.36</v>
      </c>
      <c r="J63120">
        <v>11.31</v>
      </c>
      <c r="K63120">
        <v>76</v>
      </c>
      <c r="L63120">
        <v>7</v>
      </c>
      <c r="M63120" t="s">
        <v>169</v>
      </c>
    </row>
    <row r="63121" spans="1:13" hidden="1" x14ac:dyDescent="0.25">
      <c r="A63121" s="4">
        <v>41743</v>
      </c>
      <c r="B63121" s="17">
        <v>3237</v>
      </c>
      <c r="C63121">
        <v>95246.3</v>
      </c>
      <c r="D63121">
        <v>95242.83</v>
      </c>
      <c r="E63121">
        <v>10.96</v>
      </c>
      <c r="F63121">
        <v>10.97</v>
      </c>
      <c r="G63121" s="4">
        <v>41913</v>
      </c>
      <c r="H63121">
        <v>117</v>
      </c>
      <c r="I63121">
        <v>10.97</v>
      </c>
      <c r="J63121">
        <v>10.96</v>
      </c>
      <c r="K63121">
        <v>23</v>
      </c>
      <c r="L63121">
        <v>5</v>
      </c>
      <c r="M63121" t="s">
        <v>176</v>
      </c>
    </row>
    <row r="63122" spans="1:13" hidden="1" x14ac:dyDescent="0.25">
      <c r="A63122" s="4">
        <v>41743</v>
      </c>
      <c r="B63122" s="17">
        <v>222541</v>
      </c>
      <c r="C63122">
        <v>72843.55</v>
      </c>
      <c r="D63122">
        <v>72689.52</v>
      </c>
      <c r="E63122">
        <v>12.37</v>
      </c>
      <c r="F63122">
        <v>12.47</v>
      </c>
      <c r="G63122" s="4">
        <v>42737</v>
      </c>
      <c r="H63122">
        <v>674</v>
      </c>
      <c r="I63122">
        <v>12.47</v>
      </c>
      <c r="J63122">
        <v>12.3</v>
      </c>
      <c r="K63122">
        <v>3445</v>
      </c>
      <c r="L63122">
        <v>14</v>
      </c>
      <c r="M63122" t="s">
        <v>119</v>
      </c>
    </row>
    <row r="63123" spans="1:13" hidden="1" x14ac:dyDescent="0.25">
      <c r="A63123" s="4">
        <v>41743</v>
      </c>
      <c r="B63123" s="17">
        <v>112894</v>
      </c>
      <c r="C63123">
        <v>82264.42</v>
      </c>
      <c r="D63123">
        <v>82179.78</v>
      </c>
      <c r="E63123">
        <v>12.03</v>
      </c>
      <c r="F63123">
        <v>12.09</v>
      </c>
      <c r="G63123" s="4">
        <v>42373</v>
      </c>
      <c r="H63123">
        <v>425</v>
      </c>
      <c r="I63123">
        <v>12.1</v>
      </c>
      <c r="J63123">
        <v>11.99</v>
      </c>
      <c r="K63123">
        <v>1639</v>
      </c>
      <c r="L63123">
        <v>10</v>
      </c>
      <c r="M63123" t="s">
        <v>122</v>
      </c>
    </row>
    <row r="63124" spans="1:13" hidden="1" x14ac:dyDescent="0.25">
      <c r="A63124" s="4">
        <v>41743</v>
      </c>
      <c r="B63124" s="17">
        <v>223355</v>
      </c>
      <c r="C63124">
        <v>92658.2</v>
      </c>
      <c r="D63124">
        <v>92653.04</v>
      </c>
      <c r="E63124">
        <v>11.07</v>
      </c>
      <c r="F63124">
        <v>11.08</v>
      </c>
      <c r="G63124" s="4">
        <v>42006</v>
      </c>
      <c r="H63124">
        <v>179</v>
      </c>
      <c r="I63124">
        <v>11.09</v>
      </c>
      <c r="J63124">
        <v>11.05</v>
      </c>
      <c r="K63124">
        <v>708</v>
      </c>
      <c r="L63124">
        <v>6</v>
      </c>
      <c r="M63124" t="s">
        <v>131</v>
      </c>
    </row>
    <row r="63125" spans="1:13" hidden="1" x14ac:dyDescent="0.25">
      <c r="A63125" s="4">
        <v>41743</v>
      </c>
      <c r="B63125" s="17">
        <v>30495</v>
      </c>
      <c r="C63125">
        <v>97893.73</v>
      </c>
      <c r="D63125">
        <v>97893.23</v>
      </c>
      <c r="E63125">
        <v>10.855</v>
      </c>
      <c r="F63125">
        <v>10.87</v>
      </c>
      <c r="G63125" s="4">
        <v>41821</v>
      </c>
      <c r="H63125">
        <v>52</v>
      </c>
      <c r="I63125">
        <v>10.88</v>
      </c>
      <c r="J63125">
        <v>10.855</v>
      </c>
      <c r="K63125">
        <v>109</v>
      </c>
      <c r="L63125">
        <v>3</v>
      </c>
      <c r="M63125" t="s">
        <v>175</v>
      </c>
    </row>
    <row r="63126" spans="1:13" hidden="1" x14ac:dyDescent="0.25">
      <c r="A63126" s="4">
        <v>41744</v>
      </c>
      <c r="B63126" s="17">
        <v>0</v>
      </c>
      <c r="C63126">
        <v>23907.15</v>
      </c>
      <c r="D63126">
        <v>23859.67</v>
      </c>
      <c r="E63126">
        <v>0</v>
      </c>
      <c r="F63126">
        <v>0</v>
      </c>
      <c r="G63126" s="4">
        <v>46024</v>
      </c>
      <c r="H63126">
        <v>2899</v>
      </c>
      <c r="I63126">
        <v>0</v>
      </c>
      <c r="J63126">
        <v>0</v>
      </c>
      <c r="K63126">
        <v>0</v>
      </c>
      <c r="L63126">
        <v>41</v>
      </c>
      <c r="M63126" t="s">
        <v>241</v>
      </c>
    </row>
    <row r="63127" spans="1:13" hidden="1" x14ac:dyDescent="0.25">
      <c r="A63127" s="4">
        <v>41744</v>
      </c>
      <c r="B63127" s="17">
        <v>0</v>
      </c>
      <c r="C63127">
        <v>28912.98</v>
      </c>
      <c r="D63127">
        <v>28837.32</v>
      </c>
      <c r="E63127">
        <v>0</v>
      </c>
      <c r="F63127">
        <v>0</v>
      </c>
      <c r="G63127" s="4">
        <v>45474</v>
      </c>
      <c r="H63127">
        <v>2524</v>
      </c>
      <c r="I63127">
        <v>0</v>
      </c>
      <c r="J63127">
        <v>0</v>
      </c>
      <c r="K63127">
        <v>0</v>
      </c>
      <c r="L63127">
        <v>39</v>
      </c>
      <c r="M63127" t="s">
        <v>226</v>
      </c>
    </row>
    <row r="63128" spans="1:13" hidden="1" x14ac:dyDescent="0.25">
      <c r="A63128" s="4">
        <v>41744</v>
      </c>
      <c r="B63128" s="17">
        <v>0</v>
      </c>
      <c r="C63128">
        <v>32819.599999999999</v>
      </c>
      <c r="D63128">
        <v>32739.5</v>
      </c>
      <c r="E63128">
        <v>0</v>
      </c>
      <c r="F63128">
        <v>0</v>
      </c>
      <c r="G63128" s="4">
        <v>45110</v>
      </c>
      <c r="H63128">
        <v>2278</v>
      </c>
      <c r="I63128">
        <v>0</v>
      </c>
      <c r="J63128">
        <v>0</v>
      </c>
      <c r="K63128">
        <v>0</v>
      </c>
      <c r="L63128">
        <v>37</v>
      </c>
      <c r="M63128" t="s">
        <v>227</v>
      </c>
    </row>
    <row r="63129" spans="1:13" hidden="1" x14ac:dyDescent="0.25">
      <c r="A63129" s="4">
        <v>41744</v>
      </c>
      <c r="B63129" s="17">
        <v>0</v>
      </c>
      <c r="C63129">
        <v>40797.019999999997</v>
      </c>
      <c r="D63129">
        <v>40759.61</v>
      </c>
      <c r="E63129">
        <v>0</v>
      </c>
      <c r="F63129">
        <v>0</v>
      </c>
      <c r="G63129" s="4">
        <v>44470</v>
      </c>
      <c r="H63129">
        <v>1845</v>
      </c>
      <c r="I63129">
        <v>0</v>
      </c>
      <c r="J63129">
        <v>0</v>
      </c>
      <c r="K63129">
        <v>0</v>
      </c>
      <c r="L63129">
        <v>33</v>
      </c>
      <c r="M63129" t="s">
        <v>228</v>
      </c>
    </row>
    <row r="63130" spans="1:13" hidden="1" x14ac:dyDescent="0.25">
      <c r="A63130" s="4">
        <v>41744</v>
      </c>
      <c r="B63130" s="17">
        <v>0</v>
      </c>
      <c r="C63130">
        <v>43443.199999999997</v>
      </c>
      <c r="D63130">
        <v>43414.22</v>
      </c>
      <c r="E63130">
        <v>0</v>
      </c>
      <c r="F63130">
        <v>0</v>
      </c>
      <c r="G63130" s="4">
        <v>44287</v>
      </c>
      <c r="H63130">
        <v>1719</v>
      </c>
      <c r="I63130">
        <v>0</v>
      </c>
      <c r="J63130">
        <v>0</v>
      </c>
      <c r="K63130">
        <v>0</v>
      </c>
      <c r="L63130">
        <v>31</v>
      </c>
      <c r="M63130" t="s">
        <v>229</v>
      </c>
    </row>
    <row r="63131" spans="1:13" hidden="1" x14ac:dyDescent="0.25">
      <c r="A63131" s="4">
        <v>41744</v>
      </c>
      <c r="B63131" s="17">
        <v>0</v>
      </c>
      <c r="C63131">
        <v>37189.74</v>
      </c>
      <c r="D63131">
        <v>37143.97</v>
      </c>
      <c r="E63131">
        <v>0</v>
      </c>
      <c r="F63131">
        <v>0</v>
      </c>
      <c r="G63131" s="4">
        <v>44743</v>
      </c>
      <c r="H63131">
        <v>2029</v>
      </c>
      <c r="I63131">
        <v>0</v>
      </c>
      <c r="J63131">
        <v>0</v>
      </c>
      <c r="K63131">
        <v>0</v>
      </c>
      <c r="L63131">
        <v>35</v>
      </c>
      <c r="M63131" t="s">
        <v>221</v>
      </c>
    </row>
    <row r="63132" spans="1:13" hidden="1" x14ac:dyDescent="0.25">
      <c r="A63132" s="4">
        <v>41744</v>
      </c>
      <c r="B63132" s="17">
        <v>0</v>
      </c>
      <c r="C63132">
        <v>42128.42</v>
      </c>
      <c r="D63132">
        <v>42096.56</v>
      </c>
      <c r="E63132">
        <v>0</v>
      </c>
      <c r="F63132">
        <v>0</v>
      </c>
      <c r="G63132" s="4">
        <v>44378</v>
      </c>
      <c r="H63132">
        <v>1781</v>
      </c>
      <c r="I63132">
        <v>0</v>
      </c>
      <c r="J63132">
        <v>0</v>
      </c>
      <c r="K63132">
        <v>0</v>
      </c>
      <c r="L63132">
        <v>32</v>
      </c>
      <c r="M63132" t="s">
        <v>222</v>
      </c>
    </row>
    <row r="63133" spans="1:13" hidden="1" x14ac:dyDescent="0.25">
      <c r="A63133" s="4">
        <v>41744</v>
      </c>
      <c r="B63133" s="17">
        <v>0</v>
      </c>
      <c r="C63133">
        <v>52149.37</v>
      </c>
      <c r="D63133">
        <v>52147.88</v>
      </c>
      <c r="E63133">
        <v>0</v>
      </c>
      <c r="F63133">
        <v>0</v>
      </c>
      <c r="G63133" s="4">
        <v>43739</v>
      </c>
      <c r="H63133">
        <v>1351</v>
      </c>
      <c r="I63133">
        <v>0</v>
      </c>
      <c r="J63133">
        <v>0</v>
      </c>
      <c r="K63133">
        <v>0</v>
      </c>
      <c r="L63133">
        <v>25</v>
      </c>
      <c r="M63133" t="s">
        <v>231</v>
      </c>
    </row>
    <row r="63134" spans="1:13" hidden="1" x14ac:dyDescent="0.25">
      <c r="A63134" s="4">
        <v>41744</v>
      </c>
      <c r="B63134" s="17">
        <v>0</v>
      </c>
      <c r="C63134">
        <v>46165.18</v>
      </c>
      <c r="D63134">
        <v>46144.65</v>
      </c>
      <c r="E63134">
        <v>0</v>
      </c>
      <c r="F63134">
        <v>0</v>
      </c>
      <c r="G63134" s="4">
        <v>44105</v>
      </c>
      <c r="H63134">
        <v>1599</v>
      </c>
      <c r="I63134">
        <v>0</v>
      </c>
      <c r="J63134">
        <v>0</v>
      </c>
      <c r="K63134">
        <v>0</v>
      </c>
      <c r="L63134">
        <v>29</v>
      </c>
      <c r="M63134" t="s">
        <v>196</v>
      </c>
    </row>
    <row r="63135" spans="1:13" hidden="1" x14ac:dyDescent="0.25">
      <c r="A63135" s="4">
        <v>41744</v>
      </c>
      <c r="B63135" s="17">
        <v>0</v>
      </c>
      <c r="C63135">
        <v>49069.07</v>
      </c>
      <c r="D63135">
        <v>49064.68</v>
      </c>
      <c r="E63135">
        <v>0</v>
      </c>
      <c r="F63135">
        <v>0</v>
      </c>
      <c r="G63135" s="4">
        <v>43922</v>
      </c>
      <c r="H63135">
        <v>1474</v>
      </c>
      <c r="I63135">
        <v>0</v>
      </c>
      <c r="J63135">
        <v>0</v>
      </c>
      <c r="K63135">
        <v>0</v>
      </c>
      <c r="L63135">
        <v>27</v>
      </c>
      <c r="M63135" t="s">
        <v>230</v>
      </c>
    </row>
    <row r="63136" spans="1:13" hidden="1" x14ac:dyDescent="0.25">
      <c r="A63136" s="4">
        <v>41744</v>
      </c>
      <c r="B63136" s="17">
        <v>0</v>
      </c>
      <c r="C63136">
        <v>55465.78</v>
      </c>
      <c r="D63136">
        <v>55452.51</v>
      </c>
      <c r="E63136">
        <v>0</v>
      </c>
      <c r="F63136">
        <v>0</v>
      </c>
      <c r="G63136" s="4">
        <v>43556</v>
      </c>
      <c r="H63136">
        <v>1224</v>
      </c>
      <c r="I63136">
        <v>0</v>
      </c>
      <c r="J63136">
        <v>0</v>
      </c>
      <c r="K63136">
        <v>0</v>
      </c>
      <c r="L63136">
        <v>23</v>
      </c>
      <c r="M63136" t="s">
        <v>232</v>
      </c>
    </row>
    <row r="63137" spans="1:13" hidden="1" x14ac:dyDescent="0.25">
      <c r="A63137" s="4">
        <v>41744</v>
      </c>
      <c r="B63137" s="17">
        <v>0</v>
      </c>
      <c r="C63137">
        <v>58843.01</v>
      </c>
      <c r="D63137">
        <v>58835.32</v>
      </c>
      <c r="E63137">
        <v>0</v>
      </c>
      <c r="F63137">
        <v>0</v>
      </c>
      <c r="G63137" s="4">
        <v>43374</v>
      </c>
      <c r="H63137">
        <v>1105</v>
      </c>
      <c r="I63137">
        <v>0</v>
      </c>
      <c r="J63137">
        <v>0</v>
      </c>
      <c r="K63137">
        <v>0</v>
      </c>
      <c r="L63137">
        <v>21</v>
      </c>
      <c r="M63137" t="s">
        <v>216</v>
      </c>
    </row>
    <row r="63138" spans="1:13" hidden="1" x14ac:dyDescent="0.25">
      <c r="A63138" s="4">
        <v>41744</v>
      </c>
      <c r="B63138" s="17">
        <v>0</v>
      </c>
      <c r="C63138">
        <v>53834.29</v>
      </c>
      <c r="D63138">
        <v>53825.56</v>
      </c>
      <c r="E63138">
        <v>0</v>
      </c>
      <c r="F63138">
        <v>0</v>
      </c>
      <c r="G63138" s="4">
        <v>43647</v>
      </c>
      <c r="H63138">
        <v>1286</v>
      </c>
      <c r="I63138">
        <v>0</v>
      </c>
      <c r="J63138">
        <v>0</v>
      </c>
      <c r="K63138">
        <v>0</v>
      </c>
      <c r="L63138">
        <v>24</v>
      </c>
      <c r="M63138" t="s">
        <v>223</v>
      </c>
    </row>
    <row r="63139" spans="1:13" hidden="1" x14ac:dyDescent="0.25">
      <c r="A63139" s="4">
        <v>41744</v>
      </c>
      <c r="B63139" s="17">
        <v>0</v>
      </c>
      <c r="C63139">
        <v>47642.61</v>
      </c>
      <c r="D63139">
        <v>47627.61</v>
      </c>
      <c r="E63139">
        <v>0</v>
      </c>
      <c r="F63139">
        <v>0</v>
      </c>
      <c r="G63139" s="4">
        <v>44013</v>
      </c>
      <c r="H63139">
        <v>1535</v>
      </c>
      <c r="I63139">
        <v>0</v>
      </c>
      <c r="J63139">
        <v>0</v>
      </c>
      <c r="K63139">
        <v>0</v>
      </c>
      <c r="L63139">
        <v>28</v>
      </c>
      <c r="M63139" t="s">
        <v>211</v>
      </c>
    </row>
    <row r="63140" spans="1:13" hidden="1" x14ac:dyDescent="0.25">
      <c r="A63140" s="4">
        <v>41744</v>
      </c>
      <c r="B63140" s="17">
        <v>25</v>
      </c>
      <c r="C63140">
        <v>60678.02</v>
      </c>
      <c r="D63140">
        <v>60682.03</v>
      </c>
      <c r="E63140">
        <v>12.66</v>
      </c>
      <c r="F63140">
        <v>12.66</v>
      </c>
      <c r="G63140" s="4">
        <v>43283</v>
      </c>
      <c r="H63140">
        <v>1042</v>
      </c>
      <c r="I63140">
        <v>12.66</v>
      </c>
      <c r="J63140">
        <v>12.66</v>
      </c>
      <c r="K63140">
        <v>4</v>
      </c>
      <c r="L63140">
        <v>20</v>
      </c>
      <c r="M63140" t="s">
        <v>212</v>
      </c>
    </row>
    <row r="63141" spans="1:13" hidden="1" x14ac:dyDescent="0.25">
      <c r="A63141" s="4">
        <v>41744</v>
      </c>
      <c r="B63141" s="17">
        <v>0</v>
      </c>
      <c r="C63141">
        <v>39542.660000000003</v>
      </c>
      <c r="D63141">
        <v>39505.120000000003</v>
      </c>
      <c r="E63141">
        <v>0</v>
      </c>
      <c r="F63141">
        <v>0</v>
      </c>
      <c r="G63141" s="4">
        <v>44564</v>
      </c>
      <c r="H63141">
        <v>1906</v>
      </c>
      <c r="I63141">
        <v>0</v>
      </c>
      <c r="J63141">
        <v>0</v>
      </c>
      <c r="K63141">
        <v>0</v>
      </c>
      <c r="L63141">
        <v>34</v>
      </c>
      <c r="M63141" t="s">
        <v>145</v>
      </c>
    </row>
    <row r="63142" spans="1:13" hidden="1" x14ac:dyDescent="0.25">
      <c r="A63142" s="4">
        <v>41744</v>
      </c>
      <c r="B63142" s="17">
        <v>0</v>
      </c>
      <c r="C63142">
        <v>62557.3</v>
      </c>
      <c r="D63142">
        <v>62539.51</v>
      </c>
      <c r="E63142">
        <v>0</v>
      </c>
      <c r="F63142">
        <v>0</v>
      </c>
      <c r="G63142" s="4">
        <v>43192</v>
      </c>
      <c r="H63142">
        <v>979</v>
      </c>
      <c r="I63142">
        <v>0</v>
      </c>
      <c r="J63142">
        <v>0</v>
      </c>
      <c r="K63142">
        <v>0</v>
      </c>
      <c r="L63142">
        <v>19</v>
      </c>
      <c r="M63142" t="s">
        <v>213</v>
      </c>
    </row>
    <row r="63143" spans="1:13" hidden="1" x14ac:dyDescent="0.25">
      <c r="A63143" s="4">
        <v>41744</v>
      </c>
      <c r="B63143" s="17">
        <v>5</v>
      </c>
      <c r="C63143">
        <v>66349.48</v>
      </c>
      <c r="D63143">
        <v>66353.73</v>
      </c>
      <c r="E63143">
        <v>12.6</v>
      </c>
      <c r="F63143">
        <v>12.6</v>
      </c>
      <c r="G63143" s="4">
        <v>43010</v>
      </c>
      <c r="H63143">
        <v>860</v>
      </c>
      <c r="I63143">
        <v>12.6</v>
      </c>
      <c r="J63143">
        <v>12.6</v>
      </c>
      <c r="K63143">
        <v>1</v>
      </c>
      <c r="L63143">
        <v>17</v>
      </c>
      <c r="M63143" t="s">
        <v>208</v>
      </c>
    </row>
    <row r="63144" spans="1:13" hidden="1" x14ac:dyDescent="0.25">
      <c r="A63144" s="4">
        <v>41744</v>
      </c>
      <c r="B63144" s="17">
        <v>3605</v>
      </c>
      <c r="C63144">
        <v>27035.39</v>
      </c>
      <c r="D63144">
        <v>26986.49</v>
      </c>
      <c r="E63144">
        <v>13.05</v>
      </c>
      <c r="F63144">
        <v>13.03</v>
      </c>
      <c r="G63144" s="4">
        <v>45659</v>
      </c>
      <c r="H63144">
        <v>2650</v>
      </c>
      <c r="I63144">
        <v>13.08</v>
      </c>
      <c r="J63144">
        <v>13.03</v>
      </c>
      <c r="K63144">
        <v>210</v>
      </c>
      <c r="L63144">
        <v>40</v>
      </c>
      <c r="M63144" t="s">
        <v>189</v>
      </c>
    </row>
    <row r="63145" spans="1:13" hidden="1" x14ac:dyDescent="0.25">
      <c r="A63145" s="4">
        <v>41744</v>
      </c>
      <c r="B63145" s="17">
        <v>120</v>
      </c>
      <c r="C63145">
        <v>30824.45</v>
      </c>
      <c r="D63145">
        <v>30721.41</v>
      </c>
      <c r="E63145">
        <v>12.98</v>
      </c>
      <c r="F63145">
        <v>12.98</v>
      </c>
      <c r="G63145" s="4">
        <v>45293</v>
      </c>
      <c r="H63145">
        <v>2401</v>
      </c>
      <c r="I63145">
        <v>12.98</v>
      </c>
      <c r="J63145">
        <v>12.98</v>
      </c>
      <c r="K63145">
        <v>4</v>
      </c>
      <c r="L63145">
        <v>38</v>
      </c>
      <c r="M63145" t="s">
        <v>194</v>
      </c>
    </row>
    <row r="63146" spans="1:13" hidden="1" x14ac:dyDescent="0.25">
      <c r="A63146" s="4">
        <v>41744</v>
      </c>
      <c r="B63146" s="17">
        <v>5</v>
      </c>
      <c r="C63146">
        <v>74950.960000000006</v>
      </c>
      <c r="D63146">
        <v>74938.83</v>
      </c>
      <c r="E63146">
        <v>12.42</v>
      </c>
      <c r="F63146">
        <v>12.42</v>
      </c>
      <c r="G63146" s="4">
        <v>42646</v>
      </c>
      <c r="H63146">
        <v>612</v>
      </c>
      <c r="I63146">
        <v>12.42</v>
      </c>
      <c r="J63146">
        <v>12.42</v>
      </c>
      <c r="K63146">
        <v>1</v>
      </c>
      <c r="L63146">
        <v>13</v>
      </c>
      <c r="M63146" t="s">
        <v>202</v>
      </c>
    </row>
    <row r="63147" spans="1:13" hidden="1" x14ac:dyDescent="0.25">
      <c r="A63147" s="4">
        <v>41744</v>
      </c>
      <c r="B63147" s="17">
        <v>510</v>
      </c>
      <c r="C63147">
        <v>50565.42</v>
      </c>
      <c r="D63147">
        <v>50568.88</v>
      </c>
      <c r="E63147">
        <v>12.7</v>
      </c>
      <c r="F63147">
        <v>12.72</v>
      </c>
      <c r="G63147" s="4">
        <v>43832</v>
      </c>
      <c r="H63147">
        <v>1412</v>
      </c>
      <c r="I63147">
        <v>12.74</v>
      </c>
      <c r="J63147">
        <v>12.7</v>
      </c>
      <c r="K63147">
        <v>13</v>
      </c>
      <c r="L63147">
        <v>26</v>
      </c>
      <c r="M63147" t="s">
        <v>179</v>
      </c>
    </row>
    <row r="63148" spans="1:13" hidden="1" x14ac:dyDescent="0.25">
      <c r="A63148" s="4">
        <v>41744</v>
      </c>
      <c r="B63148" s="17">
        <v>60</v>
      </c>
      <c r="C63148">
        <v>70557.97</v>
      </c>
      <c r="D63148">
        <v>70562.23</v>
      </c>
      <c r="E63148">
        <v>12.51</v>
      </c>
      <c r="F63148">
        <v>12.5</v>
      </c>
      <c r="G63148" s="4">
        <v>42828</v>
      </c>
      <c r="H63148">
        <v>735</v>
      </c>
      <c r="I63148">
        <v>12.51</v>
      </c>
      <c r="J63148">
        <v>12.5</v>
      </c>
      <c r="K63148">
        <v>9</v>
      </c>
      <c r="L63148">
        <v>15</v>
      </c>
      <c r="M63148" t="s">
        <v>192</v>
      </c>
    </row>
    <row r="63149" spans="1:13" hidden="1" x14ac:dyDescent="0.25">
      <c r="A63149" s="4">
        <v>41744</v>
      </c>
      <c r="B63149" s="17">
        <v>830</v>
      </c>
      <c r="C63149">
        <v>84805.65</v>
      </c>
      <c r="D63149">
        <v>84831.2</v>
      </c>
      <c r="E63149">
        <v>11.88</v>
      </c>
      <c r="F63149">
        <v>11.89</v>
      </c>
      <c r="G63149" s="4">
        <v>42278</v>
      </c>
      <c r="H63149">
        <v>364</v>
      </c>
      <c r="I63149">
        <v>11.9</v>
      </c>
      <c r="J63149">
        <v>11.88</v>
      </c>
      <c r="K63149">
        <v>9</v>
      </c>
      <c r="L63149">
        <v>9</v>
      </c>
      <c r="M63149" t="s">
        <v>187</v>
      </c>
    </row>
    <row r="63150" spans="1:13" hidden="1" x14ac:dyDescent="0.25">
      <c r="A63150" s="4">
        <v>41744</v>
      </c>
      <c r="B63150" s="17">
        <v>180</v>
      </c>
      <c r="C63150">
        <v>68477.06</v>
      </c>
      <c r="D63150">
        <v>68461.84</v>
      </c>
      <c r="E63150">
        <v>12.56</v>
      </c>
      <c r="F63150">
        <v>12.56</v>
      </c>
      <c r="G63150" s="4">
        <v>42919</v>
      </c>
      <c r="H63150">
        <v>796</v>
      </c>
      <c r="I63150">
        <v>12.56</v>
      </c>
      <c r="J63150">
        <v>12.55</v>
      </c>
      <c r="K63150">
        <v>10</v>
      </c>
      <c r="L63150">
        <v>16</v>
      </c>
      <c r="M63150" t="s">
        <v>207</v>
      </c>
    </row>
    <row r="63151" spans="1:13" hidden="1" x14ac:dyDescent="0.25">
      <c r="A63151" s="4">
        <v>41744</v>
      </c>
      <c r="B63151" s="17">
        <v>315</v>
      </c>
      <c r="C63151">
        <v>57119.53</v>
      </c>
      <c r="D63151">
        <v>57099.57</v>
      </c>
      <c r="E63151">
        <v>12.68</v>
      </c>
      <c r="F63151">
        <v>12.69</v>
      </c>
      <c r="G63151" s="4">
        <v>43467</v>
      </c>
      <c r="H63151">
        <v>1164</v>
      </c>
      <c r="I63151">
        <v>12.72</v>
      </c>
      <c r="J63151">
        <v>12.68</v>
      </c>
      <c r="K63151">
        <v>27</v>
      </c>
      <c r="L63151">
        <v>22</v>
      </c>
      <c r="M63151" t="s">
        <v>168</v>
      </c>
    </row>
    <row r="63152" spans="1:13" hidden="1" x14ac:dyDescent="0.25">
      <c r="A63152" s="4">
        <v>41744</v>
      </c>
      <c r="B63152" s="17">
        <v>830</v>
      </c>
      <c r="C63152">
        <v>97002.05</v>
      </c>
      <c r="D63152">
        <v>97005.04</v>
      </c>
      <c r="E63152">
        <v>10.93</v>
      </c>
      <c r="F63152">
        <v>10.92</v>
      </c>
      <c r="G63152" s="4">
        <v>41852</v>
      </c>
      <c r="H63152">
        <v>73</v>
      </c>
      <c r="I63152">
        <v>10.93</v>
      </c>
      <c r="J63152">
        <v>10.91</v>
      </c>
      <c r="K63152">
        <v>6</v>
      </c>
      <c r="L63152">
        <v>4</v>
      </c>
      <c r="M63152" t="s">
        <v>244</v>
      </c>
    </row>
    <row r="63153" spans="1:13" hidden="1" x14ac:dyDescent="0.25">
      <c r="A63153" s="4">
        <v>41744</v>
      </c>
      <c r="B63153" s="17">
        <v>6300</v>
      </c>
      <c r="C63153">
        <v>98746.19</v>
      </c>
      <c r="D63153">
        <v>98745.33</v>
      </c>
      <c r="E63153">
        <v>10.81</v>
      </c>
      <c r="F63153">
        <v>10.808999999999999</v>
      </c>
      <c r="G63153" s="4">
        <v>41792</v>
      </c>
      <c r="H63153">
        <v>31</v>
      </c>
      <c r="I63153">
        <v>10.843999999999999</v>
      </c>
      <c r="J63153">
        <v>10.8</v>
      </c>
      <c r="K63153">
        <v>17</v>
      </c>
      <c r="L63153">
        <v>2</v>
      </c>
      <c r="M63153" t="s">
        <v>243</v>
      </c>
    </row>
    <row r="63154" spans="1:13" hidden="1" x14ac:dyDescent="0.25">
      <c r="A63154" s="4">
        <v>41744</v>
      </c>
      <c r="B63154" s="17">
        <v>1450</v>
      </c>
      <c r="C63154">
        <v>79734.06</v>
      </c>
      <c r="D63154">
        <v>79766.03</v>
      </c>
      <c r="E63154">
        <v>12.26</v>
      </c>
      <c r="F63154">
        <v>12.25</v>
      </c>
      <c r="G63154" s="4">
        <v>42461</v>
      </c>
      <c r="H63154">
        <v>484</v>
      </c>
      <c r="I63154">
        <v>12.26</v>
      </c>
      <c r="J63154">
        <v>12.25</v>
      </c>
      <c r="K63154">
        <v>26</v>
      </c>
      <c r="L63154">
        <v>11</v>
      </c>
      <c r="M63154" t="s">
        <v>201</v>
      </c>
    </row>
    <row r="63155" spans="1:13" hidden="1" x14ac:dyDescent="0.25">
      <c r="A63155" s="4">
        <v>41744</v>
      </c>
      <c r="B63155" s="17">
        <v>3615</v>
      </c>
      <c r="C63155">
        <v>34923.58</v>
      </c>
      <c r="D63155">
        <v>34872.47</v>
      </c>
      <c r="E63155">
        <v>12.88</v>
      </c>
      <c r="F63155">
        <v>12.89</v>
      </c>
      <c r="G63155" s="4">
        <v>44928</v>
      </c>
      <c r="H63155">
        <v>2155</v>
      </c>
      <c r="I63155">
        <v>12.93</v>
      </c>
      <c r="J63155">
        <v>12.88</v>
      </c>
      <c r="K63155">
        <v>75</v>
      </c>
      <c r="L63155">
        <v>36</v>
      </c>
      <c r="M63155" t="s">
        <v>195</v>
      </c>
    </row>
    <row r="63156" spans="1:13" hidden="1" x14ac:dyDescent="0.25">
      <c r="A63156" s="4">
        <v>41744</v>
      </c>
      <c r="B63156" s="17">
        <v>23975</v>
      </c>
      <c r="C63156">
        <v>44774.17</v>
      </c>
      <c r="D63156">
        <v>44750.73</v>
      </c>
      <c r="E63156">
        <v>12.78</v>
      </c>
      <c r="F63156">
        <v>12.74</v>
      </c>
      <c r="G63156" s="4">
        <v>44200</v>
      </c>
      <c r="H63156">
        <v>1659</v>
      </c>
      <c r="I63156">
        <v>12.82</v>
      </c>
      <c r="J63156">
        <v>12.72</v>
      </c>
      <c r="K63156">
        <v>699</v>
      </c>
      <c r="L63156">
        <v>30</v>
      </c>
      <c r="M63156" t="s">
        <v>178</v>
      </c>
    </row>
    <row r="63157" spans="1:13" hidden="1" x14ac:dyDescent="0.25">
      <c r="A63157" s="4">
        <v>41744</v>
      </c>
      <c r="B63157" s="17">
        <v>14105</v>
      </c>
      <c r="C63157">
        <v>64407.08</v>
      </c>
      <c r="D63157">
        <v>64390.13</v>
      </c>
      <c r="E63157">
        <v>12.64</v>
      </c>
      <c r="F63157">
        <v>12.62</v>
      </c>
      <c r="G63157" s="4">
        <v>43102</v>
      </c>
      <c r="H63157">
        <v>919</v>
      </c>
      <c r="I63157">
        <v>12.68</v>
      </c>
      <c r="J63157">
        <v>12.61</v>
      </c>
      <c r="K63157">
        <v>249</v>
      </c>
      <c r="L63157">
        <v>18</v>
      </c>
      <c r="M63157" t="s">
        <v>150</v>
      </c>
    </row>
    <row r="63158" spans="1:13" hidden="1" x14ac:dyDescent="0.25">
      <c r="A63158" s="4">
        <v>41744</v>
      </c>
      <c r="B63158" s="17">
        <v>11590</v>
      </c>
      <c r="C63158">
        <v>77307.8</v>
      </c>
      <c r="D63158">
        <v>77342.490000000005</v>
      </c>
      <c r="E63158">
        <v>12.37</v>
      </c>
      <c r="F63158">
        <v>12.35</v>
      </c>
      <c r="G63158" s="4">
        <v>42552</v>
      </c>
      <c r="H63158">
        <v>547</v>
      </c>
      <c r="I63158">
        <v>12.39</v>
      </c>
      <c r="J63158">
        <v>12.35</v>
      </c>
      <c r="K63158">
        <v>96</v>
      </c>
      <c r="L63158">
        <v>12</v>
      </c>
      <c r="M63158" t="s">
        <v>186</v>
      </c>
    </row>
    <row r="63159" spans="1:13" hidden="1" x14ac:dyDescent="0.25">
      <c r="A63159" s="4">
        <v>41744</v>
      </c>
      <c r="B63159" s="17">
        <v>21487</v>
      </c>
      <c r="C63159">
        <v>87530.28</v>
      </c>
      <c r="D63159">
        <v>87561.38</v>
      </c>
      <c r="E63159">
        <v>11.68</v>
      </c>
      <c r="F63159">
        <v>11.64</v>
      </c>
      <c r="G63159" s="4">
        <v>42186</v>
      </c>
      <c r="H63159">
        <v>300</v>
      </c>
      <c r="I63159">
        <v>11.68</v>
      </c>
      <c r="J63159">
        <v>11.62</v>
      </c>
      <c r="K63159">
        <v>250</v>
      </c>
      <c r="L63159">
        <v>8</v>
      </c>
      <c r="M63159" t="s">
        <v>171</v>
      </c>
    </row>
    <row r="63160" spans="1:13" hidden="1" x14ac:dyDescent="0.25">
      <c r="A63160" s="4">
        <v>41744</v>
      </c>
      <c r="B63160" s="17">
        <v>11590</v>
      </c>
      <c r="C63160">
        <v>99593.42</v>
      </c>
      <c r="D63160">
        <v>99593.32</v>
      </c>
      <c r="E63160">
        <v>10.82</v>
      </c>
      <c r="F63160">
        <v>10.82</v>
      </c>
      <c r="G63160" s="4">
        <v>41761</v>
      </c>
      <c r="H63160">
        <v>10</v>
      </c>
      <c r="I63160">
        <v>10.82</v>
      </c>
      <c r="J63160">
        <v>10.81</v>
      </c>
      <c r="K63160">
        <v>15</v>
      </c>
      <c r="L63160">
        <v>1</v>
      </c>
      <c r="M63160" t="s">
        <v>242</v>
      </c>
    </row>
    <row r="63161" spans="1:13" hidden="1" x14ac:dyDescent="0.25">
      <c r="A63161" s="4">
        <v>41744</v>
      </c>
      <c r="B63161" s="17">
        <v>29810</v>
      </c>
      <c r="C63161">
        <v>90150.63</v>
      </c>
      <c r="D63161">
        <v>90168.02</v>
      </c>
      <c r="E63161">
        <v>11.37</v>
      </c>
      <c r="F63161">
        <v>11.33</v>
      </c>
      <c r="G63161" s="4">
        <v>42095</v>
      </c>
      <c r="H63161">
        <v>239</v>
      </c>
      <c r="I63161">
        <v>11.37</v>
      </c>
      <c r="J63161">
        <v>11.33</v>
      </c>
      <c r="K63161">
        <v>128</v>
      </c>
      <c r="L63161">
        <v>7</v>
      </c>
      <c r="M63161" t="s">
        <v>169</v>
      </c>
    </row>
    <row r="63162" spans="1:13" hidden="1" x14ac:dyDescent="0.25">
      <c r="A63162" s="4">
        <v>41744</v>
      </c>
      <c r="B63162" s="17">
        <v>3750</v>
      </c>
      <c r="C63162">
        <v>95281.59</v>
      </c>
      <c r="D63162">
        <v>95286.17</v>
      </c>
      <c r="E63162">
        <v>10.97</v>
      </c>
      <c r="F63162">
        <v>10.96</v>
      </c>
      <c r="G63162" s="4">
        <v>41913</v>
      </c>
      <c r="H63162">
        <v>116</v>
      </c>
      <c r="I63162">
        <v>10.97</v>
      </c>
      <c r="J63162">
        <v>10.96</v>
      </c>
      <c r="K63162">
        <v>22</v>
      </c>
      <c r="L63162">
        <v>5</v>
      </c>
      <c r="M63162" t="s">
        <v>176</v>
      </c>
    </row>
    <row r="63163" spans="1:13" hidden="1" x14ac:dyDescent="0.25">
      <c r="A63163" s="4">
        <v>41744</v>
      </c>
      <c r="B63163" s="17">
        <v>260785</v>
      </c>
      <c r="C63163">
        <v>72719.100000000006</v>
      </c>
      <c r="D63163">
        <v>72740.960000000006</v>
      </c>
      <c r="E63163">
        <v>12.49</v>
      </c>
      <c r="F63163">
        <v>12.44</v>
      </c>
      <c r="G63163" s="4">
        <v>42737</v>
      </c>
      <c r="H63163">
        <v>673</v>
      </c>
      <c r="I63163">
        <v>12.52</v>
      </c>
      <c r="J63163">
        <v>12.43</v>
      </c>
      <c r="K63163">
        <v>3767</v>
      </c>
      <c r="L63163">
        <v>14</v>
      </c>
      <c r="M63163" t="s">
        <v>119</v>
      </c>
    </row>
    <row r="63164" spans="1:13" hidden="1" x14ac:dyDescent="0.25">
      <c r="A63164" s="4">
        <v>41744</v>
      </c>
      <c r="B63164" s="17">
        <v>130081</v>
      </c>
      <c r="C63164">
        <v>82213.23</v>
      </c>
      <c r="D63164">
        <v>82254.77</v>
      </c>
      <c r="E63164">
        <v>12.1</v>
      </c>
      <c r="F63164">
        <v>12.04</v>
      </c>
      <c r="G63164" s="4">
        <v>42373</v>
      </c>
      <c r="H63164">
        <v>424</v>
      </c>
      <c r="I63164">
        <v>12.13</v>
      </c>
      <c r="J63164">
        <v>12.04</v>
      </c>
      <c r="K63164">
        <v>2497</v>
      </c>
      <c r="L63164">
        <v>10</v>
      </c>
      <c r="M63164" t="s">
        <v>122</v>
      </c>
    </row>
    <row r="63165" spans="1:13" hidden="1" x14ac:dyDescent="0.25">
      <c r="A63165" s="4">
        <v>41744</v>
      </c>
      <c r="B63165" s="17">
        <v>137252</v>
      </c>
      <c r="C63165">
        <v>92690.75</v>
      </c>
      <c r="D63165">
        <v>92697.71</v>
      </c>
      <c r="E63165">
        <v>11.08</v>
      </c>
      <c r="F63165">
        <v>11.05</v>
      </c>
      <c r="G63165" s="4">
        <v>42006</v>
      </c>
      <c r="H63165">
        <v>178</v>
      </c>
      <c r="I63165">
        <v>11.09</v>
      </c>
      <c r="J63165">
        <v>11.05</v>
      </c>
      <c r="K63165">
        <v>1030</v>
      </c>
      <c r="L63165">
        <v>6</v>
      </c>
      <c r="M63165" t="s">
        <v>131</v>
      </c>
    </row>
    <row r="63166" spans="1:13" hidden="1" x14ac:dyDescent="0.25">
      <c r="A63166" s="4">
        <v>41744</v>
      </c>
      <c r="B63166" s="17">
        <v>27835</v>
      </c>
      <c r="C63166">
        <v>97933.07</v>
      </c>
      <c r="D63166">
        <v>97934.22</v>
      </c>
      <c r="E63166">
        <v>10.866</v>
      </c>
      <c r="F63166">
        <v>10.869</v>
      </c>
      <c r="G63166" s="4">
        <v>41821</v>
      </c>
      <c r="H63166">
        <v>51</v>
      </c>
      <c r="I63166">
        <v>10.875</v>
      </c>
      <c r="J63166">
        <v>10.86</v>
      </c>
      <c r="K63166">
        <v>26</v>
      </c>
      <c r="L63166">
        <v>3</v>
      </c>
      <c r="M63166" t="s">
        <v>175</v>
      </c>
    </row>
    <row r="63167" spans="1:13" hidden="1" x14ac:dyDescent="0.25">
      <c r="A63167" s="4">
        <v>41745</v>
      </c>
      <c r="B63167" s="17">
        <v>0</v>
      </c>
      <c r="C63167">
        <v>23869.38</v>
      </c>
      <c r="D63167">
        <v>23748.33</v>
      </c>
      <c r="E63167">
        <v>0</v>
      </c>
      <c r="F63167">
        <v>0</v>
      </c>
      <c r="G63167" s="4">
        <v>46024</v>
      </c>
      <c r="H63167">
        <v>2898</v>
      </c>
      <c r="I63167">
        <v>0</v>
      </c>
      <c r="J63167">
        <v>0</v>
      </c>
      <c r="K63167">
        <v>0</v>
      </c>
      <c r="L63167">
        <v>41</v>
      </c>
      <c r="M63167" t="s">
        <v>241</v>
      </c>
    </row>
    <row r="63168" spans="1:13" hidden="1" x14ac:dyDescent="0.25">
      <c r="A63168" s="4">
        <v>41745</v>
      </c>
      <c r="B63168" s="17">
        <v>0</v>
      </c>
      <c r="C63168">
        <v>28849.06</v>
      </c>
      <c r="D63168">
        <v>28734.880000000001</v>
      </c>
      <c r="E63168">
        <v>0</v>
      </c>
      <c r="F63168">
        <v>0</v>
      </c>
      <c r="G63168" s="4">
        <v>45474</v>
      </c>
      <c r="H63168">
        <v>2523</v>
      </c>
      <c r="I63168">
        <v>0</v>
      </c>
      <c r="J63168">
        <v>0</v>
      </c>
      <c r="K63168">
        <v>0</v>
      </c>
      <c r="L63168">
        <v>39</v>
      </c>
      <c r="M63168" t="s">
        <v>226</v>
      </c>
    </row>
    <row r="63169" spans="1:13" hidden="1" x14ac:dyDescent="0.25">
      <c r="A63169" s="4">
        <v>41745</v>
      </c>
      <c r="B63169" s="17">
        <v>0</v>
      </c>
      <c r="C63169">
        <v>32752.82</v>
      </c>
      <c r="D63169">
        <v>32649.119999999999</v>
      </c>
      <c r="E63169">
        <v>0</v>
      </c>
      <c r="F63169">
        <v>0</v>
      </c>
      <c r="G63169" s="4">
        <v>45110</v>
      </c>
      <c r="H63169">
        <v>2277</v>
      </c>
      <c r="I63169">
        <v>0</v>
      </c>
      <c r="J63169">
        <v>0</v>
      </c>
      <c r="K63169">
        <v>0</v>
      </c>
      <c r="L63169">
        <v>37</v>
      </c>
      <c r="M63169" t="s">
        <v>227</v>
      </c>
    </row>
    <row r="63170" spans="1:13" hidden="1" x14ac:dyDescent="0.25">
      <c r="A63170" s="4">
        <v>41745</v>
      </c>
      <c r="B63170" s="17">
        <v>0</v>
      </c>
      <c r="C63170">
        <v>40776.199999999997</v>
      </c>
      <c r="D63170">
        <v>40701.31</v>
      </c>
      <c r="E63170">
        <v>0</v>
      </c>
      <c r="F63170">
        <v>0</v>
      </c>
      <c r="G63170" s="4">
        <v>44470</v>
      </c>
      <c r="H63170">
        <v>1844</v>
      </c>
      <c r="I63170">
        <v>0</v>
      </c>
      <c r="J63170">
        <v>0</v>
      </c>
      <c r="K63170">
        <v>0</v>
      </c>
      <c r="L63170">
        <v>33</v>
      </c>
      <c r="M63170" t="s">
        <v>228</v>
      </c>
    </row>
    <row r="63171" spans="1:13" hidden="1" x14ac:dyDescent="0.25">
      <c r="A63171" s="4">
        <v>41745</v>
      </c>
      <c r="B63171" s="17">
        <v>0</v>
      </c>
      <c r="C63171">
        <v>43431.89</v>
      </c>
      <c r="D63171">
        <v>43373.64</v>
      </c>
      <c r="E63171">
        <v>0</v>
      </c>
      <c r="F63171">
        <v>0</v>
      </c>
      <c r="G63171" s="4">
        <v>44287</v>
      </c>
      <c r="H63171">
        <v>1718</v>
      </c>
      <c r="I63171">
        <v>0</v>
      </c>
      <c r="J63171">
        <v>0</v>
      </c>
      <c r="K63171">
        <v>0</v>
      </c>
      <c r="L63171">
        <v>31</v>
      </c>
      <c r="M63171" t="s">
        <v>229</v>
      </c>
    </row>
    <row r="63172" spans="1:13" hidden="1" x14ac:dyDescent="0.25">
      <c r="A63172" s="4">
        <v>41745</v>
      </c>
      <c r="B63172" s="17">
        <v>0</v>
      </c>
      <c r="C63172">
        <v>37159.089999999997</v>
      </c>
      <c r="D63172">
        <v>37065.08</v>
      </c>
      <c r="E63172">
        <v>0</v>
      </c>
      <c r="F63172">
        <v>0</v>
      </c>
      <c r="G63172" s="4">
        <v>44743</v>
      </c>
      <c r="H63172">
        <v>2028</v>
      </c>
      <c r="I63172">
        <v>0</v>
      </c>
      <c r="J63172">
        <v>0</v>
      </c>
      <c r="K63172">
        <v>0</v>
      </c>
      <c r="L63172">
        <v>35</v>
      </c>
      <c r="M63172" t="s">
        <v>221</v>
      </c>
    </row>
    <row r="63173" spans="1:13" hidden="1" x14ac:dyDescent="0.25">
      <c r="A63173" s="4">
        <v>41745</v>
      </c>
      <c r="B63173" s="17">
        <v>0</v>
      </c>
      <c r="C63173">
        <v>42113.69</v>
      </c>
      <c r="D63173">
        <v>42049.8</v>
      </c>
      <c r="E63173">
        <v>0</v>
      </c>
      <c r="F63173">
        <v>0</v>
      </c>
      <c r="G63173" s="4">
        <v>44378</v>
      </c>
      <c r="H63173">
        <v>1780</v>
      </c>
      <c r="I63173">
        <v>0</v>
      </c>
      <c r="J63173">
        <v>0</v>
      </c>
      <c r="K63173">
        <v>0</v>
      </c>
      <c r="L63173">
        <v>32</v>
      </c>
      <c r="M63173" t="s">
        <v>222</v>
      </c>
    </row>
    <row r="63174" spans="1:13" hidden="1" x14ac:dyDescent="0.25">
      <c r="A63174" s="4">
        <v>41745</v>
      </c>
      <c r="B63174" s="17">
        <v>0</v>
      </c>
      <c r="C63174">
        <v>52169.1</v>
      </c>
      <c r="D63174">
        <v>52137.43</v>
      </c>
      <c r="E63174">
        <v>0</v>
      </c>
      <c r="F63174">
        <v>0</v>
      </c>
      <c r="G63174" s="4">
        <v>43739</v>
      </c>
      <c r="H63174">
        <v>1350</v>
      </c>
      <c r="I63174">
        <v>0</v>
      </c>
      <c r="J63174">
        <v>0</v>
      </c>
      <c r="K63174">
        <v>0</v>
      </c>
      <c r="L63174">
        <v>25</v>
      </c>
      <c r="M63174" t="s">
        <v>231</v>
      </c>
    </row>
    <row r="63175" spans="1:13" hidden="1" x14ac:dyDescent="0.25">
      <c r="A63175" s="4">
        <v>41745</v>
      </c>
      <c r="B63175" s="17">
        <v>5</v>
      </c>
      <c r="C63175">
        <v>46163.43</v>
      </c>
      <c r="D63175">
        <v>46058.74</v>
      </c>
      <c r="E63175">
        <v>12.8</v>
      </c>
      <c r="F63175">
        <v>12.8</v>
      </c>
      <c r="G63175" s="4">
        <v>44105</v>
      </c>
      <c r="H63175">
        <v>1598</v>
      </c>
      <c r="I63175">
        <v>12.8</v>
      </c>
      <c r="J63175">
        <v>12.8</v>
      </c>
      <c r="K63175">
        <v>1</v>
      </c>
      <c r="L63175">
        <v>29</v>
      </c>
      <c r="M63175" t="s">
        <v>196</v>
      </c>
    </row>
    <row r="63176" spans="1:13" hidden="1" x14ac:dyDescent="0.25">
      <c r="A63176" s="4">
        <v>41745</v>
      </c>
      <c r="B63176" s="17">
        <v>0</v>
      </c>
      <c r="C63176">
        <v>49084.65</v>
      </c>
      <c r="D63176">
        <v>49018.29</v>
      </c>
      <c r="E63176">
        <v>0</v>
      </c>
      <c r="F63176">
        <v>0</v>
      </c>
      <c r="G63176" s="4">
        <v>43922</v>
      </c>
      <c r="H63176">
        <v>1473</v>
      </c>
      <c r="I63176">
        <v>0</v>
      </c>
      <c r="J63176">
        <v>0</v>
      </c>
      <c r="K63176">
        <v>0</v>
      </c>
      <c r="L63176">
        <v>27</v>
      </c>
      <c r="M63176" t="s">
        <v>230</v>
      </c>
    </row>
    <row r="63177" spans="1:13" hidden="1" x14ac:dyDescent="0.25">
      <c r="A63177" s="4">
        <v>41745</v>
      </c>
      <c r="B63177" s="17">
        <v>0</v>
      </c>
      <c r="C63177">
        <v>55475.08</v>
      </c>
      <c r="D63177">
        <v>55481.25</v>
      </c>
      <c r="E63177">
        <v>0</v>
      </c>
      <c r="F63177">
        <v>0</v>
      </c>
      <c r="G63177" s="4">
        <v>43556</v>
      </c>
      <c r="H63177">
        <v>1223</v>
      </c>
      <c r="I63177">
        <v>0</v>
      </c>
      <c r="J63177">
        <v>0</v>
      </c>
      <c r="K63177">
        <v>0</v>
      </c>
      <c r="L63177">
        <v>23</v>
      </c>
      <c r="M63177" t="s">
        <v>232</v>
      </c>
    </row>
    <row r="63178" spans="1:13" hidden="1" x14ac:dyDescent="0.25">
      <c r="A63178" s="4">
        <v>41745</v>
      </c>
      <c r="B63178" s="17">
        <v>0</v>
      </c>
      <c r="C63178">
        <v>58859.27</v>
      </c>
      <c r="D63178">
        <v>58874.79</v>
      </c>
      <c r="E63178">
        <v>0</v>
      </c>
      <c r="F63178">
        <v>0</v>
      </c>
      <c r="G63178" s="4">
        <v>43374</v>
      </c>
      <c r="H63178">
        <v>1104</v>
      </c>
      <c r="I63178">
        <v>0</v>
      </c>
      <c r="J63178">
        <v>0</v>
      </c>
      <c r="K63178">
        <v>0</v>
      </c>
      <c r="L63178">
        <v>21</v>
      </c>
      <c r="M63178" t="s">
        <v>216</v>
      </c>
    </row>
    <row r="63179" spans="1:13" hidden="1" x14ac:dyDescent="0.25">
      <c r="A63179" s="4">
        <v>41745</v>
      </c>
      <c r="B63179" s="17">
        <v>0</v>
      </c>
      <c r="C63179">
        <v>53847.47</v>
      </c>
      <c r="D63179">
        <v>53836.28</v>
      </c>
      <c r="E63179">
        <v>0</v>
      </c>
      <c r="F63179">
        <v>0</v>
      </c>
      <c r="G63179" s="4">
        <v>43647</v>
      </c>
      <c r="H63179">
        <v>1285</v>
      </c>
      <c r="I63179">
        <v>0</v>
      </c>
      <c r="J63179">
        <v>0</v>
      </c>
      <c r="K63179">
        <v>0</v>
      </c>
      <c r="L63179">
        <v>24</v>
      </c>
      <c r="M63179" t="s">
        <v>223</v>
      </c>
    </row>
    <row r="63180" spans="1:13" hidden="1" x14ac:dyDescent="0.25">
      <c r="A63180" s="4">
        <v>41745</v>
      </c>
      <c r="B63180" s="17">
        <v>0</v>
      </c>
      <c r="C63180">
        <v>47646.99</v>
      </c>
      <c r="D63180">
        <v>47561.61</v>
      </c>
      <c r="E63180">
        <v>0</v>
      </c>
      <c r="F63180">
        <v>0</v>
      </c>
      <c r="G63180" s="4">
        <v>44013</v>
      </c>
      <c r="H63180">
        <v>1534</v>
      </c>
      <c r="I63180">
        <v>0</v>
      </c>
      <c r="J63180">
        <v>0</v>
      </c>
      <c r="K63180">
        <v>0</v>
      </c>
      <c r="L63180">
        <v>28</v>
      </c>
      <c r="M63180" t="s">
        <v>211</v>
      </c>
    </row>
    <row r="63181" spans="1:13" hidden="1" x14ac:dyDescent="0.25">
      <c r="A63181" s="4">
        <v>41745</v>
      </c>
      <c r="B63181" s="17">
        <v>5</v>
      </c>
      <c r="C63181">
        <v>60706.73</v>
      </c>
      <c r="D63181">
        <v>60710.74</v>
      </c>
      <c r="E63181">
        <v>12.66</v>
      </c>
      <c r="F63181">
        <v>12.66</v>
      </c>
      <c r="G63181" s="4">
        <v>43283</v>
      </c>
      <c r="H63181">
        <v>1041</v>
      </c>
      <c r="I63181">
        <v>12.66</v>
      </c>
      <c r="J63181">
        <v>12.66</v>
      </c>
      <c r="K63181">
        <v>1</v>
      </c>
      <c r="L63181">
        <v>20</v>
      </c>
      <c r="M63181" t="s">
        <v>212</v>
      </c>
    </row>
    <row r="63182" spans="1:13" hidden="1" x14ac:dyDescent="0.25">
      <c r="A63182" s="4">
        <v>41745</v>
      </c>
      <c r="B63182" s="17">
        <v>880</v>
      </c>
      <c r="C63182">
        <v>39521.199999999997</v>
      </c>
      <c r="D63182">
        <v>39438.06</v>
      </c>
      <c r="E63182">
        <v>12.88</v>
      </c>
      <c r="F63182">
        <v>12.85</v>
      </c>
      <c r="G63182" s="4">
        <v>44564</v>
      </c>
      <c r="H63182">
        <v>1905</v>
      </c>
      <c r="I63182">
        <v>12.89</v>
      </c>
      <c r="J63182">
        <v>12.85</v>
      </c>
      <c r="K63182">
        <v>4</v>
      </c>
      <c r="L63182">
        <v>34</v>
      </c>
      <c r="M63182" t="s">
        <v>145</v>
      </c>
    </row>
    <row r="63183" spans="1:13" hidden="1" x14ac:dyDescent="0.25">
      <c r="A63183" s="4">
        <v>41745</v>
      </c>
      <c r="B63183" s="17">
        <v>0</v>
      </c>
      <c r="C63183">
        <v>62564.959999999999</v>
      </c>
      <c r="D63183">
        <v>62577.82</v>
      </c>
      <c r="E63183">
        <v>0</v>
      </c>
      <c r="F63183">
        <v>0</v>
      </c>
      <c r="G63183" s="4">
        <v>43192</v>
      </c>
      <c r="H63183">
        <v>978</v>
      </c>
      <c r="I63183">
        <v>0</v>
      </c>
      <c r="J63183">
        <v>0</v>
      </c>
      <c r="K63183">
        <v>0</v>
      </c>
      <c r="L63183">
        <v>19</v>
      </c>
      <c r="M63183" t="s">
        <v>213</v>
      </c>
    </row>
    <row r="63184" spans="1:13" hidden="1" x14ac:dyDescent="0.25">
      <c r="A63184" s="4">
        <v>41745</v>
      </c>
      <c r="B63184" s="17">
        <v>5</v>
      </c>
      <c r="C63184">
        <v>66380.740000000005</v>
      </c>
      <c r="D63184">
        <v>66364.63</v>
      </c>
      <c r="E63184">
        <v>12.61</v>
      </c>
      <c r="F63184">
        <v>12.61</v>
      </c>
      <c r="G63184" s="4">
        <v>43010</v>
      </c>
      <c r="H63184">
        <v>859</v>
      </c>
      <c r="I63184">
        <v>12.61</v>
      </c>
      <c r="J63184">
        <v>12.61</v>
      </c>
      <c r="K63184">
        <v>1</v>
      </c>
      <c r="L63184">
        <v>17</v>
      </c>
      <c r="M63184" t="s">
        <v>208</v>
      </c>
    </row>
    <row r="63185" spans="1:13" hidden="1" x14ac:dyDescent="0.25">
      <c r="A63185" s="4">
        <v>41745</v>
      </c>
      <c r="B63185" s="17">
        <v>3405</v>
      </c>
      <c r="C63185">
        <v>26997.47</v>
      </c>
      <c r="D63185">
        <v>26872.49</v>
      </c>
      <c r="E63185">
        <v>13.03</v>
      </c>
      <c r="F63185">
        <v>13.09</v>
      </c>
      <c r="G63185" s="4">
        <v>45659</v>
      </c>
      <c r="H63185">
        <v>2649</v>
      </c>
      <c r="I63185">
        <v>13.11</v>
      </c>
      <c r="J63185">
        <v>13.03</v>
      </c>
      <c r="K63185">
        <v>290</v>
      </c>
      <c r="L63185">
        <v>40</v>
      </c>
      <c r="M63185" t="s">
        <v>189</v>
      </c>
    </row>
    <row r="63186" spans="1:13" hidden="1" x14ac:dyDescent="0.25">
      <c r="A63186" s="4">
        <v>41745</v>
      </c>
      <c r="B63186" s="17">
        <v>85</v>
      </c>
      <c r="C63186">
        <v>30733.91</v>
      </c>
      <c r="D63186">
        <v>30631.3</v>
      </c>
      <c r="E63186">
        <v>13.02</v>
      </c>
      <c r="F63186">
        <v>13.04</v>
      </c>
      <c r="G63186" s="4">
        <v>45293</v>
      </c>
      <c r="H63186">
        <v>2400</v>
      </c>
      <c r="I63186">
        <v>13.04</v>
      </c>
      <c r="J63186">
        <v>12.99</v>
      </c>
      <c r="K63186">
        <v>5</v>
      </c>
      <c r="L63186">
        <v>38</v>
      </c>
      <c r="M63186" t="s">
        <v>194</v>
      </c>
    </row>
    <row r="63187" spans="1:13" hidden="1" x14ac:dyDescent="0.25">
      <c r="A63187" s="4">
        <v>41745</v>
      </c>
      <c r="B63187" s="17">
        <v>0</v>
      </c>
      <c r="C63187">
        <v>74969.33</v>
      </c>
      <c r="D63187">
        <v>74973.649999999994</v>
      </c>
      <c r="E63187">
        <v>0</v>
      </c>
      <c r="F63187">
        <v>0</v>
      </c>
      <c r="G63187" s="4">
        <v>42646</v>
      </c>
      <c r="H63187">
        <v>611</v>
      </c>
      <c r="I63187">
        <v>0</v>
      </c>
      <c r="J63187">
        <v>0</v>
      </c>
      <c r="K63187">
        <v>0</v>
      </c>
      <c r="L63187">
        <v>13</v>
      </c>
      <c r="M63187" t="s">
        <v>202</v>
      </c>
    </row>
    <row r="63188" spans="1:13" hidden="1" x14ac:dyDescent="0.25">
      <c r="A63188" s="4">
        <v>41745</v>
      </c>
      <c r="B63188" s="17">
        <v>1170</v>
      </c>
      <c r="C63188">
        <v>50589.46</v>
      </c>
      <c r="D63188">
        <v>50541.86</v>
      </c>
      <c r="E63188">
        <v>12.68</v>
      </c>
      <c r="F63188">
        <v>12.73</v>
      </c>
      <c r="G63188" s="4">
        <v>43832</v>
      </c>
      <c r="H63188">
        <v>1411</v>
      </c>
      <c r="I63188">
        <v>12.77</v>
      </c>
      <c r="J63188">
        <v>12.68</v>
      </c>
      <c r="K63188">
        <v>29</v>
      </c>
      <c r="L63188">
        <v>26</v>
      </c>
      <c r="M63188" t="s">
        <v>179</v>
      </c>
    </row>
    <row r="63189" spans="1:13" hidden="1" x14ac:dyDescent="0.25">
      <c r="A63189" s="4">
        <v>41745</v>
      </c>
      <c r="B63189" s="17">
        <v>35</v>
      </c>
      <c r="C63189">
        <v>70590.95</v>
      </c>
      <c r="D63189">
        <v>70613.77</v>
      </c>
      <c r="E63189">
        <v>12.49</v>
      </c>
      <c r="F63189">
        <v>12.48</v>
      </c>
      <c r="G63189" s="4">
        <v>42828</v>
      </c>
      <c r="H63189">
        <v>734</v>
      </c>
      <c r="I63189">
        <v>12.49</v>
      </c>
      <c r="J63189">
        <v>12.48</v>
      </c>
      <c r="K63189">
        <v>3</v>
      </c>
      <c r="L63189">
        <v>15</v>
      </c>
      <c r="M63189" t="s">
        <v>192</v>
      </c>
    </row>
    <row r="63190" spans="1:13" hidden="1" x14ac:dyDescent="0.25">
      <c r="A63190" s="4">
        <v>41745</v>
      </c>
      <c r="B63190" s="17">
        <v>5445</v>
      </c>
      <c r="C63190">
        <v>84865.73</v>
      </c>
      <c r="D63190">
        <v>84896.73</v>
      </c>
      <c r="E63190">
        <v>11.84</v>
      </c>
      <c r="F63190">
        <v>11.85</v>
      </c>
      <c r="G63190" s="4">
        <v>42278</v>
      </c>
      <c r="H63190">
        <v>363</v>
      </c>
      <c r="I63190">
        <v>11.86</v>
      </c>
      <c r="J63190">
        <v>11.84</v>
      </c>
      <c r="K63190">
        <v>12</v>
      </c>
      <c r="L63190">
        <v>9</v>
      </c>
      <c r="M63190" t="s">
        <v>187</v>
      </c>
    </row>
    <row r="63191" spans="1:13" hidden="1" x14ac:dyDescent="0.25">
      <c r="A63191" s="4">
        <v>41745</v>
      </c>
      <c r="B63191" s="17">
        <v>4685</v>
      </c>
      <c r="C63191">
        <v>57122.81</v>
      </c>
      <c r="D63191">
        <v>57150.41</v>
      </c>
      <c r="E63191">
        <v>12.66</v>
      </c>
      <c r="F63191">
        <v>12.69</v>
      </c>
      <c r="G63191" s="4">
        <v>43467</v>
      </c>
      <c r="H63191">
        <v>1163</v>
      </c>
      <c r="I63191">
        <v>12.72</v>
      </c>
      <c r="J63191">
        <v>12.64</v>
      </c>
      <c r="K63191">
        <v>349</v>
      </c>
      <c r="L63191">
        <v>22</v>
      </c>
      <c r="M63191" t="s">
        <v>168</v>
      </c>
    </row>
    <row r="63192" spans="1:13" hidden="1" x14ac:dyDescent="0.25">
      <c r="A63192" s="4">
        <v>41745</v>
      </c>
      <c r="B63192" s="17">
        <v>1520</v>
      </c>
      <c r="C63192">
        <v>68489.7</v>
      </c>
      <c r="D63192">
        <v>68532.929999999993</v>
      </c>
      <c r="E63192">
        <v>12.56</v>
      </c>
      <c r="F63192">
        <v>12.54</v>
      </c>
      <c r="G63192" s="4">
        <v>42919</v>
      </c>
      <c r="H63192">
        <v>795</v>
      </c>
      <c r="I63192">
        <v>12.57</v>
      </c>
      <c r="J63192">
        <v>12.54</v>
      </c>
      <c r="K63192">
        <v>22</v>
      </c>
      <c r="L63192">
        <v>16</v>
      </c>
      <c r="M63192" t="s">
        <v>207</v>
      </c>
    </row>
    <row r="63193" spans="1:13" hidden="1" x14ac:dyDescent="0.25">
      <c r="A63193" s="4">
        <v>41745</v>
      </c>
      <c r="B63193" s="17">
        <v>28750</v>
      </c>
      <c r="C63193">
        <v>97044.52</v>
      </c>
      <c r="D63193">
        <v>97044.91</v>
      </c>
      <c r="E63193">
        <v>10.91</v>
      </c>
      <c r="F63193">
        <v>10.91</v>
      </c>
      <c r="G63193" s="4">
        <v>41852</v>
      </c>
      <c r="H63193">
        <v>72</v>
      </c>
      <c r="I63193">
        <v>10.91</v>
      </c>
      <c r="J63193">
        <v>10.91</v>
      </c>
      <c r="K63193">
        <v>87</v>
      </c>
      <c r="L63193">
        <v>4</v>
      </c>
      <c r="M63193" t="s">
        <v>244</v>
      </c>
    </row>
    <row r="63194" spans="1:13" hidden="1" x14ac:dyDescent="0.25">
      <c r="A63194" s="4">
        <v>41745</v>
      </c>
      <c r="B63194" s="17">
        <v>12550</v>
      </c>
      <c r="C63194">
        <v>98785.52</v>
      </c>
      <c r="D63194">
        <v>98786.62</v>
      </c>
      <c r="E63194">
        <v>10.798999999999999</v>
      </c>
      <c r="F63194">
        <v>10.798999999999999</v>
      </c>
      <c r="G63194" s="4">
        <v>41792</v>
      </c>
      <c r="H63194">
        <v>30</v>
      </c>
      <c r="I63194">
        <v>10.798999999999999</v>
      </c>
      <c r="J63194">
        <v>10.798999999999999</v>
      </c>
      <c r="K63194">
        <v>8</v>
      </c>
      <c r="L63194">
        <v>2</v>
      </c>
      <c r="M63194" t="s">
        <v>243</v>
      </c>
    </row>
    <row r="63195" spans="1:13" hidden="1" x14ac:dyDescent="0.25">
      <c r="A63195" s="4">
        <v>41745</v>
      </c>
      <c r="B63195" s="17">
        <v>18583</v>
      </c>
      <c r="C63195">
        <v>79798.490000000005</v>
      </c>
      <c r="D63195">
        <v>79830.38</v>
      </c>
      <c r="E63195">
        <v>12.2</v>
      </c>
      <c r="F63195">
        <v>12.23</v>
      </c>
      <c r="G63195" s="4">
        <v>42461</v>
      </c>
      <c r="H63195">
        <v>483</v>
      </c>
      <c r="I63195">
        <v>12.25</v>
      </c>
      <c r="J63195">
        <v>12.19</v>
      </c>
      <c r="K63195">
        <v>128</v>
      </c>
      <c r="L63195">
        <v>11</v>
      </c>
      <c r="M63195" t="s">
        <v>201</v>
      </c>
    </row>
    <row r="63196" spans="1:13" hidden="1" x14ac:dyDescent="0.25">
      <c r="A63196" s="4">
        <v>41745</v>
      </c>
      <c r="B63196" s="17">
        <v>8610</v>
      </c>
      <c r="C63196">
        <v>34886.660000000003</v>
      </c>
      <c r="D63196">
        <v>34782.18</v>
      </c>
      <c r="E63196">
        <v>12.86</v>
      </c>
      <c r="F63196">
        <v>12.94</v>
      </c>
      <c r="G63196" s="4">
        <v>44928</v>
      </c>
      <c r="H63196">
        <v>2154</v>
      </c>
      <c r="I63196">
        <v>12.97</v>
      </c>
      <c r="J63196">
        <v>12.86</v>
      </c>
      <c r="K63196">
        <v>273</v>
      </c>
      <c r="L63196">
        <v>36</v>
      </c>
      <c r="M63196" t="s">
        <v>195</v>
      </c>
    </row>
    <row r="63197" spans="1:13" hidden="1" x14ac:dyDescent="0.25">
      <c r="A63197" s="4">
        <v>41745</v>
      </c>
      <c r="B63197" s="17">
        <v>46450</v>
      </c>
      <c r="C63197">
        <v>44768.94</v>
      </c>
      <c r="D63197">
        <v>44719.02</v>
      </c>
      <c r="E63197">
        <v>12.74</v>
      </c>
      <c r="F63197">
        <v>12.8</v>
      </c>
      <c r="G63197" s="4">
        <v>44200</v>
      </c>
      <c r="H63197">
        <v>1658</v>
      </c>
      <c r="I63197">
        <v>12.84</v>
      </c>
      <c r="J63197">
        <v>12.7</v>
      </c>
      <c r="K63197">
        <v>2078</v>
      </c>
      <c r="L63197">
        <v>30</v>
      </c>
      <c r="M63197" t="s">
        <v>178</v>
      </c>
    </row>
    <row r="63198" spans="1:13" hidden="1" x14ac:dyDescent="0.25">
      <c r="A63198" s="4">
        <v>41745</v>
      </c>
      <c r="B63198" s="17">
        <v>32180</v>
      </c>
      <c r="C63198">
        <v>64416.34</v>
      </c>
      <c r="D63198">
        <v>64441.68</v>
      </c>
      <c r="E63198">
        <v>12.59</v>
      </c>
      <c r="F63198">
        <v>12.63</v>
      </c>
      <c r="G63198" s="4">
        <v>43102</v>
      </c>
      <c r="H63198">
        <v>918</v>
      </c>
      <c r="I63198">
        <v>12.67</v>
      </c>
      <c r="J63198">
        <v>12.57</v>
      </c>
      <c r="K63198">
        <v>1144</v>
      </c>
      <c r="L63198">
        <v>18</v>
      </c>
      <c r="M63198" t="s">
        <v>150</v>
      </c>
    </row>
    <row r="63199" spans="1:13" hidden="1" x14ac:dyDescent="0.25">
      <c r="A63199" s="4">
        <v>41745</v>
      </c>
      <c r="B63199" s="17">
        <v>2427</v>
      </c>
      <c r="C63199">
        <v>77373.97</v>
      </c>
      <c r="D63199">
        <v>77408.58</v>
      </c>
      <c r="E63199">
        <v>12.33</v>
      </c>
      <c r="F63199">
        <v>12.34</v>
      </c>
      <c r="G63199" s="4">
        <v>42552</v>
      </c>
      <c r="H63199">
        <v>546</v>
      </c>
      <c r="I63199">
        <v>12.36</v>
      </c>
      <c r="J63199">
        <v>12.32</v>
      </c>
      <c r="K63199">
        <v>33</v>
      </c>
      <c r="L63199">
        <v>12</v>
      </c>
      <c r="M63199" t="s">
        <v>186</v>
      </c>
    </row>
    <row r="63200" spans="1:13" hidden="1" x14ac:dyDescent="0.25">
      <c r="A63200" s="4">
        <v>41745</v>
      </c>
      <c r="B63200" s="17">
        <v>12495</v>
      </c>
      <c r="C63200">
        <v>87597.02</v>
      </c>
      <c r="D63200">
        <v>87609.08</v>
      </c>
      <c r="E63200">
        <v>11.62</v>
      </c>
      <c r="F63200">
        <v>11.62</v>
      </c>
      <c r="G63200" s="4">
        <v>42186</v>
      </c>
      <c r="H63200">
        <v>299</v>
      </c>
      <c r="I63200">
        <v>11.65</v>
      </c>
      <c r="J63200">
        <v>11.61</v>
      </c>
      <c r="K63200">
        <v>251</v>
      </c>
      <c r="L63200">
        <v>8</v>
      </c>
      <c r="M63200" t="s">
        <v>171</v>
      </c>
    </row>
    <row r="63201" spans="1:13" hidden="1" x14ac:dyDescent="0.25">
      <c r="A63201" s="4">
        <v>41745</v>
      </c>
      <c r="B63201" s="17">
        <v>460</v>
      </c>
      <c r="C63201">
        <v>99633.85</v>
      </c>
      <c r="D63201">
        <v>99632.92</v>
      </c>
      <c r="E63201">
        <v>10.846</v>
      </c>
      <c r="F63201">
        <v>10.864000000000001</v>
      </c>
      <c r="G63201" s="4">
        <v>41761</v>
      </c>
      <c r="H63201">
        <v>9</v>
      </c>
      <c r="I63201">
        <v>10.864000000000001</v>
      </c>
      <c r="J63201">
        <v>10.846</v>
      </c>
      <c r="K63201">
        <v>8</v>
      </c>
      <c r="L63201">
        <v>1</v>
      </c>
      <c r="M63201" t="s">
        <v>242</v>
      </c>
    </row>
    <row r="63202" spans="1:13" hidden="1" x14ac:dyDescent="0.25">
      <c r="A63202" s="4">
        <v>41745</v>
      </c>
      <c r="B63202" s="17">
        <v>16320</v>
      </c>
      <c r="C63202">
        <v>90204.72</v>
      </c>
      <c r="D63202">
        <v>90214.21</v>
      </c>
      <c r="E63202">
        <v>11.32</v>
      </c>
      <c r="F63202">
        <v>11.31</v>
      </c>
      <c r="G63202" s="4">
        <v>42095</v>
      </c>
      <c r="H63202">
        <v>238</v>
      </c>
      <c r="I63202">
        <v>11.33</v>
      </c>
      <c r="J63202">
        <v>11.3</v>
      </c>
      <c r="K63202">
        <v>101</v>
      </c>
      <c r="L63202">
        <v>7</v>
      </c>
      <c r="M63202" t="s">
        <v>169</v>
      </c>
    </row>
    <row r="63203" spans="1:13" hidden="1" x14ac:dyDescent="0.25">
      <c r="A63203" s="4">
        <v>41745</v>
      </c>
      <c r="B63203" s="17">
        <v>22058</v>
      </c>
      <c r="C63203">
        <v>95324.95</v>
      </c>
      <c r="D63203">
        <v>95325.5</v>
      </c>
      <c r="E63203">
        <v>10.9</v>
      </c>
      <c r="F63203">
        <v>10.97</v>
      </c>
      <c r="G63203" s="4">
        <v>41913</v>
      </c>
      <c r="H63203">
        <v>115</v>
      </c>
      <c r="I63203">
        <v>10.97</v>
      </c>
      <c r="J63203">
        <v>10.9</v>
      </c>
      <c r="K63203">
        <v>47</v>
      </c>
      <c r="L63203">
        <v>5</v>
      </c>
      <c r="M63203" t="s">
        <v>176</v>
      </c>
    </row>
    <row r="63204" spans="1:13" hidden="1" x14ac:dyDescent="0.25">
      <c r="A63204" s="4">
        <v>41745</v>
      </c>
      <c r="B63204" s="17">
        <v>327625</v>
      </c>
      <c r="C63204">
        <v>72770.570000000007</v>
      </c>
      <c r="D63204">
        <v>72792.38</v>
      </c>
      <c r="E63204">
        <v>12.41</v>
      </c>
      <c r="F63204">
        <v>12.45</v>
      </c>
      <c r="G63204" s="4">
        <v>42737</v>
      </c>
      <c r="H63204">
        <v>672</v>
      </c>
      <c r="I63204">
        <v>12.48</v>
      </c>
      <c r="J63204">
        <v>12.39</v>
      </c>
      <c r="K63204">
        <v>4875</v>
      </c>
      <c r="L63204">
        <v>14</v>
      </c>
      <c r="M63204" t="s">
        <v>119</v>
      </c>
    </row>
    <row r="63205" spans="1:13" hidden="1" x14ac:dyDescent="0.25">
      <c r="A63205" s="4">
        <v>41745</v>
      </c>
      <c r="B63205" s="17">
        <v>108760</v>
      </c>
      <c r="C63205">
        <v>82288.25</v>
      </c>
      <c r="D63205">
        <v>82317.09</v>
      </c>
      <c r="E63205">
        <v>12</v>
      </c>
      <c r="F63205">
        <v>12.05</v>
      </c>
      <c r="G63205" s="4">
        <v>42373</v>
      </c>
      <c r="H63205">
        <v>423</v>
      </c>
      <c r="I63205">
        <v>12.07</v>
      </c>
      <c r="J63205">
        <v>12</v>
      </c>
      <c r="K63205">
        <v>1976</v>
      </c>
      <c r="L63205">
        <v>10</v>
      </c>
      <c r="M63205" t="s">
        <v>122</v>
      </c>
    </row>
    <row r="63206" spans="1:13" hidden="1" x14ac:dyDescent="0.25">
      <c r="A63206" s="4">
        <v>41745</v>
      </c>
      <c r="B63206" s="17">
        <v>213489</v>
      </c>
      <c r="C63206">
        <v>92735.44</v>
      </c>
      <c r="D63206">
        <v>92742.33</v>
      </c>
      <c r="E63206">
        <v>11.04</v>
      </c>
      <c r="F63206">
        <v>11.07</v>
      </c>
      <c r="G63206" s="4">
        <v>42006</v>
      </c>
      <c r="H63206">
        <v>177</v>
      </c>
      <c r="I63206">
        <v>11.07</v>
      </c>
      <c r="J63206">
        <v>11.04</v>
      </c>
      <c r="K63206">
        <v>978</v>
      </c>
      <c r="L63206">
        <v>6</v>
      </c>
      <c r="M63206" t="s">
        <v>131</v>
      </c>
    </row>
    <row r="63207" spans="1:13" hidden="1" x14ac:dyDescent="0.25">
      <c r="A63207" s="4">
        <v>41745</v>
      </c>
      <c r="B63207" s="17">
        <v>81408</v>
      </c>
      <c r="C63207">
        <v>97974.080000000002</v>
      </c>
      <c r="D63207">
        <v>97974.31</v>
      </c>
      <c r="E63207">
        <v>10.835000000000001</v>
      </c>
      <c r="F63207">
        <v>10.864000000000001</v>
      </c>
      <c r="G63207" s="4">
        <v>41821</v>
      </c>
      <c r="H63207">
        <v>50</v>
      </c>
      <c r="I63207">
        <v>10.865</v>
      </c>
      <c r="J63207">
        <v>10.835000000000001</v>
      </c>
      <c r="K63207">
        <v>260</v>
      </c>
      <c r="L63207">
        <v>3</v>
      </c>
      <c r="M63207" t="s">
        <v>175</v>
      </c>
    </row>
    <row r="63208" spans="1:13" hidden="1" x14ac:dyDescent="0.25">
      <c r="A63208" s="4">
        <v>41746</v>
      </c>
      <c r="B63208" s="17">
        <v>0</v>
      </c>
      <c r="C63208">
        <v>23758</v>
      </c>
      <c r="D63208">
        <v>24056.240000000002</v>
      </c>
      <c r="E63208">
        <v>0</v>
      </c>
      <c r="F63208">
        <v>0</v>
      </c>
      <c r="G63208" s="4">
        <v>46024</v>
      </c>
      <c r="H63208">
        <v>2897</v>
      </c>
      <c r="I63208">
        <v>0</v>
      </c>
      <c r="J63208">
        <v>0</v>
      </c>
      <c r="K63208">
        <v>0</v>
      </c>
      <c r="L63208">
        <v>41</v>
      </c>
      <c r="M63208" t="s">
        <v>241</v>
      </c>
    </row>
    <row r="63209" spans="1:13" hidden="1" x14ac:dyDescent="0.25">
      <c r="A63209" s="4">
        <v>41746</v>
      </c>
      <c r="B63209" s="17">
        <v>0</v>
      </c>
      <c r="C63209">
        <v>28746.58</v>
      </c>
      <c r="D63209">
        <v>29073.65</v>
      </c>
      <c r="E63209">
        <v>0</v>
      </c>
      <c r="F63209">
        <v>0</v>
      </c>
      <c r="G63209" s="4">
        <v>45474</v>
      </c>
      <c r="H63209">
        <v>2522</v>
      </c>
      <c r="I63209">
        <v>0</v>
      </c>
      <c r="J63209">
        <v>0</v>
      </c>
      <c r="K63209">
        <v>0</v>
      </c>
      <c r="L63209">
        <v>39</v>
      </c>
      <c r="M63209" t="s">
        <v>226</v>
      </c>
    </row>
    <row r="63210" spans="1:13" hidden="1" x14ac:dyDescent="0.25">
      <c r="A63210" s="4">
        <v>41746</v>
      </c>
      <c r="B63210" s="17">
        <v>0</v>
      </c>
      <c r="C63210">
        <v>32662.41</v>
      </c>
      <c r="D63210">
        <v>33011.49</v>
      </c>
      <c r="E63210">
        <v>0</v>
      </c>
      <c r="F63210">
        <v>0</v>
      </c>
      <c r="G63210" s="4">
        <v>45110</v>
      </c>
      <c r="H63210">
        <v>2276</v>
      </c>
      <c r="I63210">
        <v>0</v>
      </c>
      <c r="J63210">
        <v>0</v>
      </c>
      <c r="K63210">
        <v>0</v>
      </c>
      <c r="L63210">
        <v>37</v>
      </c>
      <c r="M63210" t="s">
        <v>227</v>
      </c>
    </row>
    <row r="63211" spans="1:13" hidden="1" x14ac:dyDescent="0.25">
      <c r="A63211" s="4">
        <v>41746</v>
      </c>
      <c r="B63211" s="17">
        <v>0</v>
      </c>
      <c r="C63211">
        <v>40717.879999999997</v>
      </c>
      <c r="D63211">
        <v>41057.47</v>
      </c>
      <c r="E63211">
        <v>0</v>
      </c>
      <c r="F63211">
        <v>0</v>
      </c>
      <c r="G63211" s="4">
        <v>44470</v>
      </c>
      <c r="H63211">
        <v>1843</v>
      </c>
      <c r="I63211">
        <v>0</v>
      </c>
      <c r="J63211">
        <v>0</v>
      </c>
      <c r="K63211">
        <v>0</v>
      </c>
      <c r="L63211">
        <v>33</v>
      </c>
      <c r="M63211" t="s">
        <v>228</v>
      </c>
    </row>
    <row r="63212" spans="1:13" hidden="1" x14ac:dyDescent="0.25">
      <c r="A63212" s="4">
        <v>41746</v>
      </c>
      <c r="B63212" s="17">
        <v>0</v>
      </c>
      <c r="C63212">
        <v>43391.29</v>
      </c>
      <c r="D63212">
        <v>43720.76</v>
      </c>
      <c r="E63212">
        <v>0</v>
      </c>
      <c r="F63212">
        <v>0</v>
      </c>
      <c r="G63212" s="4">
        <v>44287</v>
      </c>
      <c r="H63212">
        <v>1717</v>
      </c>
      <c r="I63212">
        <v>0</v>
      </c>
      <c r="J63212">
        <v>0</v>
      </c>
      <c r="K63212">
        <v>0</v>
      </c>
      <c r="L63212">
        <v>31</v>
      </c>
      <c r="M63212" t="s">
        <v>229</v>
      </c>
    </row>
    <row r="63213" spans="1:13" hidden="1" x14ac:dyDescent="0.25">
      <c r="A63213" s="4">
        <v>41746</v>
      </c>
      <c r="B63213" s="17">
        <v>0</v>
      </c>
      <c r="C63213">
        <v>37080.17</v>
      </c>
      <c r="D63213">
        <v>37428.22</v>
      </c>
      <c r="E63213">
        <v>0</v>
      </c>
      <c r="F63213">
        <v>0</v>
      </c>
      <c r="G63213" s="4">
        <v>44743</v>
      </c>
      <c r="H63213">
        <v>2027</v>
      </c>
      <c r="I63213">
        <v>0</v>
      </c>
      <c r="J63213">
        <v>0</v>
      </c>
      <c r="K63213">
        <v>0</v>
      </c>
      <c r="L63213">
        <v>35</v>
      </c>
      <c r="M63213" t="s">
        <v>221</v>
      </c>
    </row>
    <row r="63214" spans="1:13" hidden="1" x14ac:dyDescent="0.25">
      <c r="A63214" s="4">
        <v>41746</v>
      </c>
      <c r="B63214" s="17">
        <v>0</v>
      </c>
      <c r="C63214">
        <v>42066.91</v>
      </c>
      <c r="D63214">
        <v>42400.27</v>
      </c>
      <c r="E63214">
        <v>0</v>
      </c>
      <c r="F63214">
        <v>0</v>
      </c>
      <c r="G63214" s="4">
        <v>44378</v>
      </c>
      <c r="H63214">
        <v>1779</v>
      </c>
      <c r="I63214">
        <v>0</v>
      </c>
      <c r="J63214">
        <v>0</v>
      </c>
      <c r="K63214">
        <v>0</v>
      </c>
      <c r="L63214">
        <v>32</v>
      </c>
      <c r="M63214" t="s">
        <v>222</v>
      </c>
    </row>
    <row r="63215" spans="1:13" hidden="1" x14ac:dyDescent="0.25">
      <c r="A63215" s="4">
        <v>41746</v>
      </c>
      <c r="B63215" s="17">
        <v>0</v>
      </c>
      <c r="C63215">
        <v>52158.65</v>
      </c>
      <c r="D63215">
        <v>52480.11</v>
      </c>
      <c r="E63215">
        <v>0</v>
      </c>
      <c r="F63215">
        <v>0</v>
      </c>
      <c r="G63215" s="4">
        <v>43739</v>
      </c>
      <c r="H63215">
        <v>1349</v>
      </c>
      <c r="I63215">
        <v>0</v>
      </c>
      <c r="J63215">
        <v>0</v>
      </c>
      <c r="K63215">
        <v>0</v>
      </c>
      <c r="L63215">
        <v>25</v>
      </c>
      <c r="M63215" t="s">
        <v>231</v>
      </c>
    </row>
    <row r="63216" spans="1:13" hidden="1" x14ac:dyDescent="0.25">
      <c r="A63216" s="4">
        <v>41746</v>
      </c>
      <c r="B63216" s="17">
        <v>0</v>
      </c>
      <c r="C63216">
        <v>46077.49</v>
      </c>
      <c r="D63216">
        <v>46437.1</v>
      </c>
      <c r="E63216">
        <v>0</v>
      </c>
      <c r="F63216">
        <v>0</v>
      </c>
      <c r="G63216" s="4">
        <v>44105</v>
      </c>
      <c r="H63216">
        <v>1597</v>
      </c>
      <c r="I63216">
        <v>0</v>
      </c>
      <c r="J63216">
        <v>0</v>
      </c>
      <c r="K63216">
        <v>0</v>
      </c>
      <c r="L63216">
        <v>29</v>
      </c>
      <c r="M63216" t="s">
        <v>196</v>
      </c>
    </row>
    <row r="63217" spans="1:13" hidden="1" x14ac:dyDescent="0.25">
      <c r="A63217" s="4">
        <v>41746</v>
      </c>
      <c r="B63217" s="17">
        <v>0</v>
      </c>
      <c r="C63217">
        <v>49038.239999999998</v>
      </c>
      <c r="D63217">
        <v>49365.42</v>
      </c>
      <c r="E63217">
        <v>0</v>
      </c>
      <c r="F63217">
        <v>0</v>
      </c>
      <c r="G63217" s="4">
        <v>43922</v>
      </c>
      <c r="H63217">
        <v>1472</v>
      </c>
      <c r="I63217">
        <v>0</v>
      </c>
      <c r="J63217">
        <v>0</v>
      </c>
      <c r="K63217">
        <v>0</v>
      </c>
      <c r="L63217">
        <v>27</v>
      </c>
      <c r="M63217" t="s">
        <v>230</v>
      </c>
    </row>
    <row r="63218" spans="1:13" hidden="1" x14ac:dyDescent="0.25">
      <c r="A63218" s="4">
        <v>41746</v>
      </c>
      <c r="B63218" s="17">
        <v>0</v>
      </c>
      <c r="C63218">
        <v>55503.83</v>
      </c>
      <c r="D63218">
        <v>55789.8</v>
      </c>
      <c r="E63218">
        <v>0</v>
      </c>
      <c r="F63218">
        <v>0</v>
      </c>
      <c r="G63218" s="4">
        <v>43556</v>
      </c>
      <c r="H63218">
        <v>1222</v>
      </c>
      <c r="I63218">
        <v>0</v>
      </c>
      <c r="J63218">
        <v>0</v>
      </c>
      <c r="K63218">
        <v>0</v>
      </c>
      <c r="L63218">
        <v>23</v>
      </c>
      <c r="M63218" t="s">
        <v>232</v>
      </c>
    </row>
    <row r="63219" spans="1:13" hidden="1" x14ac:dyDescent="0.25">
      <c r="A63219" s="4">
        <v>41746</v>
      </c>
      <c r="B63219" s="17">
        <v>0</v>
      </c>
      <c r="C63219">
        <v>58898.75</v>
      </c>
      <c r="D63219">
        <v>59149.15</v>
      </c>
      <c r="E63219">
        <v>0</v>
      </c>
      <c r="F63219">
        <v>0</v>
      </c>
      <c r="G63219" s="4">
        <v>43374</v>
      </c>
      <c r="H63219">
        <v>1103</v>
      </c>
      <c r="I63219">
        <v>0</v>
      </c>
      <c r="J63219">
        <v>0</v>
      </c>
      <c r="K63219">
        <v>0</v>
      </c>
      <c r="L63219">
        <v>21</v>
      </c>
      <c r="M63219" t="s">
        <v>216</v>
      </c>
    </row>
    <row r="63220" spans="1:13" hidden="1" x14ac:dyDescent="0.25">
      <c r="A63220" s="4">
        <v>41746</v>
      </c>
      <c r="B63220" s="17">
        <v>0</v>
      </c>
      <c r="C63220">
        <v>53858.19</v>
      </c>
      <c r="D63220">
        <v>54161.83</v>
      </c>
      <c r="E63220">
        <v>0</v>
      </c>
      <c r="F63220">
        <v>0</v>
      </c>
      <c r="G63220" s="4">
        <v>43647</v>
      </c>
      <c r="H63220">
        <v>1284</v>
      </c>
      <c r="I63220">
        <v>0</v>
      </c>
      <c r="J63220">
        <v>0</v>
      </c>
      <c r="K63220">
        <v>0</v>
      </c>
      <c r="L63220">
        <v>24</v>
      </c>
      <c r="M63220" t="s">
        <v>223</v>
      </c>
    </row>
    <row r="63221" spans="1:13" hidden="1" x14ac:dyDescent="0.25">
      <c r="A63221" s="4">
        <v>41746</v>
      </c>
      <c r="B63221" s="17">
        <v>5</v>
      </c>
      <c r="C63221">
        <v>47580.97</v>
      </c>
      <c r="D63221">
        <v>47900.75</v>
      </c>
      <c r="E63221">
        <v>12.66</v>
      </c>
      <c r="F63221">
        <v>12.66</v>
      </c>
      <c r="G63221" s="4">
        <v>44013</v>
      </c>
      <c r="H63221">
        <v>1533</v>
      </c>
      <c r="I63221">
        <v>12.66</v>
      </c>
      <c r="J63221">
        <v>12.66</v>
      </c>
      <c r="K63221">
        <v>1</v>
      </c>
      <c r="L63221">
        <v>28</v>
      </c>
      <c r="M63221" t="s">
        <v>211</v>
      </c>
    </row>
    <row r="63222" spans="1:13" hidden="1" x14ac:dyDescent="0.25">
      <c r="A63222" s="4">
        <v>41746</v>
      </c>
      <c r="B63222" s="17">
        <v>5</v>
      </c>
      <c r="C63222">
        <v>60735.45</v>
      </c>
      <c r="D63222">
        <v>60965.48</v>
      </c>
      <c r="E63222">
        <v>12.56</v>
      </c>
      <c r="F63222">
        <v>12.56</v>
      </c>
      <c r="G63222" s="4">
        <v>43283</v>
      </c>
      <c r="H63222">
        <v>1040</v>
      </c>
      <c r="I63222">
        <v>12.56</v>
      </c>
      <c r="J63222">
        <v>12.56</v>
      </c>
      <c r="K63222">
        <v>1</v>
      </c>
      <c r="L63222">
        <v>20</v>
      </c>
      <c r="M63222" t="s">
        <v>212</v>
      </c>
    </row>
    <row r="63223" spans="1:13" hidden="1" x14ac:dyDescent="0.25">
      <c r="A63223" s="4">
        <v>41746</v>
      </c>
      <c r="B63223" s="17">
        <v>10</v>
      </c>
      <c r="C63223">
        <v>39454.11</v>
      </c>
      <c r="D63223">
        <v>39796.870000000003</v>
      </c>
      <c r="E63223">
        <v>12.75</v>
      </c>
      <c r="F63223">
        <v>12.75</v>
      </c>
      <c r="G63223" s="4">
        <v>44564</v>
      </c>
      <c r="H63223">
        <v>1904</v>
      </c>
      <c r="I63223">
        <v>12.75</v>
      </c>
      <c r="J63223">
        <v>12.75</v>
      </c>
      <c r="K63223">
        <v>2</v>
      </c>
      <c r="L63223">
        <v>34</v>
      </c>
      <c r="M63223" t="s">
        <v>145</v>
      </c>
    </row>
    <row r="63224" spans="1:13" hidden="1" x14ac:dyDescent="0.25">
      <c r="A63224" s="4">
        <v>41746</v>
      </c>
      <c r="B63224" s="17">
        <v>1000</v>
      </c>
      <c r="C63224">
        <v>62603.29</v>
      </c>
      <c r="D63224">
        <v>62826.44</v>
      </c>
      <c r="E63224">
        <v>12.55</v>
      </c>
      <c r="F63224">
        <v>12.55</v>
      </c>
      <c r="G63224" s="4">
        <v>43192</v>
      </c>
      <c r="H63224">
        <v>977</v>
      </c>
      <c r="I63224">
        <v>12.55</v>
      </c>
      <c r="J63224">
        <v>12.55</v>
      </c>
      <c r="K63224">
        <v>1</v>
      </c>
      <c r="L63224">
        <v>19</v>
      </c>
      <c r="M63224" t="s">
        <v>213</v>
      </c>
    </row>
    <row r="63225" spans="1:13" hidden="1" x14ac:dyDescent="0.25">
      <c r="A63225" s="4">
        <v>41746</v>
      </c>
      <c r="B63225" s="17">
        <v>10</v>
      </c>
      <c r="C63225">
        <v>66391.64</v>
      </c>
      <c r="D63225">
        <v>66620.06</v>
      </c>
      <c r="E63225">
        <v>12.52</v>
      </c>
      <c r="F63225">
        <v>12.5</v>
      </c>
      <c r="G63225" s="4">
        <v>43010</v>
      </c>
      <c r="H63225">
        <v>858</v>
      </c>
      <c r="I63225">
        <v>12.52</v>
      </c>
      <c r="J63225">
        <v>12.5</v>
      </c>
      <c r="K63225">
        <v>2</v>
      </c>
      <c r="L63225">
        <v>17</v>
      </c>
      <c r="M63225" t="s">
        <v>208</v>
      </c>
    </row>
    <row r="63226" spans="1:13" hidden="1" x14ac:dyDescent="0.25">
      <c r="A63226" s="4">
        <v>41746</v>
      </c>
      <c r="B63226" s="17">
        <v>1770</v>
      </c>
      <c r="C63226">
        <v>26883.43</v>
      </c>
      <c r="D63226">
        <v>27191.9</v>
      </c>
      <c r="E63226">
        <v>13.03</v>
      </c>
      <c r="F63226">
        <v>12.98</v>
      </c>
      <c r="G63226" s="4">
        <v>45659</v>
      </c>
      <c r="H63226">
        <v>2648</v>
      </c>
      <c r="I63226">
        <v>13.06</v>
      </c>
      <c r="J63226">
        <v>12.98</v>
      </c>
      <c r="K63226">
        <v>81</v>
      </c>
      <c r="L63226">
        <v>40</v>
      </c>
      <c r="M63226" t="s">
        <v>189</v>
      </c>
    </row>
    <row r="63227" spans="1:13" hidden="1" x14ac:dyDescent="0.25">
      <c r="A63227" s="4">
        <v>41746</v>
      </c>
      <c r="B63227" s="17">
        <v>10</v>
      </c>
      <c r="C63227">
        <v>30643.77</v>
      </c>
      <c r="D63227">
        <v>30988.89</v>
      </c>
      <c r="E63227">
        <v>12.89</v>
      </c>
      <c r="F63227">
        <v>12.89</v>
      </c>
      <c r="G63227" s="4">
        <v>45293</v>
      </c>
      <c r="H63227">
        <v>2399</v>
      </c>
      <c r="I63227">
        <v>12.89</v>
      </c>
      <c r="J63227">
        <v>12.89</v>
      </c>
      <c r="K63227">
        <v>1</v>
      </c>
      <c r="L63227">
        <v>38</v>
      </c>
      <c r="M63227" t="s">
        <v>194</v>
      </c>
    </row>
    <row r="63228" spans="1:13" hidden="1" x14ac:dyDescent="0.25">
      <c r="A63228" s="4">
        <v>41746</v>
      </c>
      <c r="B63228" s="17">
        <v>10</v>
      </c>
      <c r="C63228">
        <v>75004.160000000003</v>
      </c>
      <c r="D63228">
        <v>75221.97</v>
      </c>
      <c r="E63228">
        <v>12.29</v>
      </c>
      <c r="F63228">
        <v>12.29</v>
      </c>
      <c r="G63228" s="4">
        <v>42646</v>
      </c>
      <c r="H63228">
        <v>610</v>
      </c>
      <c r="I63228">
        <v>12.29</v>
      </c>
      <c r="J63228">
        <v>12.29</v>
      </c>
      <c r="K63228">
        <v>2</v>
      </c>
      <c r="L63228">
        <v>13</v>
      </c>
      <c r="M63228" t="s">
        <v>202</v>
      </c>
    </row>
    <row r="63229" spans="1:13" hidden="1" x14ac:dyDescent="0.25">
      <c r="A63229" s="4">
        <v>41746</v>
      </c>
      <c r="B63229" s="17">
        <v>90</v>
      </c>
      <c r="C63229">
        <v>50562.43</v>
      </c>
      <c r="D63229">
        <v>50898.76</v>
      </c>
      <c r="E63229">
        <v>12.67</v>
      </c>
      <c r="F63229">
        <v>12.61</v>
      </c>
      <c r="G63229" s="4">
        <v>43832</v>
      </c>
      <c r="H63229">
        <v>1410</v>
      </c>
      <c r="I63229">
        <v>12.67</v>
      </c>
      <c r="J63229">
        <v>12.61</v>
      </c>
      <c r="K63229">
        <v>10</v>
      </c>
      <c r="L63229">
        <v>26</v>
      </c>
      <c r="M63229" t="s">
        <v>179</v>
      </c>
    </row>
    <row r="63230" spans="1:13" hidden="1" x14ac:dyDescent="0.25">
      <c r="A63230" s="4">
        <v>41746</v>
      </c>
      <c r="B63230" s="17">
        <v>465</v>
      </c>
      <c r="C63230">
        <v>70642.509999999995</v>
      </c>
      <c r="D63230">
        <v>70851.11</v>
      </c>
      <c r="E63230">
        <v>12.4</v>
      </c>
      <c r="F63230">
        <v>12.38</v>
      </c>
      <c r="G63230" s="4">
        <v>42828</v>
      </c>
      <c r="H63230">
        <v>733</v>
      </c>
      <c r="I63230">
        <v>12.41</v>
      </c>
      <c r="J63230">
        <v>12.38</v>
      </c>
      <c r="K63230">
        <v>16</v>
      </c>
      <c r="L63230">
        <v>15</v>
      </c>
      <c r="M63230" t="s">
        <v>192</v>
      </c>
    </row>
    <row r="63231" spans="1:13" hidden="1" x14ac:dyDescent="0.25">
      <c r="A63231" s="4">
        <v>41746</v>
      </c>
      <c r="B63231" s="17">
        <v>200</v>
      </c>
      <c r="C63231">
        <v>84931.28</v>
      </c>
      <c r="D63231">
        <v>85050.75</v>
      </c>
      <c r="E63231">
        <v>11.77</v>
      </c>
      <c r="F63231">
        <v>11.75</v>
      </c>
      <c r="G63231" s="4">
        <v>42278</v>
      </c>
      <c r="H63231">
        <v>362</v>
      </c>
      <c r="I63231">
        <v>11.77</v>
      </c>
      <c r="J63231">
        <v>11.75</v>
      </c>
      <c r="K63231">
        <v>9</v>
      </c>
      <c r="L63231">
        <v>9</v>
      </c>
      <c r="M63231" t="s">
        <v>187</v>
      </c>
    </row>
    <row r="63232" spans="1:13" hidden="1" x14ac:dyDescent="0.25">
      <c r="A63232" s="4">
        <v>41746</v>
      </c>
      <c r="B63232" s="17">
        <v>2785</v>
      </c>
      <c r="C63232">
        <v>57173.67</v>
      </c>
      <c r="D63232">
        <v>57439.59</v>
      </c>
      <c r="E63232">
        <v>12.58</v>
      </c>
      <c r="F63232">
        <v>12.57</v>
      </c>
      <c r="G63232" s="4">
        <v>43467</v>
      </c>
      <c r="H63232">
        <v>1162</v>
      </c>
      <c r="I63232">
        <v>12.63</v>
      </c>
      <c r="J63232">
        <v>12.57</v>
      </c>
      <c r="K63232">
        <v>217</v>
      </c>
      <c r="L63232">
        <v>22</v>
      </c>
      <c r="M63232" t="s">
        <v>168</v>
      </c>
    </row>
    <row r="63233" spans="1:13" hidden="1" x14ac:dyDescent="0.25">
      <c r="A63233" s="4">
        <v>41746</v>
      </c>
      <c r="B63233" s="17">
        <v>540</v>
      </c>
      <c r="C63233">
        <v>68560.820000000007</v>
      </c>
      <c r="D63233">
        <v>68760.05</v>
      </c>
      <c r="E63233">
        <v>12.45</v>
      </c>
      <c r="F63233">
        <v>12.44</v>
      </c>
      <c r="G63233" s="4">
        <v>42919</v>
      </c>
      <c r="H63233">
        <v>794</v>
      </c>
      <c r="I63233">
        <v>12.45</v>
      </c>
      <c r="J63233">
        <v>12.44</v>
      </c>
      <c r="K63233">
        <v>7</v>
      </c>
      <c r="L63233">
        <v>16</v>
      </c>
      <c r="M63233" t="s">
        <v>207</v>
      </c>
    </row>
    <row r="63234" spans="1:13" hidden="1" x14ac:dyDescent="0.25">
      <c r="A63234" s="4">
        <v>41746</v>
      </c>
      <c r="B63234" s="17">
        <v>6645</v>
      </c>
      <c r="C63234">
        <v>97084.41</v>
      </c>
      <c r="D63234">
        <v>97092.3</v>
      </c>
      <c r="E63234">
        <v>10.9</v>
      </c>
      <c r="F63234">
        <v>10.9</v>
      </c>
      <c r="G63234" s="4">
        <v>41852</v>
      </c>
      <c r="H63234">
        <v>71</v>
      </c>
      <c r="I63234">
        <v>10.9</v>
      </c>
      <c r="J63234">
        <v>10.88</v>
      </c>
      <c r="K63234">
        <v>12</v>
      </c>
      <c r="L63234">
        <v>4</v>
      </c>
      <c r="M63234" t="s">
        <v>244</v>
      </c>
    </row>
    <row r="63235" spans="1:13" hidden="1" x14ac:dyDescent="0.25">
      <c r="A63235" s="4">
        <v>41746</v>
      </c>
      <c r="B63235" s="17">
        <v>9070</v>
      </c>
      <c r="C63235">
        <v>98826.83</v>
      </c>
      <c r="D63235">
        <v>98824.88</v>
      </c>
      <c r="E63235">
        <v>10.81</v>
      </c>
      <c r="F63235">
        <v>10.81</v>
      </c>
      <c r="G63235" s="4">
        <v>41792</v>
      </c>
      <c r="H63235">
        <v>29</v>
      </c>
      <c r="I63235">
        <v>10.81</v>
      </c>
      <c r="J63235">
        <v>10.81</v>
      </c>
      <c r="K63235">
        <v>2</v>
      </c>
      <c r="L63235">
        <v>2</v>
      </c>
      <c r="M63235" t="s">
        <v>243</v>
      </c>
    </row>
    <row r="63236" spans="1:13" hidden="1" x14ac:dyDescent="0.25">
      <c r="A63236" s="4">
        <v>41746</v>
      </c>
      <c r="B63236" s="17">
        <v>11980</v>
      </c>
      <c r="C63236">
        <v>79862.87</v>
      </c>
      <c r="D63236">
        <v>80033.59</v>
      </c>
      <c r="E63236">
        <v>12.12</v>
      </c>
      <c r="F63236">
        <v>12.11</v>
      </c>
      <c r="G63236" s="4">
        <v>42461</v>
      </c>
      <c r="H63236">
        <v>482</v>
      </c>
      <c r="I63236">
        <v>12.14</v>
      </c>
      <c r="J63236">
        <v>12.1</v>
      </c>
      <c r="K63236">
        <v>187</v>
      </c>
      <c r="L63236">
        <v>11</v>
      </c>
      <c r="M63236" t="s">
        <v>201</v>
      </c>
    </row>
    <row r="63237" spans="1:13" hidden="1" x14ac:dyDescent="0.25">
      <c r="A63237" s="4">
        <v>41746</v>
      </c>
      <c r="B63237" s="17">
        <v>4630</v>
      </c>
      <c r="C63237">
        <v>34796.339999999997</v>
      </c>
      <c r="D63237">
        <v>35148.379999999997</v>
      </c>
      <c r="E63237">
        <v>12.84</v>
      </c>
      <c r="F63237">
        <v>12.81</v>
      </c>
      <c r="G63237" s="4">
        <v>44928</v>
      </c>
      <c r="H63237">
        <v>2153</v>
      </c>
      <c r="I63237">
        <v>12.9</v>
      </c>
      <c r="J63237">
        <v>12.81</v>
      </c>
      <c r="K63237">
        <v>109</v>
      </c>
      <c r="L63237">
        <v>36</v>
      </c>
      <c r="M63237" t="s">
        <v>195</v>
      </c>
    </row>
    <row r="63238" spans="1:13" hidden="1" x14ac:dyDescent="0.25">
      <c r="A63238" s="4">
        <v>41746</v>
      </c>
      <c r="B63238" s="17">
        <v>39539</v>
      </c>
      <c r="C63238">
        <v>44737.22</v>
      </c>
      <c r="D63238">
        <v>45059.77</v>
      </c>
      <c r="E63238">
        <v>12.73</v>
      </c>
      <c r="F63238">
        <v>12.67</v>
      </c>
      <c r="G63238" s="4">
        <v>44200</v>
      </c>
      <c r="H63238">
        <v>1657</v>
      </c>
      <c r="I63238">
        <v>12.76</v>
      </c>
      <c r="J63238">
        <v>12.66</v>
      </c>
      <c r="K63238">
        <v>1258</v>
      </c>
      <c r="L63238">
        <v>30</v>
      </c>
      <c r="M63238" t="s">
        <v>178</v>
      </c>
    </row>
    <row r="63239" spans="1:13" hidden="1" x14ac:dyDescent="0.25">
      <c r="A63239" s="4">
        <v>41746</v>
      </c>
      <c r="B63239" s="17">
        <v>12265</v>
      </c>
      <c r="C63239">
        <v>64467.91</v>
      </c>
      <c r="D63239">
        <v>64683.79</v>
      </c>
      <c r="E63239">
        <v>12.57</v>
      </c>
      <c r="F63239">
        <v>12.53</v>
      </c>
      <c r="G63239" s="4">
        <v>43102</v>
      </c>
      <c r="H63239">
        <v>917</v>
      </c>
      <c r="I63239">
        <v>12.58</v>
      </c>
      <c r="J63239">
        <v>12.52</v>
      </c>
      <c r="K63239">
        <v>406</v>
      </c>
      <c r="L63239">
        <v>18</v>
      </c>
      <c r="M63239" t="s">
        <v>150</v>
      </c>
    </row>
    <row r="63240" spans="1:13" hidden="1" x14ac:dyDescent="0.25">
      <c r="A63240" s="4">
        <v>41746</v>
      </c>
      <c r="B63240" s="17">
        <v>3370</v>
      </c>
      <c r="C63240">
        <v>77440.09</v>
      </c>
      <c r="D63240">
        <v>77611.289999999994</v>
      </c>
      <c r="E63240">
        <v>12.23</v>
      </c>
      <c r="F63240">
        <v>12.22</v>
      </c>
      <c r="G63240" s="4">
        <v>42552</v>
      </c>
      <c r="H63240">
        <v>545</v>
      </c>
      <c r="I63240">
        <v>12.25</v>
      </c>
      <c r="J63240">
        <v>12.21</v>
      </c>
      <c r="K63240">
        <v>184</v>
      </c>
      <c r="L63240">
        <v>12</v>
      </c>
      <c r="M63240" t="s">
        <v>186</v>
      </c>
    </row>
    <row r="63241" spans="1:13" hidden="1" x14ac:dyDescent="0.25">
      <c r="A63241" s="4">
        <v>41746</v>
      </c>
      <c r="B63241" s="17">
        <v>17748</v>
      </c>
      <c r="C63241">
        <v>87644.74</v>
      </c>
      <c r="D63241">
        <v>87722.67</v>
      </c>
      <c r="E63241">
        <v>11.55</v>
      </c>
      <c r="F63241">
        <v>11.55</v>
      </c>
      <c r="G63241" s="4">
        <v>42186</v>
      </c>
      <c r="H63241">
        <v>298</v>
      </c>
      <c r="I63241">
        <v>11.57</v>
      </c>
      <c r="J63241">
        <v>11.53</v>
      </c>
      <c r="K63241">
        <v>252</v>
      </c>
      <c r="L63241">
        <v>8</v>
      </c>
      <c r="M63241" t="s">
        <v>171</v>
      </c>
    </row>
    <row r="63242" spans="1:13" hidden="1" x14ac:dyDescent="0.25">
      <c r="A63242" s="4">
        <v>41746</v>
      </c>
      <c r="B63242" s="17">
        <v>650</v>
      </c>
      <c r="C63242">
        <v>99673.47</v>
      </c>
      <c r="D63242">
        <v>99674.64</v>
      </c>
      <c r="E63242">
        <v>10.811</v>
      </c>
      <c r="F63242">
        <v>10.81</v>
      </c>
      <c r="G63242" s="4">
        <v>41761</v>
      </c>
      <c r="H63242">
        <v>8</v>
      </c>
      <c r="I63242">
        <v>10.824999999999999</v>
      </c>
      <c r="J63242">
        <v>10.81</v>
      </c>
      <c r="K63242">
        <v>8</v>
      </c>
      <c r="L63242">
        <v>1</v>
      </c>
      <c r="M63242" t="s">
        <v>242</v>
      </c>
    </row>
    <row r="63243" spans="1:13" hidden="1" x14ac:dyDescent="0.25">
      <c r="A63243" s="4">
        <v>41746</v>
      </c>
      <c r="B63243" s="17">
        <v>27650</v>
      </c>
      <c r="C63243">
        <v>90250.93</v>
      </c>
      <c r="D63243">
        <v>90299.15</v>
      </c>
      <c r="E63243">
        <v>11.25</v>
      </c>
      <c r="F63243">
        <v>11.26</v>
      </c>
      <c r="G63243" s="4">
        <v>42095</v>
      </c>
      <c r="H63243">
        <v>237</v>
      </c>
      <c r="I63243">
        <v>11.28</v>
      </c>
      <c r="J63243">
        <v>11.25</v>
      </c>
      <c r="K63243">
        <v>316</v>
      </c>
      <c r="L63243">
        <v>7</v>
      </c>
      <c r="M63243" t="s">
        <v>169</v>
      </c>
    </row>
    <row r="63244" spans="1:13" hidden="1" x14ac:dyDescent="0.25">
      <c r="A63244" s="4">
        <v>41746</v>
      </c>
      <c r="B63244" s="17">
        <v>32410</v>
      </c>
      <c r="C63244">
        <v>95364.3</v>
      </c>
      <c r="D63244">
        <v>95376.62</v>
      </c>
      <c r="E63244">
        <v>10.95</v>
      </c>
      <c r="F63244">
        <v>10.93</v>
      </c>
      <c r="G63244" s="4">
        <v>41913</v>
      </c>
      <c r="H63244">
        <v>114</v>
      </c>
      <c r="I63244">
        <v>10.95</v>
      </c>
      <c r="J63244">
        <v>10.93</v>
      </c>
      <c r="K63244">
        <v>33</v>
      </c>
      <c r="L63244">
        <v>5</v>
      </c>
      <c r="M63244" t="s">
        <v>176</v>
      </c>
    </row>
    <row r="63245" spans="1:13" hidden="1" x14ac:dyDescent="0.25">
      <c r="A63245" s="4">
        <v>41746</v>
      </c>
      <c r="B63245" s="17">
        <v>241885</v>
      </c>
      <c r="C63245">
        <v>72822.009999999995</v>
      </c>
      <c r="D63245">
        <v>73019.149999999994</v>
      </c>
      <c r="E63245">
        <v>12.4</v>
      </c>
      <c r="F63245">
        <v>12.33</v>
      </c>
      <c r="G63245" s="4">
        <v>42737</v>
      </c>
      <c r="H63245">
        <v>671</v>
      </c>
      <c r="I63245">
        <v>12.4</v>
      </c>
      <c r="J63245">
        <v>12.31</v>
      </c>
      <c r="K63245">
        <v>3986</v>
      </c>
      <c r="L63245">
        <v>14</v>
      </c>
      <c r="M63245" t="s">
        <v>119</v>
      </c>
    </row>
    <row r="63246" spans="1:13" hidden="1" x14ac:dyDescent="0.25">
      <c r="A63246" s="4">
        <v>41746</v>
      </c>
      <c r="B63246" s="17">
        <v>127290</v>
      </c>
      <c r="C63246">
        <v>82350.59</v>
      </c>
      <c r="D63246">
        <v>82492.41</v>
      </c>
      <c r="E63246">
        <v>12</v>
      </c>
      <c r="F63246">
        <v>11.92</v>
      </c>
      <c r="G63246" s="4">
        <v>42373</v>
      </c>
      <c r="H63246">
        <v>422</v>
      </c>
      <c r="I63246">
        <v>12</v>
      </c>
      <c r="J63246">
        <v>11.92</v>
      </c>
      <c r="K63246">
        <v>2245</v>
      </c>
      <c r="L63246">
        <v>10</v>
      </c>
      <c r="M63246" t="s">
        <v>122</v>
      </c>
    </row>
    <row r="63247" spans="1:13" hidden="1" x14ac:dyDescent="0.25">
      <c r="A63247" s="4">
        <v>41746</v>
      </c>
      <c r="B63247" s="17">
        <v>273819</v>
      </c>
      <c r="C63247">
        <v>92780.08</v>
      </c>
      <c r="D63247">
        <v>92804.82</v>
      </c>
      <c r="E63247">
        <v>11.05</v>
      </c>
      <c r="F63247">
        <v>11.02</v>
      </c>
      <c r="G63247" s="4">
        <v>42006</v>
      </c>
      <c r="H63247">
        <v>176</v>
      </c>
      <c r="I63247">
        <v>11.06</v>
      </c>
      <c r="J63247">
        <v>11</v>
      </c>
      <c r="K63247">
        <v>1218</v>
      </c>
      <c r="L63247">
        <v>6</v>
      </c>
      <c r="M63247" t="s">
        <v>131</v>
      </c>
    </row>
    <row r="63248" spans="1:13" hidden="1" x14ac:dyDescent="0.25">
      <c r="A63248" s="4">
        <v>41746</v>
      </c>
      <c r="B63248" s="17">
        <v>21051</v>
      </c>
      <c r="C63248">
        <v>98014.19</v>
      </c>
      <c r="D63248">
        <v>98015.45</v>
      </c>
      <c r="E63248">
        <v>10.85</v>
      </c>
      <c r="F63248">
        <v>10.865</v>
      </c>
      <c r="G63248" s="4">
        <v>41821</v>
      </c>
      <c r="H63248">
        <v>49</v>
      </c>
      <c r="I63248">
        <v>10.865</v>
      </c>
      <c r="J63248">
        <v>10.85</v>
      </c>
      <c r="K63248">
        <v>40</v>
      </c>
      <c r="L63248">
        <v>3</v>
      </c>
      <c r="M63248" t="s">
        <v>175</v>
      </c>
    </row>
    <row r="63249" spans="1:13" hidden="1" x14ac:dyDescent="0.25">
      <c r="A63249" s="4">
        <v>41751</v>
      </c>
      <c r="B63249" s="17">
        <v>0</v>
      </c>
      <c r="C63249">
        <v>24066.03</v>
      </c>
      <c r="D63249">
        <v>24142.6</v>
      </c>
      <c r="E63249">
        <v>0</v>
      </c>
      <c r="F63249">
        <v>0</v>
      </c>
      <c r="G63249" s="4">
        <v>46024</v>
      </c>
      <c r="H63249">
        <v>2896</v>
      </c>
      <c r="I63249">
        <v>0</v>
      </c>
      <c r="J63249">
        <v>0</v>
      </c>
      <c r="K63249">
        <v>0</v>
      </c>
      <c r="L63249">
        <v>41</v>
      </c>
      <c r="M63249" t="s">
        <v>241</v>
      </c>
    </row>
    <row r="63250" spans="1:13" hidden="1" x14ac:dyDescent="0.25">
      <c r="A63250" s="4">
        <v>41751</v>
      </c>
      <c r="B63250" s="17">
        <v>0</v>
      </c>
      <c r="C63250">
        <v>29085.48</v>
      </c>
      <c r="D63250">
        <v>29179.35</v>
      </c>
      <c r="E63250">
        <v>0</v>
      </c>
      <c r="F63250">
        <v>0</v>
      </c>
      <c r="G63250" s="4">
        <v>45474</v>
      </c>
      <c r="H63250">
        <v>2521</v>
      </c>
      <c r="I63250">
        <v>0</v>
      </c>
      <c r="J63250">
        <v>0</v>
      </c>
      <c r="K63250">
        <v>0</v>
      </c>
      <c r="L63250">
        <v>39</v>
      </c>
      <c r="M63250" t="s">
        <v>226</v>
      </c>
    </row>
    <row r="63251" spans="1:13" hidden="1" x14ac:dyDescent="0.25">
      <c r="A63251" s="4">
        <v>41751</v>
      </c>
      <c r="B63251" s="17">
        <v>0</v>
      </c>
      <c r="C63251">
        <v>33024.93</v>
      </c>
      <c r="D63251">
        <v>33097.129999999997</v>
      </c>
      <c r="E63251">
        <v>0</v>
      </c>
      <c r="F63251">
        <v>0</v>
      </c>
      <c r="G63251" s="4">
        <v>45110</v>
      </c>
      <c r="H63251">
        <v>2275</v>
      </c>
      <c r="I63251">
        <v>0</v>
      </c>
      <c r="J63251">
        <v>0</v>
      </c>
      <c r="K63251">
        <v>0</v>
      </c>
      <c r="L63251">
        <v>37</v>
      </c>
      <c r="M63251" t="s">
        <v>227</v>
      </c>
    </row>
    <row r="63252" spans="1:13" hidden="1" x14ac:dyDescent="0.25">
      <c r="A63252" s="4">
        <v>41751</v>
      </c>
      <c r="B63252" s="17">
        <v>0</v>
      </c>
      <c r="C63252">
        <v>41074.18</v>
      </c>
      <c r="D63252">
        <v>41133.86</v>
      </c>
      <c r="E63252">
        <v>0</v>
      </c>
      <c r="F63252">
        <v>0</v>
      </c>
      <c r="G63252" s="4">
        <v>44470</v>
      </c>
      <c r="H63252">
        <v>1842</v>
      </c>
      <c r="I63252">
        <v>0</v>
      </c>
      <c r="J63252">
        <v>0</v>
      </c>
      <c r="K63252">
        <v>0</v>
      </c>
      <c r="L63252">
        <v>33</v>
      </c>
      <c r="M63252" t="s">
        <v>228</v>
      </c>
    </row>
    <row r="63253" spans="1:13" hidden="1" x14ac:dyDescent="0.25">
      <c r="A63253" s="4">
        <v>41751</v>
      </c>
      <c r="B63253" s="17">
        <v>0</v>
      </c>
      <c r="C63253">
        <v>43738.55</v>
      </c>
      <c r="D63253">
        <v>43814.09</v>
      </c>
      <c r="E63253">
        <v>0</v>
      </c>
      <c r="F63253">
        <v>0</v>
      </c>
      <c r="G63253" s="4">
        <v>44287</v>
      </c>
      <c r="H63253">
        <v>1716</v>
      </c>
      <c r="I63253">
        <v>0</v>
      </c>
      <c r="J63253">
        <v>0</v>
      </c>
      <c r="K63253">
        <v>0</v>
      </c>
      <c r="L63253">
        <v>31</v>
      </c>
      <c r="M63253" t="s">
        <v>229</v>
      </c>
    </row>
    <row r="63254" spans="1:13" hidden="1" x14ac:dyDescent="0.25">
      <c r="A63254" s="4">
        <v>41751</v>
      </c>
      <c r="B63254" s="17">
        <v>0</v>
      </c>
      <c r="C63254">
        <v>37443.449999999997</v>
      </c>
      <c r="D63254">
        <v>37484.07</v>
      </c>
      <c r="E63254">
        <v>0</v>
      </c>
      <c r="F63254">
        <v>0</v>
      </c>
      <c r="G63254" s="4">
        <v>44743</v>
      </c>
      <c r="H63254">
        <v>2026</v>
      </c>
      <c r="I63254">
        <v>0</v>
      </c>
      <c r="J63254">
        <v>0</v>
      </c>
      <c r="K63254">
        <v>0</v>
      </c>
      <c r="L63254">
        <v>35</v>
      </c>
      <c r="M63254" t="s">
        <v>221</v>
      </c>
    </row>
    <row r="63255" spans="1:13" hidden="1" x14ac:dyDescent="0.25">
      <c r="A63255" s="4">
        <v>41751</v>
      </c>
      <c r="B63255" s="17">
        <v>0</v>
      </c>
      <c r="C63255">
        <v>42417.53</v>
      </c>
      <c r="D63255">
        <v>42485.2</v>
      </c>
      <c r="E63255">
        <v>0</v>
      </c>
      <c r="F63255">
        <v>0</v>
      </c>
      <c r="G63255" s="4">
        <v>44378</v>
      </c>
      <c r="H63255">
        <v>1778</v>
      </c>
      <c r="I63255">
        <v>0</v>
      </c>
      <c r="J63255">
        <v>0</v>
      </c>
      <c r="K63255">
        <v>0</v>
      </c>
      <c r="L63255">
        <v>32</v>
      </c>
      <c r="M63255" t="s">
        <v>222</v>
      </c>
    </row>
    <row r="63256" spans="1:13" hidden="1" x14ac:dyDescent="0.25">
      <c r="A63256" s="4">
        <v>41751</v>
      </c>
      <c r="B63256" s="17">
        <v>345</v>
      </c>
      <c r="C63256">
        <v>52501.47</v>
      </c>
      <c r="D63256">
        <v>52525.08</v>
      </c>
      <c r="E63256">
        <v>12.63</v>
      </c>
      <c r="F63256">
        <v>12.62</v>
      </c>
      <c r="G63256" s="4">
        <v>43739</v>
      </c>
      <c r="H63256">
        <v>1348</v>
      </c>
      <c r="I63256">
        <v>12.63</v>
      </c>
      <c r="J63256">
        <v>12.62</v>
      </c>
      <c r="K63256">
        <v>2</v>
      </c>
      <c r="L63256">
        <v>25</v>
      </c>
      <c r="M63256" t="s">
        <v>231</v>
      </c>
    </row>
    <row r="63257" spans="1:13" hidden="1" x14ac:dyDescent="0.25">
      <c r="A63257" s="4">
        <v>41751</v>
      </c>
      <c r="B63257" s="17">
        <v>0</v>
      </c>
      <c r="C63257">
        <v>46456</v>
      </c>
      <c r="D63257">
        <v>46538.68</v>
      </c>
      <c r="E63257">
        <v>0</v>
      </c>
      <c r="F63257">
        <v>0</v>
      </c>
      <c r="G63257" s="4">
        <v>44105</v>
      </c>
      <c r="H63257">
        <v>1596</v>
      </c>
      <c r="I63257">
        <v>0</v>
      </c>
      <c r="J63257">
        <v>0</v>
      </c>
      <c r="K63257">
        <v>0</v>
      </c>
      <c r="L63257">
        <v>29</v>
      </c>
      <c r="M63257" t="s">
        <v>196</v>
      </c>
    </row>
    <row r="63258" spans="1:13" hidden="1" x14ac:dyDescent="0.25">
      <c r="A63258" s="4">
        <v>41751</v>
      </c>
      <c r="B63258" s="17">
        <v>0</v>
      </c>
      <c r="C63258">
        <v>49385.51</v>
      </c>
      <c r="D63258">
        <v>49440.76</v>
      </c>
      <c r="E63258">
        <v>0</v>
      </c>
      <c r="F63258">
        <v>0</v>
      </c>
      <c r="G63258" s="4">
        <v>43922</v>
      </c>
      <c r="H63258">
        <v>1471</v>
      </c>
      <c r="I63258">
        <v>0</v>
      </c>
      <c r="J63258">
        <v>0</v>
      </c>
      <c r="K63258">
        <v>0</v>
      </c>
      <c r="L63258">
        <v>27</v>
      </c>
      <c r="M63258" t="s">
        <v>230</v>
      </c>
    </row>
    <row r="63259" spans="1:13" hidden="1" x14ac:dyDescent="0.25">
      <c r="A63259" s="4">
        <v>41751</v>
      </c>
      <c r="B63259" s="17">
        <v>0</v>
      </c>
      <c r="C63259">
        <v>55812.51</v>
      </c>
      <c r="D63259">
        <v>55823.360000000001</v>
      </c>
      <c r="E63259">
        <v>0</v>
      </c>
      <c r="F63259">
        <v>0</v>
      </c>
      <c r="G63259" s="4">
        <v>43556</v>
      </c>
      <c r="H63259">
        <v>1221</v>
      </c>
      <c r="I63259">
        <v>0</v>
      </c>
      <c r="J63259">
        <v>0</v>
      </c>
      <c r="K63259">
        <v>0</v>
      </c>
      <c r="L63259">
        <v>23</v>
      </c>
      <c r="M63259" t="s">
        <v>232</v>
      </c>
    </row>
    <row r="63260" spans="1:13" hidden="1" x14ac:dyDescent="0.25">
      <c r="A63260" s="4">
        <v>41751</v>
      </c>
      <c r="B63260" s="17">
        <v>5</v>
      </c>
      <c r="C63260">
        <v>59173.22</v>
      </c>
      <c r="D63260">
        <v>59165.29</v>
      </c>
      <c r="E63260">
        <v>12.57</v>
      </c>
      <c r="F63260">
        <v>12.57</v>
      </c>
      <c r="G63260" s="4">
        <v>43374</v>
      </c>
      <c r="H63260">
        <v>1102</v>
      </c>
      <c r="I63260">
        <v>12.57</v>
      </c>
      <c r="J63260">
        <v>12.57</v>
      </c>
      <c r="K63260">
        <v>1</v>
      </c>
      <c r="L63260">
        <v>21</v>
      </c>
      <c r="M63260" t="s">
        <v>216</v>
      </c>
    </row>
    <row r="63261" spans="1:13" hidden="1" x14ac:dyDescent="0.25">
      <c r="A63261" s="4">
        <v>41751</v>
      </c>
      <c r="B63261" s="17">
        <v>170</v>
      </c>
      <c r="C63261">
        <v>54183.87</v>
      </c>
      <c r="D63261">
        <v>54199.75</v>
      </c>
      <c r="E63261">
        <v>12.63</v>
      </c>
      <c r="F63261">
        <v>12.62</v>
      </c>
      <c r="G63261" s="4">
        <v>43647</v>
      </c>
      <c r="H63261">
        <v>1283</v>
      </c>
      <c r="I63261">
        <v>12.63</v>
      </c>
      <c r="J63261">
        <v>12.62</v>
      </c>
      <c r="K63261">
        <v>2</v>
      </c>
      <c r="L63261">
        <v>24</v>
      </c>
      <c r="M63261" t="s">
        <v>223</v>
      </c>
    </row>
    <row r="63262" spans="1:13" hidden="1" x14ac:dyDescent="0.25">
      <c r="A63262" s="4">
        <v>41751</v>
      </c>
      <c r="B63262" s="17">
        <v>5</v>
      </c>
      <c r="C63262">
        <v>47920.25</v>
      </c>
      <c r="D63262">
        <v>48002.239999999998</v>
      </c>
      <c r="E63262">
        <v>12.63</v>
      </c>
      <c r="F63262">
        <v>12.63</v>
      </c>
      <c r="G63262" s="4">
        <v>44013</v>
      </c>
      <c r="H63262">
        <v>1532</v>
      </c>
      <c r="I63262">
        <v>12.63</v>
      </c>
      <c r="J63262">
        <v>12.63</v>
      </c>
      <c r="K63262">
        <v>1</v>
      </c>
      <c r="L63262">
        <v>28</v>
      </c>
      <c r="M63262" t="s">
        <v>211</v>
      </c>
    </row>
    <row r="63263" spans="1:13" hidden="1" x14ac:dyDescent="0.25">
      <c r="A63263" s="4">
        <v>41751</v>
      </c>
      <c r="B63263" s="17">
        <v>10</v>
      </c>
      <c r="C63263">
        <v>60990.29</v>
      </c>
      <c r="D63263">
        <v>61016.76</v>
      </c>
      <c r="E63263">
        <v>12.55</v>
      </c>
      <c r="F63263">
        <v>12.55</v>
      </c>
      <c r="G63263" s="4">
        <v>43283</v>
      </c>
      <c r="H63263">
        <v>1039</v>
      </c>
      <c r="I63263">
        <v>12.55</v>
      </c>
      <c r="J63263">
        <v>12.55</v>
      </c>
      <c r="K63263">
        <v>1</v>
      </c>
      <c r="L63263">
        <v>20</v>
      </c>
      <c r="M63263" t="s">
        <v>212</v>
      </c>
    </row>
    <row r="63264" spans="1:13" hidden="1" x14ac:dyDescent="0.25">
      <c r="A63264" s="4">
        <v>41751</v>
      </c>
      <c r="B63264" s="17">
        <v>0</v>
      </c>
      <c r="C63264">
        <v>39813.07</v>
      </c>
      <c r="D63264">
        <v>39867.360000000001</v>
      </c>
      <c r="E63264">
        <v>0</v>
      </c>
      <c r="F63264">
        <v>0</v>
      </c>
      <c r="G63264" s="4">
        <v>44564</v>
      </c>
      <c r="H63264">
        <v>1903</v>
      </c>
      <c r="I63264">
        <v>0</v>
      </c>
      <c r="J63264">
        <v>0</v>
      </c>
      <c r="K63264">
        <v>0</v>
      </c>
      <c r="L63264">
        <v>34</v>
      </c>
      <c r="M63264" t="s">
        <v>145</v>
      </c>
    </row>
    <row r="63265" spans="1:13" hidden="1" x14ac:dyDescent="0.25">
      <c r="A63265" s="4">
        <v>41751</v>
      </c>
      <c r="B63265" s="17">
        <v>0</v>
      </c>
      <c r="C63265">
        <v>62852.01</v>
      </c>
      <c r="D63265">
        <v>62869.08</v>
      </c>
      <c r="E63265">
        <v>0</v>
      </c>
      <c r="F63265">
        <v>0</v>
      </c>
      <c r="G63265" s="4">
        <v>43192</v>
      </c>
      <c r="H63265">
        <v>976</v>
      </c>
      <c r="I63265">
        <v>0</v>
      </c>
      <c r="J63265">
        <v>0</v>
      </c>
      <c r="K63265">
        <v>0</v>
      </c>
      <c r="L63265">
        <v>19</v>
      </c>
      <c r="M63265" t="s">
        <v>213</v>
      </c>
    </row>
    <row r="63266" spans="1:13" hidden="1" x14ac:dyDescent="0.25">
      <c r="A63266" s="4">
        <v>41751</v>
      </c>
      <c r="B63266" s="17">
        <v>0</v>
      </c>
      <c r="C63266">
        <v>66647.17</v>
      </c>
      <c r="D63266">
        <v>66702.240000000005</v>
      </c>
      <c r="E63266">
        <v>0</v>
      </c>
      <c r="F63266">
        <v>0</v>
      </c>
      <c r="G63266" s="4">
        <v>43010</v>
      </c>
      <c r="H63266">
        <v>857</v>
      </c>
      <c r="I63266">
        <v>0</v>
      </c>
      <c r="J63266">
        <v>0</v>
      </c>
      <c r="K63266">
        <v>0</v>
      </c>
      <c r="L63266">
        <v>17</v>
      </c>
      <c r="M63266" t="s">
        <v>208</v>
      </c>
    </row>
    <row r="63267" spans="1:13" hidden="1" x14ac:dyDescent="0.25">
      <c r="A63267" s="4">
        <v>41751</v>
      </c>
      <c r="B63267" s="17">
        <v>2230</v>
      </c>
      <c r="C63267">
        <v>27202.97</v>
      </c>
      <c r="D63267">
        <v>27282.25</v>
      </c>
      <c r="E63267">
        <v>12.98</v>
      </c>
      <c r="F63267">
        <v>12.96</v>
      </c>
      <c r="G63267" s="4">
        <v>45659</v>
      </c>
      <c r="H63267">
        <v>2647</v>
      </c>
      <c r="I63267">
        <v>12.98</v>
      </c>
      <c r="J63267">
        <v>12.93</v>
      </c>
      <c r="K63267">
        <v>90</v>
      </c>
      <c r="L63267">
        <v>40</v>
      </c>
      <c r="M63267" t="s">
        <v>189</v>
      </c>
    </row>
    <row r="63268" spans="1:13" hidden="1" x14ac:dyDescent="0.25">
      <c r="A63268" s="4">
        <v>41751</v>
      </c>
      <c r="B63268" s="17">
        <v>10</v>
      </c>
      <c r="C63268">
        <v>31001.5</v>
      </c>
      <c r="D63268">
        <v>31110.11</v>
      </c>
      <c r="E63268">
        <v>12.85</v>
      </c>
      <c r="F63268">
        <v>12.85</v>
      </c>
      <c r="G63268" s="4">
        <v>45293</v>
      </c>
      <c r="H63268">
        <v>2398</v>
      </c>
      <c r="I63268">
        <v>12.85</v>
      </c>
      <c r="J63268">
        <v>12.85</v>
      </c>
      <c r="K63268">
        <v>1</v>
      </c>
      <c r="L63268">
        <v>38</v>
      </c>
      <c r="M63268" t="s">
        <v>194</v>
      </c>
    </row>
    <row r="63269" spans="1:13" hidden="1" x14ac:dyDescent="0.25">
      <c r="A63269" s="4">
        <v>41751</v>
      </c>
      <c r="B63269" s="17">
        <v>0</v>
      </c>
      <c r="C63269">
        <v>75252.59</v>
      </c>
      <c r="D63269">
        <v>75256.58</v>
      </c>
      <c r="E63269">
        <v>0</v>
      </c>
      <c r="F63269">
        <v>0</v>
      </c>
      <c r="G63269" s="4">
        <v>42646</v>
      </c>
      <c r="H63269">
        <v>609</v>
      </c>
      <c r="I63269">
        <v>0</v>
      </c>
      <c r="J63269">
        <v>0</v>
      </c>
      <c r="K63269">
        <v>0</v>
      </c>
      <c r="L63269">
        <v>13</v>
      </c>
      <c r="M63269" t="s">
        <v>202</v>
      </c>
    </row>
    <row r="63270" spans="1:13" hidden="1" x14ac:dyDescent="0.25">
      <c r="A63270" s="4">
        <v>41751</v>
      </c>
      <c r="B63270" s="17">
        <v>125</v>
      </c>
      <c r="C63270">
        <v>50919.48</v>
      </c>
      <c r="D63270">
        <v>50948.46</v>
      </c>
      <c r="E63270">
        <v>12.59</v>
      </c>
      <c r="F63270">
        <v>12.6</v>
      </c>
      <c r="G63270" s="4">
        <v>43832</v>
      </c>
      <c r="H63270">
        <v>1409</v>
      </c>
      <c r="I63270">
        <v>12.6</v>
      </c>
      <c r="J63270">
        <v>12.59</v>
      </c>
      <c r="K63270">
        <v>5</v>
      </c>
      <c r="L63270">
        <v>26</v>
      </c>
      <c r="M63270" t="s">
        <v>179</v>
      </c>
    </row>
    <row r="63271" spans="1:13" hidden="1" x14ac:dyDescent="0.25">
      <c r="A63271" s="4">
        <v>41751</v>
      </c>
      <c r="B63271" s="17">
        <v>85</v>
      </c>
      <c r="C63271">
        <v>70879.95</v>
      </c>
      <c r="D63271">
        <v>70846.759999999995</v>
      </c>
      <c r="E63271">
        <v>12.4</v>
      </c>
      <c r="F63271">
        <v>12.4</v>
      </c>
      <c r="G63271" s="4">
        <v>42828</v>
      </c>
      <c r="H63271">
        <v>732</v>
      </c>
      <c r="I63271">
        <v>12.4</v>
      </c>
      <c r="J63271">
        <v>12.4</v>
      </c>
      <c r="K63271">
        <v>3</v>
      </c>
      <c r="L63271">
        <v>15</v>
      </c>
      <c r="M63271" t="s">
        <v>192</v>
      </c>
    </row>
    <row r="63272" spans="1:13" hidden="1" x14ac:dyDescent="0.25">
      <c r="A63272" s="4">
        <v>41751</v>
      </c>
      <c r="B63272" s="17">
        <v>275</v>
      </c>
      <c r="C63272">
        <v>85085.37</v>
      </c>
      <c r="D63272">
        <v>85055.12</v>
      </c>
      <c r="E63272">
        <v>11.76</v>
      </c>
      <c r="F63272">
        <v>11.79</v>
      </c>
      <c r="G63272" s="4">
        <v>42278</v>
      </c>
      <c r="H63272">
        <v>361</v>
      </c>
      <c r="I63272">
        <v>11.79</v>
      </c>
      <c r="J63272">
        <v>11.76</v>
      </c>
      <c r="K63272">
        <v>12</v>
      </c>
      <c r="L63272">
        <v>9</v>
      </c>
      <c r="M63272" t="s">
        <v>187</v>
      </c>
    </row>
    <row r="63273" spans="1:13" hidden="1" x14ac:dyDescent="0.25">
      <c r="A63273" s="4">
        <v>41751</v>
      </c>
      <c r="B63273" s="17">
        <v>2012</v>
      </c>
      <c r="C63273">
        <v>57462.97</v>
      </c>
      <c r="D63273">
        <v>57466.58</v>
      </c>
      <c r="E63273">
        <v>12.53</v>
      </c>
      <c r="F63273">
        <v>12.57</v>
      </c>
      <c r="G63273" s="4">
        <v>43467</v>
      </c>
      <c r="H63273">
        <v>1161</v>
      </c>
      <c r="I63273">
        <v>12.6</v>
      </c>
      <c r="J63273">
        <v>12.52</v>
      </c>
      <c r="K63273">
        <v>108</v>
      </c>
      <c r="L63273">
        <v>22</v>
      </c>
      <c r="M63273" t="s">
        <v>168</v>
      </c>
    </row>
    <row r="63274" spans="1:13" hidden="1" x14ac:dyDescent="0.25">
      <c r="A63274" s="4">
        <v>41751</v>
      </c>
      <c r="B63274" s="17">
        <v>1750</v>
      </c>
      <c r="C63274">
        <v>68788.039999999994</v>
      </c>
      <c r="D63274">
        <v>68792.05</v>
      </c>
      <c r="E63274">
        <v>12.44</v>
      </c>
      <c r="F63274">
        <v>12.44</v>
      </c>
      <c r="G63274" s="4">
        <v>42919</v>
      </c>
      <c r="H63274">
        <v>793</v>
      </c>
      <c r="I63274">
        <v>12.44</v>
      </c>
      <c r="J63274">
        <v>12.44</v>
      </c>
      <c r="K63274">
        <v>19</v>
      </c>
      <c r="L63274">
        <v>16</v>
      </c>
      <c r="M63274" t="s">
        <v>207</v>
      </c>
    </row>
    <row r="63275" spans="1:13" hidden="1" x14ac:dyDescent="0.25">
      <c r="A63275" s="4">
        <v>41751</v>
      </c>
      <c r="B63275" s="17">
        <v>700</v>
      </c>
      <c r="C63275">
        <v>97131.82</v>
      </c>
      <c r="D63275">
        <v>97129.63</v>
      </c>
      <c r="E63275">
        <v>10.89</v>
      </c>
      <c r="F63275">
        <v>10.9</v>
      </c>
      <c r="G63275" s="4">
        <v>41852</v>
      </c>
      <c r="H63275">
        <v>70</v>
      </c>
      <c r="I63275">
        <v>10.9</v>
      </c>
      <c r="J63275">
        <v>10.89</v>
      </c>
      <c r="K63275">
        <v>2</v>
      </c>
      <c r="L63275">
        <v>4</v>
      </c>
      <c r="M63275" t="s">
        <v>244</v>
      </c>
    </row>
    <row r="63276" spans="1:13" hidden="1" x14ac:dyDescent="0.25">
      <c r="A63276" s="4">
        <v>41751</v>
      </c>
      <c r="B63276" s="17">
        <v>4640</v>
      </c>
      <c r="C63276">
        <v>98865.1</v>
      </c>
      <c r="D63276">
        <v>98864.97</v>
      </c>
      <c r="E63276">
        <v>10.8</v>
      </c>
      <c r="F63276">
        <v>10.82</v>
      </c>
      <c r="G63276" s="4">
        <v>41792</v>
      </c>
      <c r="H63276">
        <v>28</v>
      </c>
      <c r="I63276">
        <v>10.82</v>
      </c>
      <c r="J63276">
        <v>10.8</v>
      </c>
      <c r="K63276">
        <v>5</v>
      </c>
      <c r="L63276">
        <v>2</v>
      </c>
      <c r="M63276" t="s">
        <v>243</v>
      </c>
    </row>
    <row r="63277" spans="1:13" hidden="1" x14ac:dyDescent="0.25">
      <c r="A63277" s="4">
        <v>41751</v>
      </c>
      <c r="B63277" s="17">
        <v>4960</v>
      </c>
      <c r="C63277">
        <v>80066.16</v>
      </c>
      <c r="D63277">
        <v>80042.14</v>
      </c>
      <c r="E63277">
        <v>12.11</v>
      </c>
      <c r="F63277">
        <v>12.13</v>
      </c>
      <c r="G63277" s="4">
        <v>42461</v>
      </c>
      <c r="H63277">
        <v>481</v>
      </c>
      <c r="I63277">
        <v>12.14</v>
      </c>
      <c r="J63277">
        <v>12.11</v>
      </c>
      <c r="K63277">
        <v>63</v>
      </c>
      <c r="L63277">
        <v>11</v>
      </c>
      <c r="M63277" t="s">
        <v>201</v>
      </c>
    </row>
    <row r="63278" spans="1:13" hidden="1" x14ac:dyDescent="0.25">
      <c r="A63278" s="4">
        <v>41751</v>
      </c>
      <c r="B63278" s="17">
        <v>5190</v>
      </c>
      <c r="C63278">
        <v>35162.69</v>
      </c>
      <c r="D63278">
        <v>35192.239999999998</v>
      </c>
      <c r="E63278">
        <v>12.81</v>
      </c>
      <c r="F63278">
        <v>12.8</v>
      </c>
      <c r="G63278" s="4">
        <v>44928</v>
      </c>
      <c r="H63278">
        <v>2152</v>
      </c>
      <c r="I63278">
        <v>12.85</v>
      </c>
      <c r="J63278">
        <v>12.77</v>
      </c>
      <c r="K63278">
        <v>153</v>
      </c>
      <c r="L63278">
        <v>36</v>
      </c>
      <c r="M63278" t="s">
        <v>195</v>
      </c>
    </row>
    <row r="63279" spans="1:13" hidden="1" x14ac:dyDescent="0.25">
      <c r="A63279" s="4">
        <v>41751</v>
      </c>
      <c r="B63279" s="17">
        <v>13698</v>
      </c>
      <c r="C63279">
        <v>45078.11</v>
      </c>
      <c r="D63279">
        <v>45161.36</v>
      </c>
      <c r="E63279">
        <v>12.64</v>
      </c>
      <c r="F63279">
        <v>12.65</v>
      </c>
      <c r="G63279" s="4">
        <v>44200</v>
      </c>
      <c r="H63279">
        <v>1656</v>
      </c>
      <c r="I63279">
        <v>12.7</v>
      </c>
      <c r="J63279">
        <v>12.63</v>
      </c>
      <c r="K63279">
        <v>564</v>
      </c>
      <c r="L63279">
        <v>30</v>
      </c>
      <c r="M63279" t="s">
        <v>178</v>
      </c>
    </row>
    <row r="63280" spans="1:13" hidden="1" x14ac:dyDescent="0.25">
      <c r="A63280" s="4">
        <v>41751</v>
      </c>
      <c r="B63280" s="17">
        <v>5077</v>
      </c>
      <c r="C63280">
        <v>64710.12</v>
      </c>
      <c r="D63280">
        <v>64714.1</v>
      </c>
      <c r="E63280">
        <v>12.48</v>
      </c>
      <c r="F63280">
        <v>12.52</v>
      </c>
      <c r="G63280" s="4">
        <v>43102</v>
      </c>
      <c r="H63280">
        <v>916</v>
      </c>
      <c r="I63280">
        <v>12.56</v>
      </c>
      <c r="J63280">
        <v>12.48</v>
      </c>
      <c r="K63280">
        <v>237</v>
      </c>
      <c r="L63280">
        <v>18</v>
      </c>
      <c r="M63280" t="s">
        <v>150</v>
      </c>
    </row>
    <row r="63281" spans="1:13" hidden="1" x14ac:dyDescent="0.25">
      <c r="A63281" s="4">
        <v>41751</v>
      </c>
      <c r="B63281" s="17">
        <v>1040</v>
      </c>
      <c r="C63281">
        <v>77642.880000000005</v>
      </c>
      <c r="D63281">
        <v>77631.62</v>
      </c>
      <c r="E63281">
        <v>12.18</v>
      </c>
      <c r="F63281">
        <v>12.23</v>
      </c>
      <c r="G63281" s="4">
        <v>42552</v>
      </c>
      <c r="H63281">
        <v>544</v>
      </c>
      <c r="I63281">
        <v>12.24</v>
      </c>
      <c r="J63281">
        <v>12.18</v>
      </c>
      <c r="K63281">
        <v>19</v>
      </c>
      <c r="L63281">
        <v>12</v>
      </c>
      <c r="M63281" t="s">
        <v>186</v>
      </c>
    </row>
    <row r="63282" spans="1:13" hidden="1" x14ac:dyDescent="0.25">
      <c r="A63282" s="4">
        <v>41751</v>
      </c>
      <c r="B63282" s="17">
        <v>4545</v>
      </c>
      <c r="C63282">
        <v>87758.37</v>
      </c>
      <c r="D63282">
        <v>87751.33</v>
      </c>
      <c r="E63282">
        <v>11.52</v>
      </c>
      <c r="F63282">
        <v>11.55</v>
      </c>
      <c r="G63282" s="4">
        <v>42186</v>
      </c>
      <c r="H63282">
        <v>297</v>
      </c>
      <c r="I63282">
        <v>11.57</v>
      </c>
      <c r="J63282">
        <v>11.52</v>
      </c>
      <c r="K63282">
        <v>78</v>
      </c>
      <c r="L63282">
        <v>8</v>
      </c>
      <c r="M63282" t="s">
        <v>171</v>
      </c>
    </row>
    <row r="63283" spans="1:13" hidden="1" x14ac:dyDescent="0.25">
      <c r="A63283" s="4">
        <v>41751</v>
      </c>
      <c r="B63283" s="17">
        <v>1005</v>
      </c>
      <c r="C63283">
        <v>99715.21</v>
      </c>
      <c r="D63283">
        <v>99715.28</v>
      </c>
      <c r="E63283">
        <v>10.81</v>
      </c>
      <c r="F63283">
        <v>10.81</v>
      </c>
      <c r="G63283" s="4">
        <v>41761</v>
      </c>
      <c r="H63283">
        <v>7</v>
      </c>
      <c r="I63283">
        <v>10.81</v>
      </c>
      <c r="J63283">
        <v>10.81</v>
      </c>
      <c r="K63283">
        <v>4</v>
      </c>
      <c r="L63283">
        <v>1</v>
      </c>
      <c r="M63283" t="s">
        <v>242</v>
      </c>
    </row>
    <row r="63284" spans="1:13" hidden="1" x14ac:dyDescent="0.25">
      <c r="A63284" s="4">
        <v>41751</v>
      </c>
      <c r="B63284" s="17">
        <v>15280</v>
      </c>
      <c r="C63284">
        <v>90335.9</v>
      </c>
      <c r="D63284">
        <v>90337.4</v>
      </c>
      <c r="E63284">
        <v>11.24</v>
      </c>
      <c r="F63284">
        <v>11.25</v>
      </c>
      <c r="G63284" s="4">
        <v>42095</v>
      </c>
      <c r="H63284">
        <v>236</v>
      </c>
      <c r="I63284">
        <v>11.28</v>
      </c>
      <c r="J63284">
        <v>11.24</v>
      </c>
      <c r="K63284">
        <v>74</v>
      </c>
      <c r="L63284">
        <v>7</v>
      </c>
      <c r="M63284" t="s">
        <v>169</v>
      </c>
    </row>
    <row r="63285" spans="1:13" hidden="1" x14ac:dyDescent="0.25">
      <c r="A63285" s="4">
        <v>41751</v>
      </c>
      <c r="B63285" s="17">
        <v>5460</v>
      </c>
      <c r="C63285">
        <v>95415.44</v>
      </c>
      <c r="D63285">
        <v>95415.89</v>
      </c>
      <c r="E63285">
        <v>10.93</v>
      </c>
      <c r="F63285">
        <v>10.93</v>
      </c>
      <c r="G63285" s="4">
        <v>41913</v>
      </c>
      <c r="H63285">
        <v>113</v>
      </c>
      <c r="I63285">
        <v>10.94</v>
      </c>
      <c r="J63285">
        <v>10.93</v>
      </c>
      <c r="K63285">
        <v>12</v>
      </c>
      <c r="L63285">
        <v>5</v>
      </c>
      <c r="M63285" t="s">
        <v>176</v>
      </c>
    </row>
    <row r="63286" spans="1:13" hidden="1" x14ac:dyDescent="0.25">
      <c r="A63286" s="4">
        <v>41751</v>
      </c>
      <c r="B63286" s="17">
        <v>72475</v>
      </c>
      <c r="C63286">
        <v>73048.87</v>
      </c>
      <c r="D63286">
        <v>73035.33</v>
      </c>
      <c r="E63286">
        <v>12.29</v>
      </c>
      <c r="F63286">
        <v>12.35</v>
      </c>
      <c r="G63286" s="4">
        <v>42737</v>
      </c>
      <c r="H63286">
        <v>670</v>
      </c>
      <c r="I63286">
        <v>12.37</v>
      </c>
      <c r="J63286">
        <v>12.28</v>
      </c>
      <c r="K63286">
        <v>1702</v>
      </c>
      <c r="L63286">
        <v>14</v>
      </c>
      <c r="M63286" t="s">
        <v>119</v>
      </c>
    </row>
    <row r="63287" spans="1:13" hidden="1" x14ac:dyDescent="0.25">
      <c r="A63287" s="4">
        <v>41751</v>
      </c>
      <c r="B63287" s="17">
        <v>65265</v>
      </c>
      <c r="C63287">
        <v>82525.98</v>
      </c>
      <c r="D63287">
        <v>82504.240000000005</v>
      </c>
      <c r="E63287">
        <v>11.88</v>
      </c>
      <c r="F63287">
        <v>11.96</v>
      </c>
      <c r="G63287" s="4">
        <v>42373</v>
      </c>
      <c r="H63287">
        <v>421</v>
      </c>
      <c r="I63287">
        <v>11.97</v>
      </c>
      <c r="J63287">
        <v>11.88</v>
      </c>
      <c r="K63287">
        <v>1035</v>
      </c>
      <c r="L63287">
        <v>10</v>
      </c>
      <c r="M63287" t="s">
        <v>122</v>
      </c>
    </row>
    <row r="63288" spans="1:13" hidden="1" x14ac:dyDescent="0.25">
      <c r="A63288" s="4">
        <v>41751</v>
      </c>
      <c r="B63288" s="17">
        <v>82459</v>
      </c>
      <c r="C63288">
        <v>92842.59</v>
      </c>
      <c r="D63288">
        <v>92843.33</v>
      </c>
      <c r="E63288">
        <v>11.02</v>
      </c>
      <c r="F63288">
        <v>11</v>
      </c>
      <c r="G63288" s="4">
        <v>42006</v>
      </c>
      <c r="H63288">
        <v>175</v>
      </c>
      <c r="I63288">
        <v>11.03</v>
      </c>
      <c r="J63288">
        <v>11</v>
      </c>
      <c r="K63288">
        <v>361</v>
      </c>
      <c r="L63288">
        <v>6</v>
      </c>
      <c r="M63288" t="s">
        <v>131</v>
      </c>
    </row>
    <row r="63289" spans="1:13" hidden="1" x14ac:dyDescent="0.25">
      <c r="A63289" s="4">
        <v>41751</v>
      </c>
      <c r="B63289" s="17">
        <v>1587</v>
      </c>
      <c r="C63289">
        <v>98055.34</v>
      </c>
      <c r="D63289">
        <v>98055.39</v>
      </c>
      <c r="E63289">
        <v>10.86</v>
      </c>
      <c r="F63289">
        <v>10.865</v>
      </c>
      <c r="G63289" s="4">
        <v>41821</v>
      </c>
      <c r="H63289">
        <v>48</v>
      </c>
      <c r="I63289">
        <v>10.865</v>
      </c>
      <c r="J63289">
        <v>10.856</v>
      </c>
      <c r="K63289">
        <v>12</v>
      </c>
      <c r="L63289">
        <v>3</v>
      </c>
      <c r="M63289" t="s">
        <v>175</v>
      </c>
    </row>
    <row r="63290" spans="1:13" hidden="1" x14ac:dyDescent="0.25">
      <c r="A63290" s="4">
        <v>41752</v>
      </c>
      <c r="B63290" s="17">
        <v>0</v>
      </c>
      <c r="C63290">
        <v>24152.43</v>
      </c>
      <c r="D63290">
        <v>24430.41</v>
      </c>
      <c r="E63290">
        <v>0</v>
      </c>
      <c r="F63290">
        <v>0</v>
      </c>
      <c r="G63290" s="4">
        <v>46024</v>
      </c>
      <c r="H63290">
        <v>2895</v>
      </c>
      <c r="I63290">
        <v>0</v>
      </c>
      <c r="J63290">
        <v>0</v>
      </c>
      <c r="K63290">
        <v>0</v>
      </c>
      <c r="L63290">
        <v>41</v>
      </c>
      <c r="M63290" t="s">
        <v>241</v>
      </c>
    </row>
    <row r="63291" spans="1:13" hidden="1" x14ac:dyDescent="0.25">
      <c r="A63291" s="4">
        <v>41752</v>
      </c>
      <c r="B63291" s="17">
        <v>0</v>
      </c>
      <c r="C63291">
        <v>29191.23</v>
      </c>
      <c r="D63291">
        <v>29470.33</v>
      </c>
      <c r="E63291">
        <v>0</v>
      </c>
      <c r="F63291">
        <v>0</v>
      </c>
      <c r="G63291" s="4">
        <v>45474</v>
      </c>
      <c r="H63291">
        <v>2520</v>
      </c>
      <c r="I63291">
        <v>0</v>
      </c>
      <c r="J63291">
        <v>0</v>
      </c>
      <c r="K63291">
        <v>0</v>
      </c>
      <c r="L63291">
        <v>39</v>
      </c>
      <c r="M63291" t="s">
        <v>226</v>
      </c>
    </row>
    <row r="63292" spans="1:13" hidden="1" x14ac:dyDescent="0.25">
      <c r="A63292" s="4">
        <v>41752</v>
      </c>
      <c r="B63292" s="17">
        <v>0</v>
      </c>
      <c r="C63292">
        <v>33110.6</v>
      </c>
      <c r="D63292">
        <v>33407.42</v>
      </c>
      <c r="E63292">
        <v>0</v>
      </c>
      <c r="F63292">
        <v>0</v>
      </c>
      <c r="G63292" s="4">
        <v>45110</v>
      </c>
      <c r="H63292">
        <v>2274</v>
      </c>
      <c r="I63292">
        <v>0</v>
      </c>
      <c r="J63292">
        <v>0</v>
      </c>
      <c r="K63292">
        <v>0</v>
      </c>
      <c r="L63292">
        <v>37</v>
      </c>
      <c r="M63292" t="s">
        <v>227</v>
      </c>
    </row>
    <row r="63293" spans="1:13" hidden="1" x14ac:dyDescent="0.25">
      <c r="A63293" s="4">
        <v>41752</v>
      </c>
      <c r="B63293" s="17">
        <v>0</v>
      </c>
      <c r="C63293">
        <v>41150.6</v>
      </c>
      <c r="D63293">
        <v>41463.589999999997</v>
      </c>
      <c r="E63293">
        <v>0</v>
      </c>
      <c r="F63293">
        <v>0</v>
      </c>
      <c r="G63293" s="4">
        <v>44470</v>
      </c>
      <c r="H63293">
        <v>1841</v>
      </c>
      <c r="I63293">
        <v>0</v>
      </c>
      <c r="J63293">
        <v>0</v>
      </c>
      <c r="K63293">
        <v>0</v>
      </c>
      <c r="L63293">
        <v>33</v>
      </c>
      <c r="M63293" t="s">
        <v>228</v>
      </c>
    </row>
    <row r="63294" spans="1:13" hidden="1" x14ac:dyDescent="0.25">
      <c r="A63294" s="4">
        <v>41752</v>
      </c>
      <c r="B63294" s="17">
        <v>0</v>
      </c>
      <c r="C63294">
        <v>43831.92</v>
      </c>
      <c r="D63294">
        <v>44134.71</v>
      </c>
      <c r="E63294">
        <v>0</v>
      </c>
      <c r="F63294">
        <v>0</v>
      </c>
      <c r="G63294" s="4">
        <v>44287</v>
      </c>
      <c r="H63294">
        <v>1715</v>
      </c>
      <c r="I63294">
        <v>0</v>
      </c>
      <c r="J63294">
        <v>0</v>
      </c>
      <c r="K63294">
        <v>0</v>
      </c>
      <c r="L63294">
        <v>31</v>
      </c>
      <c r="M63294" t="s">
        <v>229</v>
      </c>
    </row>
    <row r="63295" spans="1:13" hidden="1" x14ac:dyDescent="0.25">
      <c r="A63295" s="4">
        <v>41752</v>
      </c>
      <c r="B63295" s="17">
        <v>0</v>
      </c>
      <c r="C63295">
        <v>37499.33</v>
      </c>
      <c r="D63295">
        <v>37823.81</v>
      </c>
      <c r="E63295">
        <v>0</v>
      </c>
      <c r="F63295">
        <v>0</v>
      </c>
      <c r="G63295" s="4">
        <v>44743</v>
      </c>
      <c r="H63295">
        <v>2025</v>
      </c>
      <c r="I63295">
        <v>0</v>
      </c>
      <c r="J63295">
        <v>0</v>
      </c>
      <c r="K63295">
        <v>0</v>
      </c>
      <c r="L63295">
        <v>35</v>
      </c>
      <c r="M63295" t="s">
        <v>221</v>
      </c>
    </row>
    <row r="63296" spans="1:13" hidden="1" x14ac:dyDescent="0.25">
      <c r="A63296" s="4">
        <v>41752</v>
      </c>
      <c r="B63296" s="17">
        <v>0</v>
      </c>
      <c r="C63296">
        <v>42502.49</v>
      </c>
      <c r="D63296">
        <v>42811.89</v>
      </c>
      <c r="E63296">
        <v>0</v>
      </c>
      <c r="F63296">
        <v>0</v>
      </c>
      <c r="G63296" s="4">
        <v>44378</v>
      </c>
      <c r="H63296">
        <v>1777</v>
      </c>
      <c r="I63296">
        <v>0</v>
      </c>
      <c r="J63296">
        <v>0</v>
      </c>
      <c r="K63296">
        <v>0</v>
      </c>
      <c r="L63296">
        <v>32</v>
      </c>
      <c r="M63296" t="s">
        <v>222</v>
      </c>
    </row>
    <row r="63297" spans="1:13" hidden="1" x14ac:dyDescent="0.25">
      <c r="A63297" s="4">
        <v>41752</v>
      </c>
      <c r="B63297" s="17">
        <v>0</v>
      </c>
      <c r="C63297">
        <v>52546.46</v>
      </c>
      <c r="D63297">
        <v>52854.67</v>
      </c>
      <c r="E63297">
        <v>0</v>
      </c>
      <c r="F63297">
        <v>0</v>
      </c>
      <c r="G63297" s="4">
        <v>43739</v>
      </c>
      <c r="H63297">
        <v>1347</v>
      </c>
      <c r="I63297">
        <v>0</v>
      </c>
      <c r="J63297">
        <v>0</v>
      </c>
      <c r="K63297">
        <v>0</v>
      </c>
      <c r="L63297">
        <v>25</v>
      </c>
      <c r="M63297" t="s">
        <v>231</v>
      </c>
    </row>
    <row r="63298" spans="1:13" hidden="1" x14ac:dyDescent="0.25">
      <c r="A63298" s="4">
        <v>41752</v>
      </c>
      <c r="B63298" s="17">
        <v>0</v>
      </c>
      <c r="C63298">
        <v>46557.62</v>
      </c>
      <c r="D63298">
        <v>46869.91</v>
      </c>
      <c r="E63298">
        <v>0</v>
      </c>
      <c r="F63298">
        <v>0</v>
      </c>
      <c r="G63298" s="4">
        <v>44105</v>
      </c>
      <c r="H63298">
        <v>1595</v>
      </c>
      <c r="I63298">
        <v>0</v>
      </c>
      <c r="J63298">
        <v>0</v>
      </c>
      <c r="K63298">
        <v>0</v>
      </c>
      <c r="L63298">
        <v>29</v>
      </c>
      <c r="M63298" t="s">
        <v>196</v>
      </c>
    </row>
    <row r="63299" spans="1:13" hidden="1" x14ac:dyDescent="0.25">
      <c r="A63299" s="4">
        <v>41752</v>
      </c>
      <c r="B63299" s="17">
        <v>0</v>
      </c>
      <c r="C63299">
        <v>49460.88</v>
      </c>
      <c r="D63299">
        <v>49782.74</v>
      </c>
      <c r="E63299">
        <v>0</v>
      </c>
      <c r="F63299">
        <v>0</v>
      </c>
      <c r="G63299" s="4">
        <v>43922</v>
      </c>
      <c r="H63299">
        <v>1470</v>
      </c>
      <c r="I63299">
        <v>0</v>
      </c>
      <c r="J63299">
        <v>0</v>
      </c>
      <c r="K63299">
        <v>0</v>
      </c>
      <c r="L63299">
        <v>27</v>
      </c>
      <c r="M63299" t="s">
        <v>230</v>
      </c>
    </row>
    <row r="63300" spans="1:13" hidden="1" x14ac:dyDescent="0.25">
      <c r="A63300" s="4">
        <v>41752</v>
      </c>
      <c r="B63300" s="17">
        <v>55</v>
      </c>
      <c r="C63300">
        <v>55846.080000000002</v>
      </c>
      <c r="D63300">
        <v>56143.23</v>
      </c>
      <c r="E63300">
        <v>12.45</v>
      </c>
      <c r="F63300">
        <v>12.45</v>
      </c>
      <c r="G63300" s="4">
        <v>43556</v>
      </c>
      <c r="H63300">
        <v>1220</v>
      </c>
      <c r="I63300">
        <v>12.45</v>
      </c>
      <c r="J63300">
        <v>12.45</v>
      </c>
      <c r="K63300">
        <v>1</v>
      </c>
      <c r="L63300">
        <v>23</v>
      </c>
      <c r="M63300" t="s">
        <v>232</v>
      </c>
    </row>
    <row r="63301" spans="1:13" hidden="1" x14ac:dyDescent="0.25">
      <c r="A63301" s="4">
        <v>41752</v>
      </c>
      <c r="B63301" s="17">
        <v>1350</v>
      </c>
      <c r="C63301">
        <v>59189.37</v>
      </c>
      <c r="D63301">
        <v>59506.15</v>
      </c>
      <c r="E63301">
        <v>12.45</v>
      </c>
      <c r="F63301">
        <v>12.43</v>
      </c>
      <c r="G63301" s="4">
        <v>43374</v>
      </c>
      <c r="H63301">
        <v>1101</v>
      </c>
      <c r="I63301">
        <v>12.46</v>
      </c>
      <c r="J63301">
        <v>12.43</v>
      </c>
      <c r="K63301">
        <v>5</v>
      </c>
      <c r="L63301">
        <v>21</v>
      </c>
      <c r="M63301" t="s">
        <v>216</v>
      </c>
    </row>
    <row r="63302" spans="1:13" hidden="1" x14ac:dyDescent="0.25">
      <c r="A63302" s="4">
        <v>41752</v>
      </c>
      <c r="B63302" s="17">
        <v>0</v>
      </c>
      <c r="C63302">
        <v>54221.81</v>
      </c>
      <c r="D63302">
        <v>54524.62</v>
      </c>
      <c r="E63302">
        <v>0</v>
      </c>
      <c r="F63302">
        <v>0</v>
      </c>
      <c r="G63302" s="4">
        <v>43647</v>
      </c>
      <c r="H63302">
        <v>1282</v>
      </c>
      <c r="I63302">
        <v>0</v>
      </c>
      <c r="J63302">
        <v>0</v>
      </c>
      <c r="K63302">
        <v>0</v>
      </c>
      <c r="L63302">
        <v>24</v>
      </c>
      <c r="M63302" t="s">
        <v>223</v>
      </c>
    </row>
    <row r="63303" spans="1:13" hidden="1" x14ac:dyDescent="0.25">
      <c r="A63303" s="4">
        <v>41752</v>
      </c>
      <c r="B63303" s="17">
        <v>0</v>
      </c>
      <c r="C63303">
        <v>48021.78</v>
      </c>
      <c r="D63303">
        <v>48349.59</v>
      </c>
      <c r="E63303">
        <v>0</v>
      </c>
      <c r="F63303">
        <v>0</v>
      </c>
      <c r="G63303" s="4">
        <v>44013</v>
      </c>
      <c r="H63303">
        <v>1531</v>
      </c>
      <c r="I63303">
        <v>0</v>
      </c>
      <c r="J63303">
        <v>0</v>
      </c>
      <c r="K63303">
        <v>0</v>
      </c>
      <c r="L63303">
        <v>28</v>
      </c>
      <c r="M63303" t="s">
        <v>211</v>
      </c>
    </row>
    <row r="63304" spans="1:13" hidden="1" x14ac:dyDescent="0.25">
      <c r="A63304" s="4">
        <v>41752</v>
      </c>
      <c r="B63304" s="17">
        <v>605</v>
      </c>
      <c r="C63304">
        <v>61041.59</v>
      </c>
      <c r="D63304">
        <v>61340.63</v>
      </c>
      <c r="E63304">
        <v>12.41</v>
      </c>
      <c r="F63304">
        <v>12.42</v>
      </c>
      <c r="G63304" s="4">
        <v>43283</v>
      </c>
      <c r="H63304">
        <v>1038</v>
      </c>
      <c r="I63304">
        <v>12.42</v>
      </c>
      <c r="J63304">
        <v>12.41</v>
      </c>
      <c r="K63304">
        <v>12</v>
      </c>
      <c r="L63304">
        <v>20</v>
      </c>
      <c r="M63304" t="s">
        <v>212</v>
      </c>
    </row>
    <row r="63305" spans="1:13" hidden="1" x14ac:dyDescent="0.25">
      <c r="A63305" s="4">
        <v>41752</v>
      </c>
      <c r="B63305" s="17">
        <v>255</v>
      </c>
      <c r="C63305">
        <v>39883.589999999997</v>
      </c>
      <c r="D63305">
        <v>40199.82</v>
      </c>
      <c r="E63305">
        <v>12.68</v>
      </c>
      <c r="F63305">
        <v>12.59</v>
      </c>
      <c r="G63305" s="4">
        <v>44564</v>
      </c>
      <c r="H63305">
        <v>1902</v>
      </c>
      <c r="I63305">
        <v>12.68</v>
      </c>
      <c r="J63305">
        <v>12.59</v>
      </c>
      <c r="K63305">
        <v>32</v>
      </c>
      <c r="L63305">
        <v>34</v>
      </c>
      <c r="M63305" t="s">
        <v>145</v>
      </c>
    </row>
    <row r="63306" spans="1:13" hidden="1" x14ac:dyDescent="0.25">
      <c r="A63306" s="4">
        <v>41752</v>
      </c>
      <c r="B63306" s="17">
        <v>540</v>
      </c>
      <c r="C63306">
        <v>62894.67</v>
      </c>
      <c r="D63306">
        <v>63162.47</v>
      </c>
      <c r="E63306">
        <v>12.39</v>
      </c>
      <c r="F63306">
        <v>12.42</v>
      </c>
      <c r="G63306" s="4">
        <v>43192</v>
      </c>
      <c r="H63306">
        <v>975</v>
      </c>
      <c r="I63306">
        <v>12.42</v>
      </c>
      <c r="J63306">
        <v>12.39</v>
      </c>
      <c r="K63306">
        <v>2</v>
      </c>
      <c r="L63306">
        <v>19</v>
      </c>
      <c r="M63306" t="s">
        <v>213</v>
      </c>
    </row>
    <row r="63307" spans="1:13" hidden="1" x14ac:dyDescent="0.25">
      <c r="A63307" s="4">
        <v>41752</v>
      </c>
      <c r="B63307" s="17">
        <v>660</v>
      </c>
      <c r="C63307">
        <v>66729.39</v>
      </c>
      <c r="D63307">
        <v>66960.45</v>
      </c>
      <c r="E63307">
        <v>12.36</v>
      </c>
      <c r="F63307">
        <v>12.36</v>
      </c>
      <c r="G63307" s="4">
        <v>43010</v>
      </c>
      <c r="H63307">
        <v>856</v>
      </c>
      <c r="I63307">
        <v>12.36</v>
      </c>
      <c r="J63307">
        <v>12.36</v>
      </c>
      <c r="K63307">
        <v>1</v>
      </c>
      <c r="L63307">
        <v>17</v>
      </c>
      <c r="M63307" t="s">
        <v>208</v>
      </c>
    </row>
    <row r="63308" spans="1:13" hidden="1" x14ac:dyDescent="0.25">
      <c r="A63308" s="4">
        <v>41752</v>
      </c>
      <c r="B63308" s="17">
        <v>4980</v>
      </c>
      <c r="C63308">
        <v>27293.35</v>
      </c>
      <c r="D63308">
        <v>27580.49</v>
      </c>
      <c r="E63308">
        <v>12.92</v>
      </c>
      <c r="F63308">
        <v>12.84</v>
      </c>
      <c r="G63308" s="4">
        <v>45659</v>
      </c>
      <c r="H63308">
        <v>2646</v>
      </c>
      <c r="I63308">
        <v>12.92</v>
      </c>
      <c r="J63308">
        <v>12.84</v>
      </c>
      <c r="K63308">
        <v>297</v>
      </c>
      <c r="L63308">
        <v>40</v>
      </c>
      <c r="M63308" t="s">
        <v>189</v>
      </c>
    </row>
    <row r="63309" spans="1:13" hidden="1" x14ac:dyDescent="0.25">
      <c r="A63309" s="4">
        <v>41752</v>
      </c>
      <c r="B63309" s="17">
        <v>30</v>
      </c>
      <c r="C63309">
        <v>31122.77</v>
      </c>
      <c r="D63309">
        <v>31392.59</v>
      </c>
      <c r="E63309">
        <v>12.75</v>
      </c>
      <c r="F63309">
        <v>12.79</v>
      </c>
      <c r="G63309" s="4">
        <v>45293</v>
      </c>
      <c r="H63309">
        <v>2397</v>
      </c>
      <c r="I63309">
        <v>12.79</v>
      </c>
      <c r="J63309">
        <v>12.74</v>
      </c>
      <c r="K63309">
        <v>3</v>
      </c>
      <c r="L63309">
        <v>38</v>
      </c>
      <c r="M63309" t="s">
        <v>194</v>
      </c>
    </row>
    <row r="63310" spans="1:13" hidden="1" x14ac:dyDescent="0.25">
      <c r="A63310" s="4">
        <v>41752</v>
      </c>
      <c r="B63310" s="17">
        <v>845</v>
      </c>
      <c r="C63310">
        <v>75287.210000000006</v>
      </c>
      <c r="D63310">
        <v>75472.100000000006</v>
      </c>
      <c r="E63310">
        <v>12.18</v>
      </c>
      <c r="F63310">
        <v>12.18</v>
      </c>
      <c r="G63310" s="4">
        <v>42646</v>
      </c>
      <c r="H63310">
        <v>608</v>
      </c>
      <c r="I63310">
        <v>12.18</v>
      </c>
      <c r="J63310">
        <v>12.18</v>
      </c>
      <c r="K63310">
        <v>3</v>
      </c>
      <c r="L63310">
        <v>13</v>
      </c>
      <c r="M63310" t="s">
        <v>202</v>
      </c>
    </row>
    <row r="63311" spans="1:13" hidden="1" x14ac:dyDescent="0.25">
      <c r="A63311" s="4">
        <v>41752</v>
      </c>
      <c r="B63311" s="17">
        <v>560</v>
      </c>
      <c r="C63311">
        <v>50969.2</v>
      </c>
      <c r="D63311">
        <v>51282.03</v>
      </c>
      <c r="E63311">
        <v>12.58</v>
      </c>
      <c r="F63311">
        <v>12.47</v>
      </c>
      <c r="G63311" s="4">
        <v>43832</v>
      </c>
      <c r="H63311">
        <v>1408</v>
      </c>
      <c r="I63311">
        <v>12.58</v>
      </c>
      <c r="J63311">
        <v>12.47</v>
      </c>
      <c r="K63311">
        <v>43</v>
      </c>
      <c r="L63311">
        <v>26</v>
      </c>
      <c r="M63311" t="s">
        <v>179</v>
      </c>
    </row>
    <row r="63312" spans="1:13" hidden="1" x14ac:dyDescent="0.25">
      <c r="A63312" s="4">
        <v>41752</v>
      </c>
      <c r="B63312" s="17">
        <v>820</v>
      </c>
      <c r="C63312">
        <v>70875.59</v>
      </c>
      <c r="D63312">
        <v>71102.91</v>
      </c>
      <c r="E63312">
        <v>12.27</v>
      </c>
      <c r="F63312">
        <v>12.27</v>
      </c>
      <c r="G63312" s="4">
        <v>42828</v>
      </c>
      <c r="H63312">
        <v>731</v>
      </c>
      <c r="I63312">
        <v>12.27</v>
      </c>
      <c r="J63312">
        <v>12.27</v>
      </c>
      <c r="K63312">
        <v>1</v>
      </c>
      <c r="L63312">
        <v>15</v>
      </c>
      <c r="M63312" t="s">
        <v>192</v>
      </c>
    </row>
    <row r="63313" spans="1:13" hidden="1" x14ac:dyDescent="0.25">
      <c r="A63313" s="4">
        <v>41752</v>
      </c>
      <c r="B63313" s="17">
        <v>2575</v>
      </c>
      <c r="C63313">
        <v>85089.74</v>
      </c>
      <c r="D63313">
        <v>85158.94</v>
      </c>
      <c r="E63313">
        <v>11.77</v>
      </c>
      <c r="F63313">
        <v>11.73</v>
      </c>
      <c r="G63313" s="4">
        <v>42278</v>
      </c>
      <c r="H63313">
        <v>360</v>
      </c>
      <c r="I63313">
        <v>11.77</v>
      </c>
      <c r="J63313">
        <v>11.7</v>
      </c>
      <c r="K63313">
        <v>55</v>
      </c>
      <c r="L63313">
        <v>9</v>
      </c>
      <c r="M63313" t="s">
        <v>187</v>
      </c>
    </row>
    <row r="63314" spans="1:13" hidden="1" x14ac:dyDescent="0.25">
      <c r="A63314" s="4">
        <v>41752</v>
      </c>
      <c r="B63314" s="17">
        <v>4475</v>
      </c>
      <c r="C63314">
        <v>57489.97</v>
      </c>
      <c r="D63314">
        <v>57780.959999999999</v>
      </c>
      <c r="E63314">
        <v>12.59</v>
      </c>
      <c r="F63314">
        <v>12.44</v>
      </c>
      <c r="G63314" s="4">
        <v>43467</v>
      </c>
      <c r="H63314">
        <v>1160</v>
      </c>
      <c r="I63314">
        <v>12.59</v>
      </c>
      <c r="J63314">
        <v>12.43</v>
      </c>
      <c r="K63314">
        <v>150</v>
      </c>
      <c r="L63314">
        <v>22</v>
      </c>
      <c r="M63314" t="s">
        <v>168</v>
      </c>
    </row>
    <row r="63315" spans="1:13" hidden="1" x14ac:dyDescent="0.25">
      <c r="A63315" s="4">
        <v>41752</v>
      </c>
      <c r="B63315" s="17">
        <v>1425</v>
      </c>
      <c r="C63315">
        <v>68820.05</v>
      </c>
      <c r="D63315">
        <v>69058.649999999994</v>
      </c>
      <c r="E63315">
        <v>12.43</v>
      </c>
      <c r="F63315">
        <v>12.32</v>
      </c>
      <c r="G63315" s="4">
        <v>42919</v>
      </c>
      <c r="H63315">
        <v>792</v>
      </c>
      <c r="I63315">
        <v>12.43</v>
      </c>
      <c r="J63315">
        <v>12.32</v>
      </c>
      <c r="K63315">
        <v>11</v>
      </c>
      <c r="L63315">
        <v>16</v>
      </c>
      <c r="M63315" t="s">
        <v>207</v>
      </c>
    </row>
    <row r="63316" spans="1:13" hidden="1" x14ac:dyDescent="0.25">
      <c r="A63316" s="4">
        <v>41752</v>
      </c>
      <c r="B63316" s="17">
        <v>17460</v>
      </c>
      <c r="C63316">
        <v>97169.16</v>
      </c>
      <c r="D63316">
        <v>97171.92</v>
      </c>
      <c r="E63316">
        <v>10.87</v>
      </c>
      <c r="F63316">
        <v>10.88</v>
      </c>
      <c r="G63316" s="4">
        <v>41852</v>
      </c>
      <c r="H63316">
        <v>69</v>
      </c>
      <c r="I63316">
        <v>10.88</v>
      </c>
      <c r="J63316">
        <v>10.87</v>
      </c>
      <c r="K63316">
        <v>7</v>
      </c>
      <c r="L63316">
        <v>4</v>
      </c>
      <c r="M63316" t="s">
        <v>244</v>
      </c>
    </row>
    <row r="63317" spans="1:13" hidden="1" x14ac:dyDescent="0.25">
      <c r="A63317" s="4">
        <v>41752</v>
      </c>
      <c r="B63317" s="17">
        <v>7955</v>
      </c>
      <c r="C63317">
        <v>98905.21</v>
      </c>
      <c r="D63317">
        <v>98906.240000000005</v>
      </c>
      <c r="E63317">
        <v>10.815</v>
      </c>
      <c r="F63317">
        <v>10.81</v>
      </c>
      <c r="G63317" s="4">
        <v>41792</v>
      </c>
      <c r="H63317">
        <v>27</v>
      </c>
      <c r="I63317">
        <v>10.815</v>
      </c>
      <c r="J63317">
        <v>10.81</v>
      </c>
      <c r="K63317">
        <v>10</v>
      </c>
      <c r="L63317">
        <v>2</v>
      </c>
      <c r="M63317" t="s">
        <v>243</v>
      </c>
    </row>
    <row r="63318" spans="1:13" hidden="1" x14ac:dyDescent="0.25">
      <c r="A63318" s="4">
        <v>41752</v>
      </c>
      <c r="B63318" s="17">
        <v>17515</v>
      </c>
      <c r="C63318">
        <v>80074.720000000001</v>
      </c>
      <c r="D63318">
        <v>80217.27</v>
      </c>
      <c r="E63318">
        <v>12.11</v>
      </c>
      <c r="F63318">
        <v>12.01</v>
      </c>
      <c r="G63318" s="4">
        <v>42461</v>
      </c>
      <c r="H63318">
        <v>480</v>
      </c>
      <c r="I63318">
        <v>12.11</v>
      </c>
      <c r="J63318">
        <v>12.01</v>
      </c>
      <c r="K63318">
        <v>87</v>
      </c>
      <c r="L63318">
        <v>11</v>
      </c>
      <c r="M63318" t="s">
        <v>201</v>
      </c>
    </row>
    <row r="63319" spans="1:13" hidden="1" x14ac:dyDescent="0.25">
      <c r="A63319" s="4">
        <v>41752</v>
      </c>
      <c r="B63319" s="17">
        <v>3920</v>
      </c>
      <c r="C63319">
        <v>35206.559999999998</v>
      </c>
      <c r="D63319">
        <v>35535.360000000001</v>
      </c>
      <c r="E63319">
        <v>12.78</v>
      </c>
      <c r="F63319">
        <v>12.67</v>
      </c>
      <c r="G63319" s="4">
        <v>44928</v>
      </c>
      <c r="H63319">
        <v>2151</v>
      </c>
      <c r="I63319">
        <v>12.78</v>
      </c>
      <c r="J63319">
        <v>12.67</v>
      </c>
      <c r="K63319">
        <v>193</v>
      </c>
      <c r="L63319">
        <v>36</v>
      </c>
      <c r="M63319" t="s">
        <v>195</v>
      </c>
    </row>
    <row r="63320" spans="1:13" hidden="1" x14ac:dyDescent="0.25">
      <c r="A63320" s="4">
        <v>41752</v>
      </c>
      <c r="B63320" s="17">
        <v>36631</v>
      </c>
      <c r="C63320">
        <v>45179.74</v>
      </c>
      <c r="D63320">
        <v>45478.31</v>
      </c>
      <c r="E63320">
        <v>12.66</v>
      </c>
      <c r="F63320">
        <v>12.52</v>
      </c>
      <c r="G63320" s="4">
        <v>44200</v>
      </c>
      <c r="H63320">
        <v>1655</v>
      </c>
      <c r="I63320">
        <v>12.66</v>
      </c>
      <c r="J63320">
        <v>12.51</v>
      </c>
      <c r="K63320">
        <v>1528</v>
      </c>
      <c r="L63320">
        <v>30</v>
      </c>
      <c r="M63320" t="s">
        <v>178</v>
      </c>
    </row>
    <row r="63321" spans="1:13" hidden="1" x14ac:dyDescent="0.25">
      <c r="A63321" s="4">
        <v>41752</v>
      </c>
      <c r="B63321" s="17">
        <v>13690</v>
      </c>
      <c r="C63321">
        <v>64740.44</v>
      </c>
      <c r="D63321">
        <v>65020.61</v>
      </c>
      <c r="E63321">
        <v>12.54</v>
      </c>
      <c r="F63321">
        <v>12.37</v>
      </c>
      <c r="G63321" s="4">
        <v>43102</v>
      </c>
      <c r="H63321">
        <v>915</v>
      </c>
      <c r="I63321">
        <v>12.54</v>
      </c>
      <c r="J63321">
        <v>12.37</v>
      </c>
      <c r="K63321">
        <v>572</v>
      </c>
      <c r="L63321">
        <v>18</v>
      </c>
      <c r="M63321" t="s">
        <v>150</v>
      </c>
    </row>
    <row r="63322" spans="1:13" hidden="1" x14ac:dyDescent="0.25">
      <c r="A63322" s="4">
        <v>41752</v>
      </c>
      <c r="B63322" s="17">
        <v>19890</v>
      </c>
      <c r="C63322">
        <v>77663.22</v>
      </c>
      <c r="D63322">
        <v>77818.98</v>
      </c>
      <c r="E63322">
        <v>12.22</v>
      </c>
      <c r="F63322">
        <v>12.11</v>
      </c>
      <c r="G63322" s="4">
        <v>42552</v>
      </c>
      <c r="H63322">
        <v>543</v>
      </c>
      <c r="I63322">
        <v>12.22</v>
      </c>
      <c r="J63322">
        <v>12.11</v>
      </c>
      <c r="K63322">
        <v>81</v>
      </c>
      <c r="L63322">
        <v>12</v>
      </c>
      <c r="M63322" t="s">
        <v>186</v>
      </c>
    </row>
    <row r="63323" spans="1:13" hidden="1" x14ac:dyDescent="0.25">
      <c r="A63323" s="4">
        <v>41752</v>
      </c>
      <c r="B63323" s="17">
        <v>840</v>
      </c>
      <c r="C63323">
        <v>99755.86</v>
      </c>
      <c r="D63323">
        <v>99755.9</v>
      </c>
      <c r="E63323">
        <v>10.81</v>
      </c>
      <c r="F63323">
        <v>10.82</v>
      </c>
      <c r="G63323" s="4">
        <v>41761</v>
      </c>
      <c r="H63323">
        <v>6</v>
      </c>
      <c r="I63323">
        <v>10.82</v>
      </c>
      <c r="J63323">
        <v>10.81</v>
      </c>
      <c r="K63323">
        <v>8</v>
      </c>
      <c r="L63323">
        <v>1</v>
      </c>
      <c r="M63323" t="s">
        <v>242</v>
      </c>
    </row>
    <row r="63324" spans="1:13" hidden="1" x14ac:dyDescent="0.25">
      <c r="A63324" s="4">
        <v>41752</v>
      </c>
      <c r="B63324" s="17">
        <v>38971</v>
      </c>
      <c r="C63324">
        <v>87787.04</v>
      </c>
      <c r="D63324">
        <v>87836.3</v>
      </c>
      <c r="E63324">
        <v>11.55</v>
      </c>
      <c r="F63324">
        <v>11.5</v>
      </c>
      <c r="G63324" s="4">
        <v>42186</v>
      </c>
      <c r="H63324">
        <v>296</v>
      </c>
      <c r="I63324">
        <v>11.55</v>
      </c>
      <c r="J63324">
        <v>11.5</v>
      </c>
      <c r="K63324">
        <v>332</v>
      </c>
      <c r="L63324">
        <v>8</v>
      </c>
      <c r="M63324" t="s">
        <v>171</v>
      </c>
    </row>
    <row r="63325" spans="1:13" hidden="1" x14ac:dyDescent="0.25">
      <c r="A63325" s="4">
        <v>41752</v>
      </c>
      <c r="B63325" s="17">
        <v>46005</v>
      </c>
      <c r="C63325">
        <v>90374.17</v>
      </c>
      <c r="D63325">
        <v>90406.48</v>
      </c>
      <c r="E63325">
        <v>11.26</v>
      </c>
      <c r="F63325">
        <v>11.22</v>
      </c>
      <c r="G63325" s="4">
        <v>42095</v>
      </c>
      <c r="H63325">
        <v>235</v>
      </c>
      <c r="I63325">
        <v>11.26</v>
      </c>
      <c r="J63325">
        <v>11.22</v>
      </c>
      <c r="K63325">
        <v>221</v>
      </c>
      <c r="L63325">
        <v>7</v>
      </c>
      <c r="M63325" t="s">
        <v>169</v>
      </c>
    </row>
    <row r="63326" spans="1:13" hidden="1" x14ac:dyDescent="0.25">
      <c r="A63326" s="4">
        <v>41752</v>
      </c>
      <c r="B63326" s="17">
        <v>29775</v>
      </c>
      <c r="C63326">
        <v>95454.720000000001</v>
      </c>
      <c r="D63326">
        <v>95459.03</v>
      </c>
      <c r="E63326">
        <v>10.94</v>
      </c>
      <c r="F63326">
        <v>10.92</v>
      </c>
      <c r="G63326" s="4">
        <v>41913</v>
      </c>
      <c r="H63326">
        <v>112</v>
      </c>
      <c r="I63326">
        <v>10.94</v>
      </c>
      <c r="J63326">
        <v>10.92</v>
      </c>
      <c r="K63326">
        <v>72</v>
      </c>
      <c r="L63326">
        <v>5</v>
      </c>
      <c r="M63326" t="s">
        <v>176</v>
      </c>
    </row>
    <row r="63327" spans="1:13" hidden="1" x14ac:dyDescent="0.25">
      <c r="A63327" s="4">
        <v>41752</v>
      </c>
      <c r="B63327" s="17">
        <v>439320</v>
      </c>
      <c r="C63327">
        <v>73065.06</v>
      </c>
      <c r="D63327">
        <v>73297.38</v>
      </c>
      <c r="E63327">
        <v>12.35</v>
      </c>
      <c r="F63327">
        <v>12.2</v>
      </c>
      <c r="G63327" s="4">
        <v>42737</v>
      </c>
      <c r="H63327">
        <v>669</v>
      </c>
      <c r="I63327">
        <v>12.37</v>
      </c>
      <c r="J63327">
        <v>12.18</v>
      </c>
      <c r="K63327">
        <v>5517</v>
      </c>
      <c r="L63327">
        <v>14</v>
      </c>
      <c r="M63327" t="s">
        <v>119</v>
      </c>
    </row>
    <row r="63328" spans="1:13" hidden="1" x14ac:dyDescent="0.25">
      <c r="A63328" s="4">
        <v>41752</v>
      </c>
      <c r="B63328" s="17">
        <v>172146</v>
      </c>
      <c r="C63328">
        <v>82537.820000000007</v>
      </c>
      <c r="D63328">
        <v>82654.05</v>
      </c>
      <c r="E63328">
        <v>11.95</v>
      </c>
      <c r="F63328">
        <v>11.85</v>
      </c>
      <c r="G63328" s="4">
        <v>42373</v>
      </c>
      <c r="H63328">
        <v>420</v>
      </c>
      <c r="I63328">
        <v>11.98</v>
      </c>
      <c r="J63328">
        <v>11.85</v>
      </c>
      <c r="K63328">
        <v>2203</v>
      </c>
      <c r="L63328">
        <v>10</v>
      </c>
      <c r="M63328" t="s">
        <v>122</v>
      </c>
    </row>
    <row r="63329" spans="1:13" hidden="1" x14ac:dyDescent="0.25">
      <c r="A63329" s="4">
        <v>41752</v>
      </c>
      <c r="B63329" s="17">
        <v>225430</v>
      </c>
      <c r="C63329">
        <v>92881.12</v>
      </c>
      <c r="D63329">
        <v>92899.59</v>
      </c>
      <c r="E63329">
        <v>11.01</v>
      </c>
      <c r="F63329">
        <v>10.98</v>
      </c>
      <c r="G63329" s="4">
        <v>42006</v>
      </c>
      <c r="H63329">
        <v>174</v>
      </c>
      <c r="I63329">
        <v>11.02</v>
      </c>
      <c r="J63329">
        <v>10.98</v>
      </c>
      <c r="K63329">
        <v>994</v>
      </c>
      <c r="L63329">
        <v>6</v>
      </c>
      <c r="M63329" t="s">
        <v>131</v>
      </c>
    </row>
    <row r="63330" spans="1:13" hidden="1" x14ac:dyDescent="0.25">
      <c r="A63330" s="4">
        <v>41752</v>
      </c>
      <c r="B63330" s="17">
        <v>123205</v>
      </c>
      <c r="C63330">
        <v>98095.3</v>
      </c>
      <c r="D63330">
        <v>98096.34</v>
      </c>
      <c r="E63330">
        <v>10.86</v>
      </c>
      <c r="F63330">
        <v>10.855</v>
      </c>
      <c r="G63330" s="4">
        <v>41821</v>
      </c>
      <c r="H63330">
        <v>47</v>
      </c>
      <c r="I63330">
        <v>10.861000000000001</v>
      </c>
      <c r="J63330">
        <v>10.853</v>
      </c>
      <c r="K63330">
        <v>51</v>
      </c>
      <c r="L63330">
        <v>3</v>
      </c>
      <c r="M63330" t="s">
        <v>175</v>
      </c>
    </row>
    <row r="63331" spans="1:13" hidden="1" x14ac:dyDescent="0.25">
      <c r="A63331" s="4">
        <v>41753</v>
      </c>
      <c r="B63331" s="17">
        <v>0</v>
      </c>
      <c r="C63331">
        <v>24440.35</v>
      </c>
      <c r="D63331">
        <v>24518.04</v>
      </c>
      <c r="E63331">
        <v>0</v>
      </c>
      <c r="F63331">
        <v>0</v>
      </c>
      <c r="G63331" s="4">
        <v>46024</v>
      </c>
      <c r="H63331">
        <v>2894</v>
      </c>
      <c r="I63331">
        <v>0</v>
      </c>
      <c r="J63331">
        <v>0</v>
      </c>
      <c r="K63331">
        <v>0</v>
      </c>
      <c r="L63331">
        <v>41</v>
      </c>
      <c r="M63331" t="s">
        <v>241</v>
      </c>
    </row>
    <row r="63332" spans="1:13" hidden="1" x14ac:dyDescent="0.25">
      <c r="A63332" s="4">
        <v>41753</v>
      </c>
      <c r="B63332" s="17">
        <v>0</v>
      </c>
      <c r="C63332">
        <v>29482.32</v>
      </c>
      <c r="D63332">
        <v>29537.49</v>
      </c>
      <c r="E63332">
        <v>0</v>
      </c>
      <c r="F63332">
        <v>0</v>
      </c>
      <c r="G63332" s="4">
        <v>45474</v>
      </c>
      <c r="H63332">
        <v>2519</v>
      </c>
      <c r="I63332">
        <v>0</v>
      </c>
      <c r="J63332">
        <v>0</v>
      </c>
      <c r="K63332">
        <v>0</v>
      </c>
      <c r="L63332">
        <v>39</v>
      </c>
      <c r="M63332" t="s">
        <v>226</v>
      </c>
    </row>
    <row r="63333" spans="1:13" hidden="1" x14ac:dyDescent="0.25">
      <c r="A63333" s="4">
        <v>41753</v>
      </c>
      <c r="B63333" s="17">
        <v>0</v>
      </c>
      <c r="C63333">
        <v>33421.019999999997</v>
      </c>
      <c r="D63333">
        <v>33450.449999999997</v>
      </c>
      <c r="E63333">
        <v>0</v>
      </c>
      <c r="F63333">
        <v>0</v>
      </c>
      <c r="G63333" s="4">
        <v>45110</v>
      </c>
      <c r="H63333">
        <v>2273</v>
      </c>
      <c r="I63333">
        <v>0</v>
      </c>
      <c r="J63333">
        <v>0</v>
      </c>
      <c r="K63333">
        <v>0</v>
      </c>
      <c r="L63333">
        <v>37</v>
      </c>
      <c r="M63333" t="s">
        <v>227</v>
      </c>
    </row>
    <row r="63334" spans="1:13" hidden="1" x14ac:dyDescent="0.25">
      <c r="A63334" s="4">
        <v>41753</v>
      </c>
      <c r="B63334" s="17">
        <v>0</v>
      </c>
      <c r="C63334">
        <v>41480.47</v>
      </c>
      <c r="D63334">
        <v>41496.78</v>
      </c>
      <c r="E63334">
        <v>0</v>
      </c>
      <c r="F63334">
        <v>0</v>
      </c>
      <c r="G63334" s="4">
        <v>44470</v>
      </c>
      <c r="H63334">
        <v>1840</v>
      </c>
      <c r="I63334">
        <v>0</v>
      </c>
      <c r="J63334">
        <v>0</v>
      </c>
      <c r="K63334">
        <v>0</v>
      </c>
      <c r="L63334">
        <v>33</v>
      </c>
      <c r="M63334" t="s">
        <v>228</v>
      </c>
    </row>
    <row r="63335" spans="1:13" hidden="1" x14ac:dyDescent="0.25">
      <c r="A63335" s="4">
        <v>41753</v>
      </c>
      <c r="B63335" s="17">
        <v>0</v>
      </c>
      <c r="C63335">
        <v>44152.67</v>
      </c>
      <c r="D63335">
        <v>44160.84</v>
      </c>
      <c r="E63335">
        <v>0</v>
      </c>
      <c r="F63335">
        <v>0</v>
      </c>
      <c r="G63335" s="4">
        <v>44287</v>
      </c>
      <c r="H63335">
        <v>1714</v>
      </c>
      <c r="I63335">
        <v>0</v>
      </c>
      <c r="J63335">
        <v>0</v>
      </c>
      <c r="K63335">
        <v>0</v>
      </c>
      <c r="L63335">
        <v>31</v>
      </c>
      <c r="M63335" t="s">
        <v>229</v>
      </c>
    </row>
    <row r="63336" spans="1:13" hidden="1" x14ac:dyDescent="0.25">
      <c r="A63336" s="4">
        <v>41753</v>
      </c>
      <c r="B63336" s="17">
        <v>0</v>
      </c>
      <c r="C63336">
        <v>37839.199999999997</v>
      </c>
      <c r="D63336">
        <v>37863.629999999997</v>
      </c>
      <c r="E63336">
        <v>0</v>
      </c>
      <c r="F63336">
        <v>0</v>
      </c>
      <c r="G63336" s="4">
        <v>44743</v>
      </c>
      <c r="H63336">
        <v>2024</v>
      </c>
      <c r="I63336">
        <v>0</v>
      </c>
      <c r="J63336">
        <v>0</v>
      </c>
      <c r="K63336">
        <v>0</v>
      </c>
      <c r="L63336">
        <v>35</v>
      </c>
      <c r="M63336" t="s">
        <v>221</v>
      </c>
    </row>
    <row r="63337" spans="1:13" hidden="1" x14ac:dyDescent="0.25">
      <c r="A63337" s="4">
        <v>41753</v>
      </c>
      <c r="B63337" s="17">
        <v>0</v>
      </c>
      <c r="C63337">
        <v>42829.31</v>
      </c>
      <c r="D63337">
        <v>42840.19</v>
      </c>
      <c r="E63337">
        <v>0</v>
      </c>
      <c r="F63337">
        <v>0</v>
      </c>
      <c r="G63337" s="4">
        <v>44378</v>
      </c>
      <c r="H63337">
        <v>1776</v>
      </c>
      <c r="I63337">
        <v>0</v>
      </c>
      <c r="J63337">
        <v>0</v>
      </c>
      <c r="K63337">
        <v>0</v>
      </c>
      <c r="L63337">
        <v>32</v>
      </c>
      <c r="M63337" t="s">
        <v>222</v>
      </c>
    </row>
    <row r="63338" spans="1:13" hidden="1" x14ac:dyDescent="0.25">
      <c r="A63338" s="4">
        <v>41753</v>
      </c>
      <c r="B63338" s="17">
        <v>0</v>
      </c>
      <c r="C63338">
        <v>52876.18</v>
      </c>
      <c r="D63338">
        <v>52955.85</v>
      </c>
      <c r="E63338">
        <v>0</v>
      </c>
      <c r="F63338">
        <v>0</v>
      </c>
      <c r="G63338" s="4">
        <v>43739</v>
      </c>
      <c r="H63338">
        <v>1346</v>
      </c>
      <c r="I63338">
        <v>0</v>
      </c>
      <c r="J63338">
        <v>0</v>
      </c>
      <c r="K63338">
        <v>0</v>
      </c>
      <c r="L63338">
        <v>25</v>
      </c>
      <c r="M63338" t="s">
        <v>231</v>
      </c>
    </row>
    <row r="63339" spans="1:13" hidden="1" x14ac:dyDescent="0.25">
      <c r="A63339" s="4">
        <v>41753</v>
      </c>
      <c r="B63339" s="17">
        <v>0</v>
      </c>
      <c r="C63339">
        <v>46888.99</v>
      </c>
      <c r="D63339">
        <v>46899.88</v>
      </c>
      <c r="E63339">
        <v>0</v>
      </c>
      <c r="F63339">
        <v>0</v>
      </c>
      <c r="G63339" s="4">
        <v>44105</v>
      </c>
      <c r="H63339">
        <v>1594</v>
      </c>
      <c r="I63339">
        <v>0</v>
      </c>
      <c r="J63339">
        <v>0</v>
      </c>
      <c r="K63339">
        <v>0</v>
      </c>
      <c r="L63339">
        <v>29</v>
      </c>
      <c r="M63339" t="s">
        <v>196</v>
      </c>
    </row>
    <row r="63340" spans="1:13" hidden="1" x14ac:dyDescent="0.25">
      <c r="A63340" s="4">
        <v>41753</v>
      </c>
      <c r="B63340" s="17">
        <v>0</v>
      </c>
      <c r="C63340">
        <v>49803</v>
      </c>
      <c r="D63340">
        <v>49853.22</v>
      </c>
      <c r="E63340">
        <v>0</v>
      </c>
      <c r="F63340">
        <v>0</v>
      </c>
      <c r="G63340" s="4">
        <v>43922</v>
      </c>
      <c r="H63340">
        <v>1469</v>
      </c>
      <c r="I63340">
        <v>0</v>
      </c>
      <c r="J63340">
        <v>0</v>
      </c>
      <c r="K63340">
        <v>0</v>
      </c>
      <c r="L63340">
        <v>27</v>
      </c>
      <c r="M63340" t="s">
        <v>230</v>
      </c>
    </row>
    <row r="63341" spans="1:13" hidden="1" x14ac:dyDescent="0.25">
      <c r="A63341" s="4">
        <v>41753</v>
      </c>
      <c r="B63341" s="17">
        <v>60</v>
      </c>
      <c r="C63341">
        <v>56166.080000000002</v>
      </c>
      <c r="D63341">
        <v>56243.07</v>
      </c>
      <c r="E63341">
        <v>12.44</v>
      </c>
      <c r="F63341">
        <v>12.44</v>
      </c>
      <c r="G63341" s="4">
        <v>43556</v>
      </c>
      <c r="H63341">
        <v>1219</v>
      </c>
      <c r="I63341">
        <v>12.44</v>
      </c>
      <c r="J63341">
        <v>12.44</v>
      </c>
      <c r="K63341">
        <v>1</v>
      </c>
      <c r="L63341">
        <v>23</v>
      </c>
      <c r="M63341" t="s">
        <v>232</v>
      </c>
    </row>
    <row r="63342" spans="1:13" hidden="1" x14ac:dyDescent="0.25">
      <c r="A63342" s="4">
        <v>41753</v>
      </c>
      <c r="B63342" s="17">
        <v>10</v>
      </c>
      <c r="C63342">
        <v>59530.37</v>
      </c>
      <c r="D63342">
        <v>59594.79</v>
      </c>
      <c r="E63342">
        <v>12.41</v>
      </c>
      <c r="F63342">
        <v>12.41</v>
      </c>
      <c r="G63342" s="4">
        <v>43374</v>
      </c>
      <c r="H63342">
        <v>1100</v>
      </c>
      <c r="I63342">
        <v>12.41</v>
      </c>
      <c r="J63342">
        <v>12.41</v>
      </c>
      <c r="K63342">
        <v>2</v>
      </c>
      <c r="L63342">
        <v>21</v>
      </c>
      <c r="M63342" t="s">
        <v>216</v>
      </c>
    </row>
    <row r="63343" spans="1:13" hidden="1" x14ac:dyDescent="0.25">
      <c r="A63343" s="4">
        <v>41753</v>
      </c>
      <c r="B63343" s="17">
        <v>0</v>
      </c>
      <c r="C63343">
        <v>54546.81</v>
      </c>
      <c r="D63343">
        <v>54625.18</v>
      </c>
      <c r="E63343">
        <v>0</v>
      </c>
      <c r="F63343">
        <v>0</v>
      </c>
      <c r="G63343" s="4">
        <v>43647</v>
      </c>
      <c r="H63343">
        <v>1281</v>
      </c>
      <c r="I63343">
        <v>0</v>
      </c>
      <c r="J63343">
        <v>0</v>
      </c>
      <c r="K63343">
        <v>0</v>
      </c>
      <c r="L63343">
        <v>24</v>
      </c>
      <c r="M63343" t="s">
        <v>223</v>
      </c>
    </row>
    <row r="63344" spans="1:13" hidden="1" x14ac:dyDescent="0.25">
      <c r="A63344" s="4">
        <v>41753</v>
      </c>
      <c r="B63344" s="17">
        <v>5</v>
      </c>
      <c r="C63344">
        <v>48369.27</v>
      </c>
      <c r="D63344">
        <v>48390.76</v>
      </c>
      <c r="E63344">
        <v>12.5</v>
      </c>
      <c r="F63344">
        <v>12.5</v>
      </c>
      <c r="G63344" s="4">
        <v>44013</v>
      </c>
      <c r="H63344">
        <v>1530</v>
      </c>
      <c r="I63344">
        <v>12.5</v>
      </c>
      <c r="J63344">
        <v>12.5</v>
      </c>
      <c r="K63344">
        <v>1</v>
      </c>
      <c r="L63344">
        <v>28</v>
      </c>
      <c r="M63344" t="s">
        <v>211</v>
      </c>
    </row>
    <row r="63345" spans="1:13" hidden="1" x14ac:dyDescent="0.25">
      <c r="A63345" s="4">
        <v>41753</v>
      </c>
      <c r="B63345" s="17">
        <v>250</v>
      </c>
      <c r="C63345">
        <v>61365.599999999999</v>
      </c>
      <c r="D63345">
        <v>61437.48</v>
      </c>
      <c r="E63345">
        <v>12.39</v>
      </c>
      <c r="F63345">
        <v>12.39</v>
      </c>
      <c r="G63345" s="4">
        <v>43283</v>
      </c>
      <c r="H63345">
        <v>1037</v>
      </c>
      <c r="I63345">
        <v>12.39</v>
      </c>
      <c r="J63345">
        <v>12.39</v>
      </c>
      <c r="K63345">
        <v>8</v>
      </c>
      <c r="L63345">
        <v>20</v>
      </c>
      <c r="M63345" t="s">
        <v>212</v>
      </c>
    </row>
    <row r="63346" spans="1:13" hidden="1" x14ac:dyDescent="0.25">
      <c r="A63346" s="4">
        <v>41753</v>
      </c>
      <c r="B63346" s="17">
        <v>60</v>
      </c>
      <c r="C63346">
        <v>40216.18</v>
      </c>
      <c r="D63346">
        <v>40235.21</v>
      </c>
      <c r="E63346">
        <v>12.6</v>
      </c>
      <c r="F63346">
        <v>12.6</v>
      </c>
      <c r="G63346" s="4">
        <v>44564</v>
      </c>
      <c r="H63346">
        <v>1901</v>
      </c>
      <c r="I63346">
        <v>12.6</v>
      </c>
      <c r="J63346">
        <v>12.56</v>
      </c>
      <c r="K63346">
        <v>12</v>
      </c>
      <c r="L63346">
        <v>34</v>
      </c>
      <c r="M63346" t="s">
        <v>145</v>
      </c>
    </row>
    <row r="63347" spans="1:13" hidden="1" x14ac:dyDescent="0.25">
      <c r="A63347" s="4">
        <v>41753</v>
      </c>
      <c r="B63347" s="17">
        <v>110</v>
      </c>
      <c r="C63347">
        <v>63188.18</v>
      </c>
      <c r="D63347">
        <v>63257.98</v>
      </c>
      <c r="E63347">
        <v>12.35</v>
      </c>
      <c r="F63347">
        <v>12.39</v>
      </c>
      <c r="G63347" s="4">
        <v>43192</v>
      </c>
      <c r="H63347">
        <v>974</v>
      </c>
      <c r="I63347">
        <v>12.39</v>
      </c>
      <c r="J63347">
        <v>12.35</v>
      </c>
      <c r="K63347">
        <v>5</v>
      </c>
      <c r="L63347">
        <v>19</v>
      </c>
      <c r="M63347" t="s">
        <v>213</v>
      </c>
    </row>
    <row r="63348" spans="1:13" hidden="1" x14ac:dyDescent="0.25">
      <c r="A63348" s="4">
        <v>41753</v>
      </c>
      <c r="B63348" s="17">
        <v>60</v>
      </c>
      <c r="C63348">
        <v>66987.7</v>
      </c>
      <c r="D63348">
        <v>67020.12</v>
      </c>
      <c r="E63348">
        <v>12.35</v>
      </c>
      <c r="F63348">
        <v>12.35</v>
      </c>
      <c r="G63348" s="4">
        <v>43010</v>
      </c>
      <c r="H63348">
        <v>855</v>
      </c>
      <c r="I63348">
        <v>12.35</v>
      </c>
      <c r="J63348">
        <v>12.35</v>
      </c>
      <c r="K63348">
        <v>5</v>
      </c>
      <c r="L63348">
        <v>17</v>
      </c>
      <c r="M63348" t="s">
        <v>208</v>
      </c>
    </row>
    <row r="63349" spans="1:13" hidden="1" x14ac:dyDescent="0.25">
      <c r="A63349" s="4">
        <v>41753</v>
      </c>
      <c r="B63349" s="17">
        <v>7990</v>
      </c>
      <c r="C63349">
        <v>27591.72</v>
      </c>
      <c r="D63349">
        <v>27672.03</v>
      </c>
      <c r="E63349">
        <v>12.76</v>
      </c>
      <c r="F63349">
        <v>12.81</v>
      </c>
      <c r="G63349" s="4">
        <v>45659</v>
      </c>
      <c r="H63349">
        <v>2645</v>
      </c>
      <c r="I63349">
        <v>12.85</v>
      </c>
      <c r="J63349">
        <v>12.76</v>
      </c>
      <c r="K63349">
        <v>88</v>
      </c>
      <c r="L63349">
        <v>40</v>
      </c>
      <c r="M63349" t="s">
        <v>189</v>
      </c>
    </row>
    <row r="63350" spans="1:13" hidden="1" x14ac:dyDescent="0.25">
      <c r="A63350" s="4">
        <v>41753</v>
      </c>
      <c r="B63350" s="17">
        <v>175</v>
      </c>
      <c r="C63350">
        <v>31405.37</v>
      </c>
      <c r="D63350">
        <v>31434.44</v>
      </c>
      <c r="E63350">
        <v>12.74</v>
      </c>
      <c r="F63350">
        <v>12.73</v>
      </c>
      <c r="G63350" s="4">
        <v>45293</v>
      </c>
      <c r="H63350">
        <v>2396</v>
      </c>
      <c r="I63350">
        <v>12.74</v>
      </c>
      <c r="J63350">
        <v>12.73</v>
      </c>
      <c r="K63350">
        <v>9</v>
      </c>
      <c r="L63350">
        <v>38</v>
      </c>
      <c r="M63350" t="s">
        <v>194</v>
      </c>
    </row>
    <row r="63351" spans="1:13" hidden="1" x14ac:dyDescent="0.25">
      <c r="A63351" s="4">
        <v>41753</v>
      </c>
      <c r="B63351" s="17">
        <v>20</v>
      </c>
      <c r="C63351">
        <v>75502.820000000007</v>
      </c>
      <c r="D63351">
        <v>75539.44</v>
      </c>
      <c r="E63351">
        <v>12.18</v>
      </c>
      <c r="F63351">
        <v>12.18</v>
      </c>
      <c r="G63351" s="4">
        <v>42646</v>
      </c>
      <c r="H63351">
        <v>607</v>
      </c>
      <c r="I63351">
        <v>12.18</v>
      </c>
      <c r="J63351">
        <v>12.18</v>
      </c>
      <c r="K63351">
        <v>1</v>
      </c>
      <c r="L63351">
        <v>13</v>
      </c>
      <c r="M63351" t="s">
        <v>202</v>
      </c>
    </row>
    <row r="63352" spans="1:13" hidden="1" x14ac:dyDescent="0.25">
      <c r="A63352" s="4">
        <v>41753</v>
      </c>
      <c r="B63352" s="17">
        <v>365</v>
      </c>
      <c r="C63352">
        <v>51302.9</v>
      </c>
      <c r="D63352">
        <v>51383.69</v>
      </c>
      <c r="E63352">
        <v>12.41</v>
      </c>
      <c r="F63352">
        <v>12.46</v>
      </c>
      <c r="G63352" s="4">
        <v>43832</v>
      </c>
      <c r="H63352">
        <v>1407</v>
      </c>
      <c r="I63352">
        <v>12.48</v>
      </c>
      <c r="J63352">
        <v>12.41</v>
      </c>
      <c r="K63352">
        <v>24</v>
      </c>
      <c r="L63352">
        <v>26</v>
      </c>
      <c r="M63352" t="s">
        <v>179</v>
      </c>
    </row>
    <row r="63353" spans="1:13" hidden="1" x14ac:dyDescent="0.25">
      <c r="A63353" s="4">
        <v>41753</v>
      </c>
      <c r="B63353" s="17">
        <v>1875</v>
      </c>
      <c r="C63353">
        <v>71131.850000000006</v>
      </c>
      <c r="D63353">
        <v>71228.83</v>
      </c>
      <c r="E63353">
        <v>12.28</v>
      </c>
      <c r="F63353">
        <v>12.23</v>
      </c>
      <c r="G63353" s="4">
        <v>42828</v>
      </c>
      <c r="H63353">
        <v>730</v>
      </c>
      <c r="I63353">
        <v>12.29</v>
      </c>
      <c r="J63353">
        <v>12.23</v>
      </c>
      <c r="K63353">
        <v>31</v>
      </c>
      <c r="L63353">
        <v>15</v>
      </c>
      <c r="M63353" t="s">
        <v>192</v>
      </c>
    </row>
    <row r="63354" spans="1:13" hidden="1" x14ac:dyDescent="0.25">
      <c r="A63354" s="4">
        <v>41753</v>
      </c>
      <c r="B63354" s="17">
        <v>35</v>
      </c>
      <c r="C63354">
        <v>85193.600000000006</v>
      </c>
      <c r="D63354">
        <v>85207.45</v>
      </c>
      <c r="E63354">
        <v>11.71</v>
      </c>
      <c r="F63354">
        <v>11.72</v>
      </c>
      <c r="G63354" s="4">
        <v>42278</v>
      </c>
      <c r="H63354">
        <v>359</v>
      </c>
      <c r="I63354">
        <v>11.72</v>
      </c>
      <c r="J63354">
        <v>11.71</v>
      </c>
      <c r="K63354">
        <v>2</v>
      </c>
      <c r="L63354">
        <v>9</v>
      </c>
      <c r="M63354" t="s">
        <v>187</v>
      </c>
    </row>
    <row r="63355" spans="1:13" hidden="1" x14ac:dyDescent="0.25">
      <c r="A63355" s="4">
        <v>41753</v>
      </c>
      <c r="B63355" s="17">
        <v>1880</v>
      </c>
      <c r="C63355">
        <v>57804.480000000003</v>
      </c>
      <c r="D63355">
        <v>57879.96</v>
      </c>
      <c r="E63355">
        <v>12.38</v>
      </c>
      <c r="F63355">
        <v>12.42</v>
      </c>
      <c r="G63355" s="4">
        <v>43467</v>
      </c>
      <c r="H63355">
        <v>1159</v>
      </c>
      <c r="I63355">
        <v>12.48</v>
      </c>
      <c r="J63355">
        <v>12.38</v>
      </c>
      <c r="K63355">
        <v>67</v>
      </c>
      <c r="L63355">
        <v>22</v>
      </c>
      <c r="M63355" t="s">
        <v>168</v>
      </c>
    </row>
    <row r="63356" spans="1:13" hidden="1" x14ac:dyDescent="0.25">
      <c r="A63356" s="4">
        <v>41753</v>
      </c>
      <c r="B63356" s="17">
        <v>1295</v>
      </c>
      <c r="C63356">
        <v>69086.759999999995</v>
      </c>
      <c r="D63356">
        <v>69208.08</v>
      </c>
      <c r="E63356">
        <v>12.32</v>
      </c>
      <c r="F63356">
        <v>12.27</v>
      </c>
      <c r="G63356" s="4">
        <v>42919</v>
      </c>
      <c r="H63356">
        <v>791</v>
      </c>
      <c r="I63356">
        <v>12.32</v>
      </c>
      <c r="J63356">
        <v>12.26</v>
      </c>
      <c r="K63356">
        <v>67</v>
      </c>
      <c r="L63356">
        <v>16</v>
      </c>
      <c r="M63356" t="s">
        <v>207</v>
      </c>
    </row>
    <row r="63357" spans="1:13" hidden="1" x14ac:dyDescent="0.25">
      <c r="A63357" s="4">
        <v>41753</v>
      </c>
      <c r="B63357" s="17">
        <v>2130</v>
      </c>
      <c r="C63357">
        <v>97211.47</v>
      </c>
      <c r="D63357">
        <v>97209.35</v>
      </c>
      <c r="E63357">
        <v>10.89</v>
      </c>
      <c r="F63357">
        <v>10.9</v>
      </c>
      <c r="G63357" s="4">
        <v>41852</v>
      </c>
      <c r="H63357">
        <v>68</v>
      </c>
      <c r="I63357">
        <v>10.9</v>
      </c>
      <c r="J63357">
        <v>10.89</v>
      </c>
      <c r="K63357">
        <v>9</v>
      </c>
      <c r="L63357">
        <v>4</v>
      </c>
      <c r="M63357" t="s">
        <v>244</v>
      </c>
    </row>
    <row r="63358" spans="1:13" hidden="1" x14ac:dyDescent="0.25">
      <c r="A63358" s="4">
        <v>41753</v>
      </c>
      <c r="B63358" s="17">
        <v>12945</v>
      </c>
      <c r="C63358">
        <v>98946.49</v>
      </c>
      <c r="D63358">
        <v>98945.15</v>
      </c>
      <c r="E63358">
        <v>10.82</v>
      </c>
      <c r="F63358">
        <v>10.82</v>
      </c>
      <c r="G63358" s="4">
        <v>41792</v>
      </c>
      <c r="H63358">
        <v>26</v>
      </c>
      <c r="I63358">
        <v>10.824999999999999</v>
      </c>
      <c r="J63358">
        <v>10.801</v>
      </c>
      <c r="K63358">
        <v>10</v>
      </c>
      <c r="L63358">
        <v>2</v>
      </c>
      <c r="M63358" t="s">
        <v>243</v>
      </c>
    </row>
    <row r="63359" spans="1:13" hidden="1" x14ac:dyDescent="0.25">
      <c r="A63359" s="4">
        <v>41753</v>
      </c>
      <c r="B63359" s="17">
        <v>13570</v>
      </c>
      <c r="C63359">
        <v>80249.919999999998</v>
      </c>
      <c r="D63359">
        <v>80253.440000000002</v>
      </c>
      <c r="E63359">
        <v>12.02</v>
      </c>
      <c r="F63359">
        <v>12.02</v>
      </c>
      <c r="G63359" s="4">
        <v>42461</v>
      </c>
      <c r="H63359">
        <v>479</v>
      </c>
      <c r="I63359">
        <v>12.06</v>
      </c>
      <c r="J63359">
        <v>12.01</v>
      </c>
      <c r="K63359">
        <v>197</v>
      </c>
      <c r="L63359">
        <v>11</v>
      </c>
      <c r="M63359" t="s">
        <v>201</v>
      </c>
    </row>
    <row r="63360" spans="1:13" hidden="1" x14ac:dyDescent="0.25">
      <c r="A63360" s="4">
        <v>41753</v>
      </c>
      <c r="B63360" s="17">
        <v>6191</v>
      </c>
      <c r="C63360">
        <v>35549.82</v>
      </c>
      <c r="D63360">
        <v>35579.54</v>
      </c>
      <c r="E63360">
        <v>12.6</v>
      </c>
      <c r="F63360">
        <v>12.67</v>
      </c>
      <c r="G63360" s="4">
        <v>44928</v>
      </c>
      <c r="H63360">
        <v>2150</v>
      </c>
      <c r="I63360">
        <v>12.71</v>
      </c>
      <c r="J63360">
        <v>12.6</v>
      </c>
      <c r="K63360">
        <v>107</v>
      </c>
      <c r="L63360">
        <v>36</v>
      </c>
      <c r="M63360" t="s">
        <v>195</v>
      </c>
    </row>
    <row r="63361" spans="1:13" hidden="1" x14ac:dyDescent="0.25">
      <c r="A63361" s="4">
        <v>41753</v>
      </c>
      <c r="B63361" s="17">
        <v>29700</v>
      </c>
      <c r="C63361">
        <v>45496.82</v>
      </c>
      <c r="D63361">
        <v>45499.62</v>
      </c>
      <c r="E63361">
        <v>12.49</v>
      </c>
      <c r="F63361">
        <v>12.52</v>
      </c>
      <c r="G63361" s="4">
        <v>44200</v>
      </c>
      <c r="H63361">
        <v>1654</v>
      </c>
      <c r="I63361">
        <v>12.56</v>
      </c>
      <c r="J63361">
        <v>12.45</v>
      </c>
      <c r="K63361">
        <v>912</v>
      </c>
      <c r="L63361">
        <v>30</v>
      </c>
      <c r="M63361" t="s">
        <v>178</v>
      </c>
    </row>
    <row r="63362" spans="1:13" hidden="1" x14ac:dyDescent="0.25">
      <c r="A63362" s="4">
        <v>41753</v>
      </c>
      <c r="B63362" s="17">
        <v>23240</v>
      </c>
      <c r="C63362">
        <v>65047.07</v>
      </c>
      <c r="D63362">
        <v>65114.69</v>
      </c>
      <c r="E63362">
        <v>12.34</v>
      </c>
      <c r="F63362">
        <v>12.36</v>
      </c>
      <c r="G63362" s="4">
        <v>43102</v>
      </c>
      <c r="H63362">
        <v>914</v>
      </c>
      <c r="I63362">
        <v>12.42</v>
      </c>
      <c r="J63362">
        <v>12.33</v>
      </c>
      <c r="K63362">
        <v>446</v>
      </c>
      <c r="L63362">
        <v>18</v>
      </c>
      <c r="M63362" t="s">
        <v>150</v>
      </c>
    </row>
    <row r="63363" spans="1:13" hidden="1" x14ac:dyDescent="0.25">
      <c r="A63363" s="4">
        <v>41753</v>
      </c>
      <c r="B63363" s="17">
        <v>7611</v>
      </c>
      <c r="C63363">
        <v>77850.649999999994</v>
      </c>
      <c r="D63363">
        <v>77869.53</v>
      </c>
      <c r="E63363">
        <v>12.14</v>
      </c>
      <c r="F63363">
        <v>12.1</v>
      </c>
      <c r="G63363" s="4">
        <v>42552</v>
      </c>
      <c r="H63363">
        <v>542</v>
      </c>
      <c r="I63363">
        <v>12.14</v>
      </c>
      <c r="J63363">
        <v>12.09</v>
      </c>
      <c r="K63363">
        <v>203</v>
      </c>
      <c r="L63363">
        <v>12</v>
      </c>
      <c r="M63363" t="s">
        <v>186</v>
      </c>
    </row>
    <row r="63364" spans="1:13" hidden="1" x14ac:dyDescent="0.25">
      <c r="A63364" s="4">
        <v>41753</v>
      </c>
      <c r="B63364" s="17">
        <v>2590</v>
      </c>
      <c r="C63364">
        <v>99796.5</v>
      </c>
      <c r="D63364">
        <v>99796.53</v>
      </c>
      <c r="E63364">
        <v>10.81</v>
      </c>
      <c r="F63364">
        <v>10.82</v>
      </c>
      <c r="G63364" s="4">
        <v>41761</v>
      </c>
      <c r="H63364">
        <v>5</v>
      </c>
      <c r="I63364">
        <v>10.82</v>
      </c>
      <c r="J63364">
        <v>10.81</v>
      </c>
      <c r="K63364">
        <v>8</v>
      </c>
      <c r="L63364">
        <v>1</v>
      </c>
      <c r="M63364" t="s">
        <v>242</v>
      </c>
    </row>
    <row r="63365" spans="1:13" hidden="1" x14ac:dyDescent="0.25">
      <c r="A63365" s="4">
        <v>41753</v>
      </c>
      <c r="B63365" s="17">
        <v>17324</v>
      </c>
      <c r="C63365">
        <v>87872.05</v>
      </c>
      <c r="D63365">
        <v>87883.63</v>
      </c>
      <c r="E63365">
        <v>11.48</v>
      </c>
      <c r="F63365">
        <v>11.51</v>
      </c>
      <c r="G63365" s="4">
        <v>42186</v>
      </c>
      <c r="H63365">
        <v>295</v>
      </c>
      <c r="I63365">
        <v>11.52</v>
      </c>
      <c r="J63365">
        <v>11.47</v>
      </c>
      <c r="K63365">
        <v>182</v>
      </c>
      <c r="L63365">
        <v>8</v>
      </c>
      <c r="M63365" t="s">
        <v>171</v>
      </c>
    </row>
    <row r="63366" spans="1:13" hidden="1" x14ac:dyDescent="0.25">
      <c r="A63366" s="4">
        <v>41753</v>
      </c>
      <c r="B63366" s="17">
        <v>25855</v>
      </c>
      <c r="C63366">
        <v>90443.28</v>
      </c>
      <c r="D63366">
        <v>90429.28</v>
      </c>
      <c r="E63366">
        <v>11.2</v>
      </c>
      <c r="F63366">
        <v>11.24</v>
      </c>
      <c r="G63366" s="4">
        <v>42095</v>
      </c>
      <c r="H63366">
        <v>234</v>
      </c>
      <c r="I63366">
        <v>11.24</v>
      </c>
      <c r="J63366">
        <v>11.2</v>
      </c>
      <c r="K63366">
        <v>135</v>
      </c>
      <c r="L63366">
        <v>7</v>
      </c>
      <c r="M63366" t="s">
        <v>169</v>
      </c>
    </row>
    <row r="63367" spans="1:13" hidden="1" x14ac:dyDescent="0.25">
      <c r="A63367" s="4">
        <v>41753</v>
      </c>
      <c r="B63367" s="17">
        <v>645</v>
      </c>
      <c r="C63367">
        <v>95497.88</v>
      </c>
      <c r="D63367">
        <v>95502.12</v>
      </c>
      <c r="E63367">
        <v>10.92</v>
      </c>
      <c r="F63367">
        <v>10.92</v>
      </c>
      <c r="G63367" s="4">
        <v>41913</v>
      </c>
      <c r="H63367">
        <v>111</v>
      </c>
      <c r="I63367">
        <v>10.93</v>
      </c>
      <c r="J63367">
        <v>10.91</v>
      </c>
      <c r="K63367">
        <v>12</v>
      </c>
      <c r="L63367">
        <v>5</v>
      </c>
      <c r="M63367" t="s">
        <v>176</v>
      </c>
    </row>
    <row r="63368" spans="1:13" hidden="1" x14ac:dyDescent="0.25">
      <c r="A63368" s="4">
        <v>41753</v>
      </c>
      <c r="B63368" s="17">
        <v>251268</v>
      </c>
      <c r="C63368">
        <v>73327.210000000006</v>
      </c>
      <c r="D63368">
        <v>73383.69</v>
      </c>
      <c r="E63368">
        <v>12.17</v>
      </c>
      <c r="F63368">
        <v>12.19</v>
      </c>
      <c r="G63368" s="4">
        <v>42737</v>
      </c>
      <c r="H63368">
        <v>668</v>
      </c>
      <c r="I63368">
        <v>12.25</v>
      </c>
      <c r="J63368">
        <v>12.16</v>
      </c>
      <c r="K63368">
        <v>3967</v>
      </c>
      <c r="L63368">
        <v>14</v>
      </c>
      <c r="M63368" t="s">
        <v>119</v>
      </c>
    </row>
    <row r="63369" spans="1:13" hidden="1" x14ac:dyDescent="0.25">
      <c r="A63369" s="4">
        <v>41753</v>
      </c>
      <c r="B63369" s="17">
        <v>108633</v>
      </c>
      <c r="C63369">
        <v>82687.69</v>
      </c>
      <c r="D63369">
        <v>82678.320000000007</v>
      </c>
      <c r="E63369">
        <v>11.85</v>
      </c>
      <c r="F63369">
        <v>11.88</v>
      </c>
      <c r="G63369" s="4">
        <v>42373</v>
      </c>
      <c r="H63369">
        <v>419</v>
      </c>
      <c r="I63369">
        <v>11.9</v>
      </c>
      <c r="J63369">
        <v>11.83</v>
      </c>
      <c r="K63369">
        <v>1987</v>
      </c>
      <c r="L63369">
        <v>10</v>
      </c>
      <c r="M63369" t="s">
        <v>122</v>
      </c>
    </row>
    <row r="63370" spans="1:13" hidden="1" x14ac:dyDescent="0.25">
      <c r="A63370" s="4">
        <v>41753</v>
      </c>
      <c r="B63370" s="17">
        <v>175851</v>
      </c>
      <c r="C63370">
        <v>92937.4</v>
      </c>
      <c r="D63370">
        <v>92938.03</v>
      </c>
      <c r="E63370">
        <v>10.98</v>
      </c>
      <c r="F63370">
        <v>11</v>
      </c>
      <c r="G63370" s="4">
        <v>42006</v>
      </c>
      <c r="H63370">
        <v>173</v>
      </c>
      <c r="I63370">
        <v>11</v>
      </c>
      <c r="J63370">
        <v>10.97</v>
      </c>
      <c r="K63370">
        <v>641</v>
      </c>
      <c r="L63370">
        <v>6</v>
      </c>
      <c r="M63370" t="s">
        <v>131</v>
      </c>
    </row>
    <row r="63371" spans="1:13" hidden="1" x14ac:dyDescent="0.25">
      <c r="A63371" s="4">
        <v>41753</v>
      </c>
      <c r="B63371" s="17">
        <v>17121</v>
      </c>
      <c r="C63371">
        <v>98136.27</v>
      </c>
      <c r="D63371">
        <v>98136.46</v>
      </c>
      <c r="E63371">
        <v>10.855</v>
      </c>
      <c r="F63371">
        <v>10.86</v>
      </c>
      <c r="G63371" s="4">
        <v>41821</v>
      </c>
      <c r="H63371">
        <v>46</v>
      </c>
      <c r="I63371">
        <v>10.86</v>
      </c>
      <c r="J63371">
        <v>10.85</v>
      </c>
      <c r="K63371">
        <v>39</v>
      </c>
      <c r="L63371">
        <v>3</v>
      </c>
      <c r="M63371" t="s">
        <v>175</v>
      </c>
    </row>
    <row r="63372" spans="1:13" hidden="1" x14ac:dyDescent="0.25">
      <c r="A63372" s="4">
        <v>41754</v>
      </c>
      <c r="B63372" s="17">
        <v>0</v>
      </c>
      <c r="C63372">
        <v>24528.02</v>
      </c>
      <c r="D63372">
        <v>24555.13</v>
      </c>
      <c r="E63372">
        <v>0</v>
      </c>
      <c r="F63372">
        <v>0</v>
      </c>
      <c r="G63372" s="4">
        <v>46024</v>
      </c>
      <c r="H63372">
        <v>2893</v>
      </c>
      <c r="I63372">
        <v>0</v>
      </c>
      <c r="J63372">
        <v>0</v>
      </c>
      <c r="K63372">
        <v>0</v>
      </c>
      <c r="L63372">
        <v>41</v>
      </c>
      <c r="M63372" t="s">
        <v>241</v>
      </c>
    </row>
    <row r="63373" spans="1:13" hidden="1" x14ac:dyDescent="0.25">
      <c r="A63373" s="4">
        <v>41754</v>
      </c>
      <c r="B63373" s="17">
        <v>0</v>
      </c>
      <c r="C63373">
        <v>29549.51</v>
      </c>
      <c r="D63373">
        <v>29578.17</v>
      </c>
      <c r="E63373">
        <v>0</v>
      </c>
      <c r="F63373">
        <v>0</v>
      </c>
      <c r="G63373" s="4">
        <v>45474</v>
      </c>
      <c r="H63373">
        <v>2518</v>
      </c>
      <c r="I63373">
        <v>0</v>
      </c>
      <c r="J63373">
        <v>0</v>
      </c>
      <c r="K63373">
        <v>0</v>
      </c>
      <c r="L63373">
        <v>39</v>
      </c>
      <c r="M63373" t="s">
        <v>226</v>
      </c>
    </row>
    <row r="63374" spans="1:13" hidden="1" x14ac:dyDescent="0.25">
      <c r="A63374" s="4">
        <v>41754</v>
      </c>
      <c r="B63374" s="17">
        <v>0</v>
      </c>
      <c r="C63374">
        <v>33464.06</v>
      </c>
      <c r="D63374">
        <v>33493.519999999997</v>
      </c>
      <c r="E63374">
        <v>0</v>
      </c>
      <c r="F63374">
        <v>0</v>
      </c>
      <c r="G63374" s="4">
        <v>45110</v>
      </c>
      <c r="H63374">
        <v>2272</v>
      </c>
      <c r="I63374">
        <v>0</v>
      </c>
      <c r="J63374">
        <v>0</v>
      </c>
      <c r="K63374">
        <v>0</v>
      </c>
      <c r="L63374">
        <v>37</v>
      </c>
      <c r="M63374" t="s">
        <v>227</v>
      </c>
    </row>
    <row r="63375" spans="1:13" hidden="1" x14ac:dyDescent="0.25">
      <c r="A63375" s="4">
        <v>41754</v>
      </c>
      <c r="B63375" s="17">
        <v>0</v>
      </c>
      <c r="C63375">
        <v>41513.67</v>
      </c>
      <c r="D63375">
        <v>41543.660000000003</v>
      </c>
      <c r="E63375">
        <v>0</v>
      </c>
      <c r="F63375">
        <v>0</v>
      </c>
      <c r="G63375" s="4">
        <v>44470</v>
      </c>
      <c r="H63375">
        <v>1839</v>
      </c>
      <c r="I63375">
        <v>0</v>
      </c>
      <c r="J63375">
        <v>0</v>
      </c>
      <c r="K63375">
        <v>0</v>
      </c>
      <c r="L63375">
        <v>33</v>
      </c>
      <c r="M63375" t="s">
        <v>228</v>
      </c>
    </row>
    <row r="63376" spans="1:13" hidden="1" x14ac:dyDescent="0.25">
      <c r="A63376" s="4">
        <v>41754</v>
      </c>
      <c r="B63376" s="17">
        <v>0</v>
      </c>
      <c r="C63376">
        <v>44178.81</v>
      </c>
      <c r="D63376">
        <v>44208.7</v>
      </c>
      <c r="E63376">
        <v>0</v>
      </c>
      <c r="F63376">
        <v>0</v>
      </c>
      <c r="G63376" s="4">
        <v>44287</v>
      </c>
      <c r="H63376">
        <v>1713</v>
      </c>
      <c r="I63376">
        <v>0</v>
      </c>
      <c r="J63376">
        <v>0</v>
      </c>
      <c r="K63376">
        <v>0</v>
      </c>
      <c r="L63376">
        <v>31</v>
      </c>
      <c r="M63376" t="s">
        <v>229</v>
      </c>
    </row>
    <row r="63377" spans="1:13" hidden="1" x14ac:dyDescent="0.25">
      <c r="A63377" s="4">
        <v>41754</v>
      </c>
      <c r="B63377" s="17">
        <v>0</v>
      </c>
      <c r="C63377">
        <v>37879.040000000001</v>
      </c>
      <c r="D63377">
        <v>37908.949999999997</v>
      </c>
      <c r="E63377">
        <v>0</v>
      </c>
      <c r="F63377">
        <v>0</v>
      </c>
      <c r="G63377" s="4">
        <v>44743</v>
      </c>
      <c r="H63377">
        <v>2023</v>
      </c>
      <c r="I63377">
        <v>0</v>
      </c>
      <c r="J63377">
        <v>0</v>
      </c>
      <c r="K63377">
        <v>0</v>
      </c>
      <c r="L63377">
        <v>35</v>
      </c>
      <c r="M63377" t="s">
        <v>221</v>
      </c>
    </row>
    <row r="63378" spans="1:13" hidden="1" x14ac:dyDescent="0.25">
      <c r="A63378" s="4">
        <v>41754</v>
      </c>
      <c r="B63378" s="17">
        <v>0</v>
      </c>
      <c r="C63378">
        <v>42857.63</v>
      </c>
      <c r="D63378">
        <v>42887.58</v>
      </c>
      <c r="E63378">
        <v>0</v>
      </c>
      <c r="F63378">
        <v>0</v>
      </c>
      <c r="G63378" s="4">
        <v>44378</v>
      </c>
      <c r="H63378">
        <v>1775</v>
      </c>
      <c r="I63378">
        <v>0</v>
      </c>
      <c r="J63378">
        <v>0</v>
      </c>
      <c r="K63378">
        <v>0</v>
      </c>
      <c r="L63378">
        <v>32</v>
      </c>
      <c r="M63378" t="s">
        <v>222</v>
      </c>
    </row>
    <row r="63379" spans="1:13" hidden="1" x14ac:dyDescent="0.25">
      <c r="A63379" s="4">
        <v>41754</v>
      </c>
      <c r="B63379" s="17">
        <v>0</v>
      </c>
      <c r="C63379">
        <v>52977.4</v>
      </c>
      <c r="D63379">
        <v>52980.5</v>
      </c>
      <c r="E63379">
        <v>0</v>
      </c>
      <c r="F63379">
        <v>0</v>
      </c>
      <c r="G63379" s="4">
        <v>43739</v>
      </c>
      <c r="H63379">
        <v>1345</v>
      </c>
      <c r="I63379">
        <v>0</v>
      </c>
      <c r="J63379">
        <v>0</v>
      </c>
      <c r="K63379">
        <v>0</v>
      </c>
      <c r="L63379">
        <v>25</v>
      </c>
      <c r="M63379" t="s">
        <v>231</v>
      </c>
    </row>
    <row r="63380" spans="1:13" hidden="1" x14ac:dyDescent="0.25">
      <c r="A63380" s="4">
        <v>41754</v>
      </c>
      <c r="B63380" s="17">
        <v>0</v>
      </c>
      <c r="C63380">
        <v>46918.97</v>
      </c>
      <c r="D63380">
        <v>46948.61</v>
      </c>
      <c r="E63380">
        <v>0</v>
      </c>
      <c r="F63380">
        <v>0</v>
      </c>
      <c r="G63380" s="4">
        <v>44105</v>
      </c>
      <c r="H63380">
        <v>1593</v>
      </c>
      <c r="I63380">
        <v>0</v>
      </c>
      <c r="J63380">
        <v>0</v>
      </c>
      <c r="K63380">
        <v>0</v>
      </c>
      <c r="L63380">
        <v>29</v>
      </c>
      <c r="M63380" t="s">
        <v>196</v>
      </c>
    </row>
    <row r="63381" spans="1:13" hidden="1" x14ac:dyDescent="0.25">
      <c r="A63381" s="4">
        <v>41754</v>
      </c>
      <c r="B63381" s="17">
        <v>0</v>
      </c>
      <c r="C63381">
        <v>49873.51</v>
      </c>
      <c r="D63381">
        <v>49889.599999999999</v>
      </c>
      <c r="E63381">
        <v>0</v>
      </c>
      <c r="F63381">
        <v>0</v>
      </c>
      <c r="G63381" s="4">
        <v>43922</v>
      </c>
      <c r="H63381">
        <v>1468</v>
      </c>
      <c r="I63381">
        <v>0</v>
      </c>
      <c r="J63381">
        <v>0</v>
      </c>
      <c r="K63381">
        <v>0</v>
      </c>
      <c r="L63381">
        <v>27</v>
      </c>
      <c r="M63381" t="s">
        <v>230</v>
      </c>
    </row>
    <row r="63382" spans="1:13" hidden="1" x14ac:dyDescent="0.25">
      <c r="A63382" s="4">
        <v>41754</v>
      </c>
      <c r="B63382" s="17">
        <v>0</v>
      </c>
      <c r="C63382">
        <v>56265.96</v>
      </c>
      <c r="D63382">
        <v>56269.22</v>
      </c>
      <c r="E63382">
        <v>0</v>
      </c>
      <c r="F63382">
        <v>0</v>
      </c>
      <c r="G63382" s="4">
        <v>43556</v>
      </c>
      <c r="H63382">
        <v>1218</v>
      </c>
      <c r="I63382">
        <v>0</v>
      </c>
      <c r="J63382">
        <v>0</v>
      </c>
      <c r="K63382">
        <v>0</v>
      </c>
      <c r="L63382">
        <v>23</v>
      </c>
      <c r="M63382" t="s">
        <v>232</v>
      </c>
    </row>
    <row r="63383" spans="1:13" hidden="1" x14ac:dyDescent="0.25">
      <c r="A63383" s="4">
        <v>41754</v>
      </c>
      <c r="B63383" s="17">
        <v>0</v>
      </c>
      <c r="C63383">
        <v>59619.05</v>
      </c>
      <c r="D63383">
        <v>59643.56</v>
      </c>
      <c r="E63383">
        <v>0</v>
      </c>
      <c r="F63383">
        <v>0</v>
      </c>
      <c r="G63383" s="4">
        <v>43374</v>
      </c>
      <c r="H63383">
        <v>1099</v>
      </c>
      <c r="I63383">
        <v>0</v>
      </c>
      <c r="J63383">
        <v>0</v>
      </c>
      <c r="K63383">
        <v>0</v>
      </c>
      <c r="L63383">
        <v>21</v>
      </c>
      <c r="M63383" t="s">
        <v>216</v>
      </c>
    </row>
    <row r="63384" spans="1:13" hidden="1" x14ac:dyDescent="0.25">
      <c r="A63384" s="4">
        <v>41754</v>
      </c>
      <c r="B63384" s="17">
        <v>0</v>
      </c>
      <c r="C63384">
        <v>54647.41</v>
      </c>
      <c r="D63384">
        <v>54650.59</v>
      </c>
      <c r="E63384">
        <v>0</v>
      </c>
      <c r="F63384">
        <v>0</v>
      </c>
      <c r="G63384" s="4">
        <v>43647</v>
      </c>
      <c r="H63384">
        <v>1280</v>
      </c>
      <c r="I63384">
        <v>0</v>
      </c>
      <c r="J63384">
        <v>0</v>
      </c>
      <c r="K63384">
        <v>0</v>
      </c>
      <c r="L63384">
        <v>24</v>
      </c>
      <c r="M63384" t="s">
        <v>223</v>
      </c>
    </row>
    <row r="63385" spans="1:13" hidden="1" x14ac:dyDescent="0.25">
      <c r="A63385" s="4">
        <v>41754</v>
      </c>
      <c r="B63385" s="17">
        <v>5</v>
      </c>
      <c r="C63385">
        <v>48410.46</v>
      </c>
      <c r="D63385">
        <v>48439.89</v>
      </c>
      <c r="E63385">
        <v>12.49</v>
      </c>
      <c r="F63385">
        <v>12.49</v>
      </c>
      <c r="G63385" s="4">
        <v>44013</v>
      </c>
      <c r="H63385">
        <v>1529</v>
      </c>
      <c r="I63385">
        <v>12.49</v>
      </c>
      <c r="J63385">
        <v>12.49</v>
      </c>
      <c r="K63385">
        <v>1</v>
      </c>
      <c r="L63385">
        <v>28</v>
      </c>
      <c r="M63385" t="s">
        <v>211</v>
      </c>
    </row>
    <row r="63386" spans="1:13" hidden="1" x14ac:dyDescent="0.25">
      <c r="A63386" s="4">
        <v>41754</v>
      </c>
      <c r="B63386" s="17">
        <v>100</v>
      </c>
      <c r="C63386">
        <v>61462.49</v>
      </c>
      <c r="D63386">
        <v>61488.76</v>
      </c>
      <c r="E63386">
        <v>12.38</v>
      </c>
      <c r="F63386">
        <v>12.38</v>
      </c>
      <c r="G63386" s="4">
        <v>43283</v>
      </c>
      <c r="H63386">
        <v>1036</v>
      </c>
      <c r="I63386">
        <v>12.38</v>
      </c>
      <c r="J63386">
        <v>12.38</v>
      </c>
      <c r="K63386">
        <v>2</v>
      </c>
      <c r="L63386">
        <v>20</v>
      </c>
      <c r="M63386" t="s">
        <v>212</v>
      </c>
    </row>
    <row r="63387" spans="1:13" hidden="1" x14ac:dyDescent="0.25">
      <c r="A63387" s="4">
        <v>41754</v>
      </c>
      <c r="B63387" s="17">
        <v>55</v>
      </c>
      <c r="C63387">
        <v>40251.589999999997</v>
      </c>
      <c r="D63387">
        <v>40281.57</v>
      </c>
      <c r="E63387">
        <v>12.49</v>
      </c>
      <c r="F63387">
        <v>12.6</v>
      </c>
      <c r="G63387" s="4">
        <v>44564</v>
      </c>
      <c r="H63387">
        <v>1900</v>
      </c>
      <c r="I63387">
        <v>12.6</v>
      </c>
      <c r="J63387">
        <v>12.49</v>
      </c>
      <c r="K63387">
        <v>7</v>
      </c>
      <c r="L63387">
        <v>34</v>
      </c>
      <c r="M63387" t="s">
        <v>145</v>
      </c>
    </row>
    <row r="63388" spans="1:13" hidden="1" x14ac:dyDescent="0.25">
      <c r="A63388" s="4">
        <v>41754</v>
      </c>
      <c r="B63388" s="17">
        <v>100</v>
      </c>
      <c r="C63388">
        <v>63283.73</v>
      </c>
      <c r="D63388">
        <v>63287.31</v>
      </c>
      <c r="E63388">
        <v>12.39</v>
      </c>
      <c r="F63388">
        <v>12.39</v>
      </c>
      <c r="G63388" s="4">
        <v>43192</v>
      </c>
      <c r="H63388">
        <v>973</v>
      </c>
      <c r="I63388">
        <v>12.39</v>
      </c>
      <c r="J63388">
        <v>12.39</v>
      </c>
      <c r="K63388">
        <v>1</v>
      </c>
      <c r="L63388">
        <v>19</v>
      </c>
      <c r="M63388" t="s">
        <v>213</v>
      </c>
    </row>
    <row r="63389" spans="1:13" hidden="1" x14ac:dyDescent="0.25">
      <c r="A63389" s="4">
        <v>41754</v>
      </c>
      <c r="B63389" s="17">
        <v>1530</v>
      </c>
      <c r="C63389">
        <v>27683.29</v>
      </c>
      <c r="D63389">
        <v>27711.43</v>
      </c>
      <c r="E63389">
        <v>12.79</v>
      </c>
      <c r="F63389">
        <v>12.79</v>
      </c>
      <c r="G63389" s="4">
        <v>45659</v>
      </c>
      <c r="H63389">
        <v>2644</v>
      </c>
      <c r="I63389">
        <v>12.81</v>
      </c>
      <c r="J63389">
        <v>12.74</v>
      </c>
      <c r="K63389">
        <v>58</v>
      </c>
      <c r="L63389">
        <v>40</v>
      </c>
      <c r="M63389" t="s">
        <v>189</v>
      </c>
    </row>
    <row r="63390" spans="1:13" hidden="1" x14ac:dyDescent="0.25">
      <c r="A63390" s="4">
        <v>41754</v>
      </c>
      <c r="B63390" s="17">
        <v>105</v>
      </c>
      <c r="C63390">
        <v>67047.399999999994</v>
      </c>
      <c r="D63390">
        <v>67112.59</v>
      </c>
      <c r="E63390">
        <v>12.32</v>
      </c>
      <c r="F63390">
        <v>12.32</v>
      </c>
      <c r="G63390" s="4">
        <v>43010</v>
      </c>
      <c r="H63390">
        <v>854</v>
      </c>
      <c r="I63390">
        <v>12.32</v>
      </c>
      <c r="J63390">
        <v>12.32</v>
      </c>
      <c r="K63390">
        <v>4</v>
      </c>
      <c r="L63390">
        <v>17</v>
      </c>
      <c r="M63390" t="s">
        <v>208</v>
      </c>
    </row>
    <row r="63391" spans="1:13" hidden="1" x14ac:dyDescent="0.25">
      <c r="A63391" s="4">
        <v>41754</v>
      </c>
      <c r="B63391" s="17">
        <v>10</v>
      </c>
      <c r="C63391">
        <v>31447.23</v>
      </c>
      <c r="D63391">
        <v>31476.32</v>
      </c>
      <c r="E63391">
        <v>12.73</v>
      </c>
      <c r="F63391">
        <v>12.73</v>
      </c>
      <c r="G63391" s="4">
        <v>45293</v>
      </c>
      <c r="H63391">
        <v>2395</v>
      </c>
      <c r="I63391">
        <v>12.73</v>
      </c>
      <c r="J63391">
        <v>12.73</v>
      </c>
      <c r="K63391">
        <v>1</v>
      </c>
      <c r="L63391">
        <v>38</v>
      </c>
      <c r="M63391" t="s">
        <v>194</v>
      </c>
    </row>
    <row r="63392" spans="1:13" hidden="1" x14ac:dyDescent="0.25">
      <c r="A63392" s="4">
        <v>41754</v>
      </c>
      <c r="B63392" s="17">
        <v>175</v>
      </c>
      <c r="C63392">
        <v>75570.179999999993</v>
      </c>
      <c r="D63392">
        <v>75590.3</v>
      </c>
      <c r="E63392">
        <v>12.13</v>
      </c>
      <c r="F63392">
        <v>12.15</v>
      </c>
      <c r="G63392" s="4">
        <v>42646</v>
      </c>
      <c r="H63392">
        <v>606</v>
      </c>
      <c r="I63392">
        <v>12.15</v>
      </c>
      <c r="J63392">
        <v>12.13</v>
      </c>
      <c r="K63392">
        <v>3</v>
      </c>
      <c r="L63392">
        <v>13</v>
      </c>
      <c r="M63392" t="s">
        <v>202</v>
      </c>
    </row>
    <row r="63393" spans="1:13" hidden="1" x14ac:dyDescent="0.25">
      <c r="A63393" s="4">
        <v>41754</v>
      </c>
      <c r="B63393" s="17">
        <v>1325</v>
      </c>
      <c r="C63393">
        <v>51404.6</v>
      </c>
      <c r="D63393">
        <v>51407.62</v>
      </c>
      <c r="E63393">
        <v>12.42</v>
      </c>
      <c r="F63393">
        <v>12.47</v>
      </c>
      <c r="G63393" s="4">
        <v>43832</v>
      </c>
      <c r="H63393">
        <v>1406</v>
      </c>
      <c r="I63393">
        <v>12.47</v>
      </c>
      <c r="J63393">
        <v>12.38</v>
      </c>
      <c r="K63393">
        <v>16</v>
      </c>
      <c r="L63393">
        <v>26</v>
      </c>
      <c r="M63393" t="s">
        <v>179</v>
      </c>
    </row>
    <row r="63394" spans="1:13" hidden="1" x14ac:dyDescent="0.25">
      <c r="A63394" s="4">
        <v>41754</v>
      </c>
      <c r="B63394" s="17">
        <v>100</v>
      </c>
      <c r="C63394">
        <v>71257.820000000007</v>
      </c>
      <c r="D63394">
        <v>71242.8</v>
      </c>
      <c r="E63394">
        <v>12.24</v>
      </c>
      <c r="F63394">
        <v>12.24</v>
      </c>
      <c r="G63394" s="4">
        <v>42828</v>
      </c>
      <c r="H63394">
        <v>729</v>
      </c>
      <c r="I63394">
        <v>12.24</v>
      </c>
      <c r="J63394">
        <v>12.24</v>
      </c>
      <c r="K63394">
        <v>3</v>
      </c>
      <c r="L63394">
        <v>15</v>
      </c>
      <c r="M63394" t="s">
        <v>192</v>
      </c>
    </row>
    <row r="63395" spans="1:13" hidden="1" x14ac:dyDescent="0.25">
      <c r="A63395" s="4">
        <v>41754</v>
      </c>
      <c r="B63395" s="17">
        <v>9620</v>
      </c>
      <c r="C63395">
        <v>85242.13</v>
      </c>
      <c r="D63395">
        <v>85233.94</v>
      </c>
      <c r="E63395">
        <v>11.7</v>
      </c>
      <c r="F63395">
        <v>11.73</v>
      </c>
      <c r="G63395" s="4">
        <v>42278</v>
      </c>
      <c r="H63395">
        <v>358</v>
      </c>
      <c r="I63395">
        <v>11.73</v>
      </c>
      <c r="J63395">
        <v>11.7</v>
      </c>
      <c r="K63395">
        <v>9</v>
      </c>
      <c r="L63395">
        <v>9</v>
      </c>
      <c r="M63395" t="s">
        <v>187</v>
      </c>
    </row>
    <row r="63396" spans="1:13" hidden="1" x14ac:dyDescent="0.25">
      <c r="A63396" s="4">
        <v>41754</v>
      </c>
      <c r="B63396" s="17">
        <v>1025</v>
      </c>
      <c r="C63396">
        <v>57903.519999999997</v>
      </c>
      <c r="D63396">
        <v>57906.85</v>
      </c>
      <c r="E63396">
        <v>12.42</v>
      </c>
      <c r="F63396">
        <v>12.4</v>
      </c>
      <c r="G63396" s="4">
        <v>43467</v>
      </c>
      <c r="H63396">
        <v>1158</v>
      </c>
      <c r="I63396">
        <v>12.44</v>
      </c>
      <c r="J63396">
        <v>12.35</v>
      </c>
      <c r="K63396">
        <v>41</v>
      </c>
      <c r="L63396">
        <v>22</v>
      </c>
      <c r="M63396" t="s">
        <v>168</v>
      </c>
    </row>
    <row r="63397" spans="1:13" hidden="1" x14ac:dyDescent="0.25">
      <c r="A63397" s="4">
        <v>41754</v>
      </c>
      <c r="B63397" s="17">
        <v>2475</v>
      </c>
      <c r="C63397">
        <v>69236.25</v>
      </c>
      <c r="D63397">
        <v>69220.25</v>
      </c>
      <c r="E63397">
        <v>12.3</v>
      </c>
      <c r="F63397">
        <v>12.27</v>
      </c>
      <c r="G63397" s="4">
        <v>42919</v>
      </c>
      <c r="H63397">
        <v>790</v>
      </c>
      <c r="I63397">
        <v>12.3</v>
      </c>
      <c r="J63397">
        <v>12.24</v>
      </c>
      <c r="K63397">
        <v>169</v>
      </c>
      <c r="L63397">
        <v>16</v>
      </c>
      <c r="M63397" t="s">
        <v>207</v>
      </c>
    </row>
    <row r="63398" spans="1:13" hidden="1" x14ac:dyDescent="0.25">
      <c r="A63398" s="4">
        <v>41754</v>
      </c>
      <c r="B63398" s="17">
        <v>65</v>
      </c>
      <c r="C63398">
        <v>97248.91</v>
      </c>
      <c r="D63398">
        <v>97249.23</v>
      </c>
      <c r="E63398">
        <v>10.89</v>
      </c>
      <c r="F63398">
        <v>10.88</v>
      </c>
      <c r="G63398" s="4">
        <v>41852</v>
      </c>
      <c r="H63398">
        <v>67</v>
      </c>
      <c r="I63398">
        <v>10.89</v>
      </c>
      <c r="J63398">
        <v>10.88</v>
      </c>
      <c r="K63398">
        <v>3</v>
      </c>
      <c r="L63398">
        <v>4</v>
      </c>
      <c r="M63398" t="s">
        <v>244</v>
      </c>
    </row>
    <row r="63399" spans="1:13" hidden="1" x14ac:dyDescent="0.25">
      <c r="A63399" s="4">
        <v>41754</v>
      </c>
      <c r="B63399" s="17">
        <v>8675</v>
      </c>
      <c r="C63399">
        <v>98985.42</v>
      </c>
      <c r="D63399">
        <v>98986.58</v>
      </c>
      <c r="E63399">
        <v>10.824</v>
      </c>
      <c r="F63399">
        <v>10.818</v>
      </c>
      <c r="G63399" s="4">
        <v>41792</v>
      </c>
      <c r="H63399">
        <v>25</v>
      </c>
      <c r="I63399">
        <v>10.824</v>
      </c>
      <c r="J63399">
        <v>10.813000000000001</v>
      </c>
      <c r="K63399">
        <v>33</v>
      </c>
      <c r="L63399">
        <v>2</v>
      </c>
      <c r="M63399" t="s">
        <v>243</v>
      </c>
    </row>
    <row r="63400" spans="1:13" hidden="1" x14ac:dyDescent="0.25">
      <c r="A63400" s="4">
        <v>41754</v>
      </c>
      <c r="B63400" s="17">
        <v>2835</v>
      </c>
      <c r="C63400">
        <v>80286.100000000006</v>
      </c>
      <c r="D63400">
        <v>80303.48</v>
      </c>
      <c r="E63400">
        <v>12</v>
      </c>
      <c r="F63400">
        <v>12.03</v>
      </c>
      <c r="G63400" s="4">
        <v>42461</v>
      </c>
      <c r="H63400">
        <v>478</v>
      </c>
      <c r="I63400">
        <v>12.03</v>
      </c>
      <c r="J63400">
        <v>11.99</v>
      </c>
      <c r="K63400">
        <v>69</v>
      </c>
      <c r="L63400">
        <v>11</v>
      </c>
      <c r="M63400" t="s">
        <v>201</v>
      </c>
    </row>
    <row r="63401" spans="1:13" hidden="1" x14ac:dyDescent="0.25">
      <c r="A63401" s="4">
        <v>41754</v>
      </c>
      <c r="B63401" s="17">
        <v>4300</v>
      </c>
      <c r="C63401">
        <v>35594.019999999997</v>
      </c>
      <c r="D63401">
        <v>35623.760000000002</v>
      </c>
      <c r="E63401">
        <v>12.67</v>
      </c>
      <c r="F63401">
        <v>12.69</v>
      </c>
      <c r="G63401" s="4">
        <v>44928</v>
      </c>
      <c r="H63401">
        <v>2149</v>
      </c>
      <c r="I63401">
        <v>12.69</v>
      </c>
      <c r="J63401">
        <v>12.57</v>
      </c>
      <c r="K63401">
        <v>104</v>
      </c>
      <c r="L63401">
        <v>36</v>
      </c>
      <c r="M63401" t="s">
        <v>195</v>
      </c>
    </row>
    <row r="63402" spans="1:13" hidden="1" x14ac:dyDescent="0.25">
      <c r="A63402" s="4">
        <v>41754</v>
      </c>
      <c r="B63402" s="17">
        <v>22425</v>
      </c>
      <c r="C63402">
        <v>45518.14</v>
      </c>
      <c r="D63402">
        <v>45547.92</v>
      </c>
      <c r="E63402">
        <v>12.53</v>
      </c>
      <c r="F63402">
        <v>12.52</v>
      </c>
      <c r="G63402" s="4">
        <v>44200</v>
      </c>
      <c r="H63402">
        <v>1653</v>
      </c>
      <c r="I63402">
        <v>12.55</v>
      </c>
      <c r="J63402">
        <v>12.43</v>
      </c>
      <c r="K63402">
        <v>588</v>
      </c>
      <c r="L63402">
        <v>30</v>
      </c>
      <c r="M63402" t="s">
        <v>178</v>
      </c>
    </row>
    <row r="63403" spans="1:13" hidden="1" x14ac:dyDescent="0.25">
      <c r="A63403" s="4">
        <v>41754</v>
      </c>
      <c r="B63403" s="17">
        <v>10555</v>
      </c>
      <c r="C63403">
        <v>65141.19</v>
      </c>
      <c r="D63403">
        <v>65144.83</v>
      </c>
      <c r="E63403">
        <v>12.39</v>
      </c>
      <c r="F63403">
        <v>12.36</v>
      </c>
      <c r="G63403" s="4">
        <v>43102</v>
      </c>
      <c r="H63403">
        <v>913</v>
      </c>
      <c r="I63403">
        <v>12.39</v>
      </c>
      <c r="J63403">
        <v>12.3</v>
      </c>
      <c r="K63403">
        <v>254</v>
      </c>
      <c r="L63403">
        <v>18</v>
      </c>
      <c r="M63403" t="s">
        <v>150</v>
      </c>
    </row>
    <row r="63404" spans="1:13" hidden="1" x14ac:dyDescent="0.25">
      <c r="A63404" s="4">
        <v>41754</v>
      </c>
      <c r="B63404" s="17">
        <v>4020</v>
      </c>
      <c r="C63404">
        <v>77901.22</v>
      </c>
      <c r="D63404">
        <v>77935.22</v>
      </c>
      <c r="E63404">
        <v>12.1</v>
      </c>
      <c r="F63404">
        <v>12.11</v>
      </c>
      <c r="G63404" s="4">
        <v>42552</v>
      </c>
      <c r="H63404">
        <v>541</v>
      </c>
      <c r="I63404">
        <v>12.12</v>
      </c>
      <c r="J63404">
        <v>12.06</v>
      </c>
      <c r="K63404">
        <v>252</v>
      </c>
      <c r="L63404">
        <v>12</v>
      </c>
      <c r="M63404" t="s">
        <v>186</v>
      </c>
    </row>
    <row r="63405" spans="1:13" hidden="1" x14ac:dyDescent="0.25">
      <c r="A63405" s="4">
        <v>41754</v>
      </c>
      <c r="B63405" s="17">
        <v>21459</v>
      </c>
      <c r="C63405">
        <v>87919.4</v>
      </c>
      <c r="D63405">
        <v>87902.96</v>
      </c>
      <c r="E63405">
        <v>11.53</v>
      </c>
      <c r="F63405">
        <v>11.51</v>
      </c>
      <c r="G63405" s="4">
        <v>42186</v>
      </c>
      <c r="H63405">
        <v>294</v>
      </c>
      <c r="I63405">
        <v>11.53</v>
      </c>
      <c r="J63405">
        <v>11.49</v>
      </c>
      <c r="K63405">
        <v>245</v>
      </c>
      <c r="L63405">
        <v>8</v>
      </c>
      <c r="M63405" t="s">
        <v>171</v>
      </c>
    </row>
    <row r="63406" spans="1:13" hidden="1" x14ac:dyDescent="0.25">
      <c r="A63406" s="4">
        <v>41754</v>
      </c>
      <c r="B63406" s="17">
        <v>455</v>
      </c>
      <c r="C63406">
        <v>99837.15</v>
      </c>
      <c r="D63406">
        <v>99837.06</v>
      </c>
      <c r="E63406">
        <v>10.82</v>
      </c>
      <c r="F63406">
        <v>10.815</v>
      </c>
      <c r="G63406" s="4">
        <v>41761</v>
      </c>
      <c r="H63406">
        <v>4</v>
      </c>
      <c r="I63406">
        <v>10.82</v>
      </c>
      <c r="J63406">
        <v>10.81</v>
      </c>
      <c r="K63406">
        <v>8</v>
      </c>
      <c r="L63406">
        <v>1</v>
      </c>
      <c r="M63406" t="s">
        <v>242</v>
      </c>
    </row>
    <row r="63407" spans="1:13" hidden="1" x14ac:dyDescent="0.25">
      <c r="A63407" s="4">
        <v>41754</v>
      </c>
      <c r="B63407" s="17">
        <v>18300</v>
      </c>
      <c r="C63407">
        <v>90466.08</v>
      </c>
      <c r="D63407">
        <v>90459.86</v>
      </c>
      <c r="E63407">
        <v>11.25</v>
      </c>
      <c r="F63407">
        <v>11.25</v>
      </c>
      <c r="G63407" s="4">
        <v>42095</v>
      </c>
      <c r="H63407">
        <v>233</v>
      </c>
      <c r="I63407">
        <v>11.25</v>
      </c>
      <c r="J63407">
        <v>11.23</v>
      </c>
      <c r="K63407">
        <v>75</v>
      </c>
      <c r="L63407">
        <v>7</v>
      </c>
      <c r="M63407" t="s">
        <v>169</v>
      </c>
    </row>
    <row r="63408" spans="1:13" hidden="1" x14ac:dyDescent="0.25">
      <c r="A63408" s="4">
        <v>41754</v>
      </c>
      <c r="B63408" s="17">
        <v>3980</v>
      </c>
      <c r="C63408">
        <v>95540.99</v>
      </c>
      <c r="D63408">
        <v>95541.37</v>
      </c>
      <c r="E63408">
        <v>10.91</v>
      </c>
      <c r="F63408">
        <v>10.92</v>
      </c>
      <c r="G63408" s="4">
        <v>41913</v>
      </c>
      <c r="H63408">
        <v>110</v>
      </c>
      <c r="I63408">
        <v>10.92</v>
      </c>
      <c r="J63408">
        <v>10.91</v>
      </c>
      <c r="K63408">
        <v>29</v>
      </c>
      <c r="L63408">
        <v>5</v>
      </c>
      <c r="M63408" t="s">
        <v>176</v>
      </c>
    </row>
    <row r="63409" spans="1:13" hidden="1" x14ac:dyDescent="0.25">
      <c r="A63409" s="4">
        <v>41754</v>
      </c>
      <c r="B63409" s="17">
        <v>235150</v>
      </c>
      <c r="C63409">
        <v>73413.56</v>
      </c>
      <c r="D63409">
        <v>73417.19</v>
      </c>
      <c r="E63409">
        <v>12.22</v>
      </c>
      <c r="F63409">
        <v>12.17</v>
      </c>
      <c r="G63409" s="4">
        <v>42737</v>
      </c>
      <c r="H63409">
        <v>667</v>
      </c>
      <c r="I63409">
        <v>12.23</v>
      </c>
      <c r="J63409">
        <v>12.12</v>
      </c>
      <c r="K63409">
        <v>3067</v>
      </c>
      <c r="L63409">
        <v>14</v>
      </c>
      <c r="M63409" t="s">
        <v>119</v>
      </c>
    </row>
    <row r="63410" spans="1:13" hidden="1" x14ac:dyDescent="0.25">
      <c r="A63410" s="4">
        <v>41754</v>
      </c>
      <c r="B63410" s="17">
        <v>87059</v>
      </c>
      <c r="C63410">
        <v>82711.97</v>
      </c>
      <c r="D63410">
        <v>82715.16</v>
      </c>
      <c r="E63410">
        <v>11.9</v>
      </c>
      <c r="F63410">
        <v>11.88</v>
      </c>
      <c r="G63410" s="4">
        <v>42373</v>
      </c>
      <c r="H63410">
        <v>418</v>
      </c>
      <c r="I63410">
        <v>11.91</v>
      </c>
      <c r="J63410">
        <v>11.84</v>
      </c>
      <c r="K63410">
        <v>1868</v>
      </c>
      <c r="L63410">
        <v>10</v>
      </c>
      <c r="M63410" t="s">
        <v>122</v>
      </c>
    </row>
    <row r="63411" spans="1:13" hidden="1" x14ac:dyDescent="0.25">
      <c r="A63411" s="4">
        <v>41754</v>
      </c>
      <c r="B63411" s="17">
        <v>113155</v>
      </c>
      <c r="C63411">
        <v>92975.86</v>
      </c>
      <c r="D63411">
        <v>92970.65</v>
      </c>
      <c r="E63411">
        <v>11</v>
      </c>
      <c r="F63411">
        <v>11.01</v>
      </c>
      <c r="G63411" s="4">
        <v>42006</v>
      </c>
      <c r="H63411">
        <v>172</v>
      </c>
      <c r="I63411">
        <v>11.01</v>
      </c>
      <c r="J63411">
        <v>10.99</v>
      </c>
      <c r="K63411">
        <v>440</v>
      </c>
      <c r="L63411">
        <v>6</v>
      </c>
      <c r="M63411" t="s">
        <v>131</v>
      </c>
    </row>
    <row r="63412" spans="1:13" hidden="1" x14ac:dyDescent="0.25">
      <c r="A63412" s="4">
        <v>41754</v>
      </c>
      <c r="B63412" s="17">
        <v>42586</v>
      </c>
      <c r="C63412">
        <v>98176.4</v>
      </c>
      <c r="D63412">
        <v>98176.6</v>
      </c>
      <c r="E63412">
        <v>10.855</v>
      </c>
      <c r="F63412">
        <v>10.855</v>
      </c>
      <c r="G63412" s="4">
        <v>41821</v>
      </c>
      <c r="H63412">
        <v>45</v>
      </c>
      <c r="I63412">
        <v>10.855</v>
      </c>
      <c r="J63412">
        <v>10.83</v>
      </c>
      <c r="K63412">
        <v>31</v>
      </c>
      <c r="L63412">
        <v>3</v>
      </c>
      <c r="M63412" t="s">
        <v>175</v>
      </c>
    </row>
    <row r="63413" spans="1:13" hidden="1" x14ac:dyDescent="0.25">
      <c r="A63413" s="4">
        <v>41757</v>
      </c>
      <c r="B63413" s="17">
        <v>0</v>
      </c>
      <c r="C63413">
        <v>24565.119999999999</v>
      </c>
      <c r="D63413">
        <v>24415.09</v>
      </c>
      <c r="E63413">
        <v>0</v>
      </c>
      <c r="F63413">
        <v>0</v>
      </c>
      <c r="G63413" s="4">
        <v>46024</v>
      </c>
      <c r="H63413">
        <v>2892</v>
      </c>
      <c r="I63413">
        <v>0</v>
      </c>
      <c r="J63413">
        <v>0</v>
      </c>
      <c r="K63413">
        <v>0</v>
      </c>
      <c r="L63413">
        <v>41</v>
      </c>
      <c r="M63413" t="s">
        <v>241</v>
      </c>
    </row>
    <row r="63414" spans="1:13" hidden="1" x14ac:dyDescent="0.25">
      <c r="A63414" s="4">
        <v>41757</v>
      </c>
      <c r="B63414" s="17">
        <v>0</v>
      </c>
      <c r="C63414">
        <v>29590.21</v>
      </c>
      <c r="D63414">
        <v>29435.81</v>
      </c>
      <c r="E63414">
        <v>0</v>
      </c>
      <c r="F63414">
        <v>0</v>
      </c>
      <c r="G63414" s="4">
        <v>45474</v>
      </c>
      <c r="H63414">
        <v>2517</v>
      </c>
      <c r="I63414">
        <v>0</v>
      </c>
      <c r="J63414">
        <v>0</v>
      </c>
      <c r="K63414">
        <v>0</v>
      </c>
      <c r="L63414">
        <v>39</v>
      </c>
      <c r="M63414" t="s">
        <v>226</v>
      </c>
    </row>
    <row r="63415" spans="1:13" hidden="1" x14ac:dyDescent="0.25">
      <c r="A63415" s="4">
        <v>41757</v>
      </c>
      <c r="B63415" s="17">
        <v>0</v>
      </c>
      <c r="C63415">
        <v>33507.15</v>
      </c>
      <c r="D63415">
        <v>33376.43</v>
      </c>
      <c r="E63415">
        <v>0</v>
      </c>
      <c r="F63415">
        <v>0</v>
      </c>
      <c r="G63415" s="4">
        <v>45110</v>
      </c>
      <c r="H63415">
        <v>2271</v>
      </c>
      <c r="I63415">
        <v>0</v>
      </c>
      <c r="J63415">
        <v>0</v>
      </c>
      <c r="K63415">
        <v>0</v>
      </c>
      <c r="L63415">
        <v>37</v>
      </c>
      <c r="M63415" t="s">
        <v>227</v>
      </c>
    </row>
    <row r="63416" spans="1:13" hidden="1" x14ac:dyDescent="0.25">
      <c r="A63416" s="4">
        <v>41757</v>
      </c>
      <c r="B63416" s="17">
        <v>0</v>
      </c>
      <c r="C63416">
        <v>41560.57</v>
      </c>
      <c r="D63416">
        <v>41483.96</v>
      </c>
      <c r="E63416">
        <v>0</v>
      </c>
      <c r="F63416">
        <v>0</v>
      </c>
      <c r="G63416" s="4">
        <v>44470</v>
      </c>
      <c r="H63416">
        <v>1838</v>
      </c>
      <c r="I63416">
        <v>0</v>
      </c>
      <c r="J63416">
        <v>0</v>
      </c>
      <c r="K63416">
        <v>0</v>
      </c>
      <c r="L63416">
        <v>33</v>
      </c>
      <c r="M63416" t="s">
        <v>228</v>
      </c>
    </row>
    <row r="63417" spans="1:13" hidden="1" x14ac:dyDescent="0.25">
      <c r="A63417" s="4">
        <v>41757</v>
      </c>
      <c r="B63417" s="17">
        <v>0</v>
      </c>
      <c r="C63417">
        <v>44226.69</v>
      </c>
      <c r="D63417">
        <v>44167.07</v>
      </c>
      <c r="E63417">
        <v>0</v>
      </c>
      <c r="F63417">
        <v>0</v>
      </c>
      <c r="G63417" s="4">
        <v>44287</v>
      </c>
      <c r="H63417">
        <v>1712</v>
      </c>
      <c r="I63417">
        <v>0</v>
      </c>
      <c r="J63417">
        <v>0</v>
      </c>
      <c r="K63417">
        <v>0</v>
      </c>
      <c r="L63417">
        <v>31</v>
      </c>
      <c r="M63417" t="s">
        <v>229</v>
      </c>
    </row>
    <row r="63418" spans="1:13" hidden="1" x14ac:dyDescent="0.25">
      <c r="A63418" s="4">
        <v>41757</v>
      </c>
      <c r="B63418" s="17">
        <v>0</v>
      </c>
      <c r="C63418">
        <v>37924.379999999997</v>
      </c>
      <c r="D63418">
        <v>37828.19</v>
      </c>
      <c r="E63418">
        <v>0</v>
      </c>
      <c r="F63418">
        <v>0</v>
      </c>
      <c r="G63418" s="4">
        <v>44743</v>
      </c>
      <c r="H63418">
        <v>2022</v>
      </c>
      <c r="I63418">
        <v>0</v>
      </c>
      <c r="J63418">
        <v>0</v>
      </c>
      <c r="K63418">
        <v>0</v>
      </c>
      <c r="L63418">
        <v>35</v>
      </c>
      <c r="M63418" t="s">
        <v>221</v>
      </c>
    </row>
    <row r="63419" spans="1:13" hidden="1" x14ac:dyDescent="0.25">
      <c r="A63419" s="4">
        <v>41757</v>
      </c>
      <c r="B63419" s="17">
        <v>0</v>
      </c>
      <c r="C63419">
        <v>42905.04</v>
      </c>
      <c r="D63419">
        <v>42836.91</v>
      </c>
      <c r="E63419">
        <v>0</v>
      </c>
      <c r="F63419">
        <v>0</v>
      </c>
      <c r="G63419" s="4">
        <v>44378</v>
      </c>
      <c r="H63419">
        <v>1774</v>
      </c>
      <c r="I63419">
        <v>0</v>
      </c>
      <c r="J63419">
        <v>0</v>
      </c>
      <c r="K63419">
        <v>0</v>
      </c>
      <c r="L63419">
        <v>32</v>
      </c>
      <c r="M63419" t="s">
        <v>222</v>
      </c>
    </row>
    <row r="63420" spans="1:13" hidden="1" x14ac:dyDescent="0.25">
      <c r="A63420" s="4">
        <v>41757</v>
      </c>
      <c r="B63420" s="17">
        <v>0</v>
      </c>
      <c r="C63420">
        <v>53002.06</v>
      </c>
      <c r="D63420">
        <v>52893.03</v>
      </c>
      <c r="E63420">
        <v>0</v>
      </c>
      <c r="F63420">
        <v>0</v>
      </c>
      <c r="G63420" s="4">
        <v>43739</v>
      </c>
      <c r="H63420">
        <v>1344</v>
      </c>
      <c r="I63420">
        <v>0</v>
      </c>
      <c r="J63420">
        <v>0</v>
      </c>
      <c r="K63420">
        <v>0</v>
      </c>
      <c r="L63420">
        <v>25</v>
      </c>
      <c r="M63420" t="s">
        <v>231</v>
      </c>
    </row>
    <row r="63421" spans="1:13" hidden="1" x14ac:dyDescent="0.25">
      <c r="A63421" s="4">
        <v>41757</v>
      </c>
      <c r="B63421" s="17">
        <v>0</v>
      </c>
      <c r="C63421">
        <v>46967.72</v>
      </c>
      <c r="D63421">
        <v>46893</v>
      </c>
      <c r="E63421">
        <v>0</v>
      </c>
      <c r="F63421">
        <v>0</v>
      </c>
      <c r="G63421" s="4">
        <v>44105</v>
      </c>
      <c r="H63421">
        <v>1592</v>
      </c>
      <c r="I63421">
        <v>0</v>
      </c>
      <c r="J63421">
        <v>0</v>
      </c>
      <c r="K63421">
        <v>0</v>
      </c>
      <c r="L63421">
        <v>29</v>
      </c>
      <c r="M63421" t="s">
        <v>196</v>
      </c>
    </row>
    <row r="63422" spans="1:13" hidden="1" x14ac:dyDescent="0.25">
      <c r="A63422" s="4">
        <v>41757</v>
      </c>
      <c r="B63422" s="17">
        <v>0</v>
      </c>
      <c r="C63422">
        <v>49909.91</v>
      </c>
      <c r="D63422">
        <v>49792.34</v>
      </c>
      <c r="E63422">
        <v>0</v>
      </c>
      <c r="F63422">
        <v>0</v>
      </c>
      <c r="G63422" s="4">
        <v>43922</v>
      </c>
      <c r="H63422">
        <v>1467</v>
      </c>
      <c r="I63422">
        <v>0</v>
      </c>
      <c r="J63422">
        <v>0</v>
      </c>
      <c r="K63422">
        <v>0</v>
      </c>
      <c r="L63422">
        <v>27</v>
      </c>
      <c r="M63422" t="s">
        <v>230</v>
      </c>
    </row>
    <row r="63423" spans="1:13" hidden="1" x14ac:dyDescent="0.25">
      <c r="A63423" s="4">
        <v>41757</v>
      </c>
      <c r="B63423" s="17">
        <v>0</v>
      </c>
      <c r="C63423">
        <v>56292.12</v>
      </c>
      <c r="D63423">
        <v>56241.38</v>
      </c>
      <c r="E63423">
        <v>0</v>
      </c>
      <c r="F63423">
        <v>0</v>
      </c>
      <c r="G63423" s="4">
        <v>43556</v>
      </c>
      <c r="H63423">
        <v>1217</v>
      </c>
      <c r="I63423">
        <v>0</v>
      </c>
      <c r="J63423">
        <v>0</v>
      </c>
      <c r="K63423">
        <v>0</v>
      </c>
      <c r="L63423">
        <v>23</v>
      </c>
      <c r="M63423" t="s">
        <v>232</v>
      </c>
    </row>
    <row r="63424" spans="1:13" hidden="1" x14ac:dyDescent="0.25">
      <c r="A63424" s="4">
        <v>41757</v>
      </c>
      <c r="B63424" s="17">
        <v>0</v>
      </c>
      <c r="C63424">
        <v>59667.83</v>
      </c>
      <c r="D63424">
        <v>59626.71</v>
      </c>
      <c r="E63424">
        <v>0</v>
      </c>
      <c r="F63424">
        <v>0</v>
      </c>
      <c r="G63424" s="4">
        <v>43374</v>
      </c>
      <c r="H63424">
        <v>1098</v>
      </c>
      <c r="I63424">
        <v>0</v>
      </c>
      <c r="J63424">
        <v>0</v>
      </c>
      <c r="K63424">
        <v>0</v>
      </c>
      <c r="L63424">
        <v>21</v>
      </c>
      <c r="M63424" t="s">
        <v>216</v>
      </c>
    </row>
    <row r="63425" spans="1:13" hidden="1" x14ac:dyDescent="0.25">
      <c r="A63425" s="4">
        <v>41757</v>
      </c>
      <c r="B63425" s="17">
        <v>0</v>
      </c>
      <c r="C63425">
        <v>54672.83</v>
      </c>
      <c r="D63425">
        <v>54593.43</v>
      </c>
      <c r="E63425">
        <v>0</v>
      </c>
      <c r="F63425">
        <v>0</v>
      </c>
      <c r="G63425" s="4">
        <v>43647</v>
      </c>
      <c r="H63425">
        <v>1279</v>
      </c>
      <c r="I63425">
        <v>0</v>
      </c>
      <c r="J63425">
        <v>0</v>
      </c>
      <c r="K63425">
        <v>0</v>
      </c>
      <c r="L63425">
        <v>24</v>
      </c>
      <c r="M63425" t="s">
        <v>223</v>
      </c>
    </row>
    <row r="63426" spans="1:13" hidden="1" x14ac:dyDescent="0.25">
      <c r="A63426" s="4">
        <v>41757</v>
      </c>
      <c r="B63426" s="17">
        <v>805</v>
      </c>
      <c r="C63426">
        <v>48459.61</v>
      </c>
      <c r="D63426">
        <v>48356.59</v>
      </c>
      <c r="E63426">
        <v>12.53</v>
      </c>
      <c r="F63426">
        <v>12.44</v>
      </c>
      <c r="G63426" s="4">
        <v>44013</v>
      </c>
      <c r="H63426">
        <v>1528</v>
      </c>
      <c r="I63426">
        <v>12.53</v>
      </c>
      <c r="J63426">
        <v>12.44</v>
      </c>
      <c r="K63426">
        <v>2</v>
      </c>
      <c r="L63426">
        <v>28</v>
      </c>
      <c r="M63426" t="s">
        <v>211</v>
      </c>
    </row>
    <row r="63427" spans="1:13" hidden="1" x14ac:dyDescent="0.25">
      <c r="A63427" s="4">
        <v>41757</v>
      </c>
      <c r="B63427" s="17">
        <v>250</v>
      </c>
      <c r="C63427">
        <v>61513.79</v>
      </c>
      <c r="D63427">
        <v>61453.48</v>
      </c>
      <c r="E63427">
        <v>12.37</v>
      </c>
      <c r="F63427">
        <v>12.37</v>
      </c>
      <c r="G63427" s="4">
        <v>43283</v>
      </c>
      <c r="H63427">
        <v>1035</v>
      </c>
      <c r="I63427">
        <v>12.37</v>
      </c>
      <c r="J63427">
        <v>12.37</v>
      </c>
      <c r="K63427">
        <v>1</v>
      </c>
      <c r="L63427">
        <v>20</v>
      </c>
      <c r="M63427" t="s">
        <v>212</v>
      </c>
    </row>
    <row r="63428" spans="1:13" hidden="1" x14ac:dyDescent="0.25">
      <c r="A63428" s="4">
        <v>41757</v>
      </c>
      <c r="B63428" s="17">
        <v>35</v>
      </c>
      <c r="C63428">
        <v>40297.96</v>
      </c>
      <c r="D63428">
        <v>40215.67</v>
      </c>
      <c r="E63428">
        <v>12.58</v>
      </c>
      <c r="F63428">
        <v>12.68</v>
      </c>
      <c r="G63428" s="4">
        <v>44564</v>
      </c>
      <c r="H63428">
        <v>1899</v>
      </c>
      <c r="I63428">
        <v>12.68</v>
      </c>
      <c r="J63428">
        <v>12.58</v>
      </c>
      <c r="K63428">
        <v>7</v>
      </c>
      <c r="L63428">
        <v>34</v>
      </c>
      <c r="M63428" t="s">
        <v>145</v>
      </c>
    </row>
    <row r="63429" spans="1:13" hidden="1" x14ac:dyDescent="0.25">
      <c r="A63429" s="4">
        <v>41757</v>
      </c>
      <c r="B63429" s="17">
        <v>0</v>
      </c>
      <c r="C63429">
        <v>63313.07</v>
      </c>
      <c r="D63429">
        <v>63305.63</v>
      </c>
      <c r="E63429">
        <v>0</v>
      </c>
      <c r="F63429">
        <v>0</v>
      </c>
      <c r="G63429" s="4">
        <v>43192</v>
      </c>
      <c r="H63429">
        <v>972</v>
      </c>
      <c r="I63429">
        <v>0</v>
      </c>
      <c r="J63429">
        <v>0</v>
      </c>
      <c r="K63429">
        <v>0</v>
      </c>
      <c r="L63429">
        <v>19</v>
      </c>
      <c r="M63429" t="s">
        <v>213</v>
      </c>
    </row>
    <row r="63430" spans="1:13" hidden="1" x14ac:dyDescent="0.25">
      <c r="A63430" s="4">
        <v>41757</v>
      </c>
      <c r="B63430" s="17">
        <v>1660</v>
      </c>
      <c r="C63430">
        <v>27722.71</v>
      </c>
      <c r="D63430">
        <v>27568.1</v>
      </c>
      <c r="E63430">
        <v>12.89</v>
      </c>
      <c r="F63430">
        <v>12.85</v>
      </c>
      <c r="G63430" s="4">
        <v>45659</v>
      </c>
      <c r="H63430">
        <v>2643</v>
      </c>
      <c r="I63430">
        <v>12.99</v>
      </c>
      <c r="J63430">
        <v>12.84</v>
      </c>
      <c r="K63430">
        <v>108</v>
      </c>
      <c r="L63430">
        <v>40</v>
      </c>
      <c r="M63430" t="s">
        <v>189</v>
      </c>
    </row>
    <row r="63431" spans="1:13" hidden="1" x14ac:dyDescent="0.25">
      <c r="A63431" s="4">
        <v>41757</v>
      </c>
      <c r="B63431" s="17">
        <v>0</v>
      </c>
      <c r="C63431">
        <v>67139.899999999994</v>
      </c>
      <c r="D63431">
        <v>67092.33</v>
      </c>
      <c r="E63431">
        <v>0</v>
      </c>
      <c r="F63431">
        <v>0</v>
      </c>
      <c r="G63431" s="4">
        <v>43010</v>
      </c>
      <c r="H63431">
        <v>853</v>
      </c>
      <c r="I63431">
        <v>0</v>
      </c>
      <c r="J63431">
        <v>0</v>
      </c>
      <c r="K63431">
        <v>0</v>
      </c>
      <c r="L63431">
        <v>17</v>
      </c>
      <c r="M63431" t="s">
        <v>208</v>
      </c>
    </row>
    <row r="63432" spans="1:13" hidden="1" x14ac:dyDescent="0.25">
      <c r="A63432" s="4">
        <v>41757</v>
      </c>
      <c r="B63432" s="17">
        <v>1505</v>
      </c>
      <c r="C63432">
        <v>31489.13</v>
      </c>
      <c r="D63432">
        <v>31338.16</v>
      </c>
      <c r="E63432">
        <v>12.86</v>
      </c>
      <c r="F63432">
        <v>12.86</v>
      </c>
      <c r="G63432" s="4">
        <v>45293</v>
      </c>
      <c r="H63432">
        <v>2394</v>
      </c>
      <c r="I63432">
        <v>12.86</v>
      </c>
      <c r="J63432">
        <v>12.86</v>
      </c>
      <c r="K63432">
        <v>3</v>
      </c>
      <c r="L63432">
        <v>38</v>
      </c>
      <c r="M63432" t="s">
        <v>194</v>
      </c>
    </row>
    <row r="63433" spans="1:13" hidden="1" x14ac:dyDescent="0.25">
      <c r="A63433" s="4">
        <v>41757</v>
      </c>
      <c r="B63433" s="17">
        <v>25</v>
      </c>
      <c r="C63433">
        <v>75621.070000000007</v>
      </c>
      <c r="D63433">
        <v>75583.64</v>
      </c>
      <c r="E63433">
        <v>12.19</v>
      </c>
      <c r="F63433">
        <v>12.19</v>
      </c>
      <c r="G63433" s="4">
        <v>42646</v>
      </c>
      <c r="H63433">
        <v>605</v>
      </c>
      <c r="I63433">
        <v>12.19</v>
      </c>
      <c r="J63433">
        <v>12.19</v>
      </c>
      <c r="K63433">
        <v>2</v>
      </c>
      <c r="L63433">
        <v>13</v>
      </c>
      <c r="M63433" t="s">
        <v>202</v>
      </c>
    </row>
    <row r="63434" spans="1:13" hidden="1" x14ac:dyDescent="0.25">
      <c r="A63434" s="4">
        <v>41757</v>
      </c>
      <c r="B63434" s="17">
        <v>505</v>
      </c>
      <c r="C63434">
        <v>51428.54</v>
      </c>
      <c r="D63434">
        <v>51294.41</v>
      </c>
      <c r="E63434">
        <v>12.57</v>
      </c>
      <c r="F63434">
        <v>12.48</v>
      </c>
      <c r="G63434" s="4">
        <v>43832</v>
      </c>
      <c r="H63434">
        <v>1405</v>
      </c>
      <c r="I63434">
        <v>12.58</v>
      </c>
      <c r="J63434">
        <v>12.48</v>
      </c>
      <c r="K63434">
        <v>19</v>
      </c>
      <c r="L63434">
        <v>26</v>
      </c>
      <c r="M63434" t="s">
        <v>179</v>
      </c>
    </row>
    <row r="63435" spans="1:13" hidden="1" x14ac:dyDescent="0.25">
      <c r="A63435" s="4">
        <v>41757</v>
      </c>
      <c r="B63435" s="17">
        <v>25</v>
      </c>
      <c r="C63435">
        <v>71271.8</v>
      </c>
      <c r="D63435">
        <v>71256.84</v>
      </c>
      <c r="E63435">
        <v>12.25</v>
      </c>
      <c r="F63435">
        <v>12.25</v>
      </c>
      <c r="G63435" s="4">
        <v>42828</v>
      </c>
      <c r="H63435">
        <v>728</v>
      </c>
      <c r="I63435">
        <v>12.25</v>
      </c>
      <c r="J63435">
        <v>12.25</v>
      </c>
      <c r="K63435">
        <v>1</v>
      </c>
      <c r="L63435">
        <v>15</v>
      </c>
      <c r="M63435" t="s">
        <v>192</v>
      </c>
    </row>
    <row r="63436" spans="1:13" hidden="1" x14ac:dyDescent="0.25">
      <c r="A63436" s="4">
        <v>41757</v>
      </c>
      <c r="B63436" s="17">
        <v>4330</v>
      </c>
      <c r="C63436">
        <v>85268.63</v>
      </c>
      <c r="D63436">
        <v>85260.5</v>
      </c>
      <c r="E63436">
        <v>11.74</v>
      </c>
      <c r="F63436">
        <v>11.74</v>
      </c>
      <c r="G63436" s="4">
        <v>42278</v>
      </c>
      <c r="H63436">
        <v>357</v>
      </c>
      <c r="I63436">
        <v>11.77</v>
      </c>
      <c r="J63436">
        <v>11.73</v>
      </c>
      <c r="K63436">
        <v>52</v>
      </c>
      <c r="L63436">
        <v>9</v>
      </c>
      <c r="M63436" t="s">
        <v>187</v>
      </c>
    </row>
    <row r="63437" spans="1:13" hidden="1" x14ac:dyDescent="0.25">
      <c r="A63437" s="4">
        <v>41757</v>
      </c>
      <c r="B63437" s="17">
        <v>1365</v>
      </c>
      <c r="C63437">
        <v>57930.42</v>
      </c>
      <c r="D63437">
        <v>57909.74</v>
      </c>
      <c r="E63437">
        <v>12.42</v>
      </c>
      <c r="F63437">
        <v>12.42</v>
      </c>
      <c r="G63437" s="4">
        <v>43467</v>
      </c>
      <c r="H63437">
        <v>1157</v>
      </c>
      <c r="I63437">
        <v>12.53</v>
      </c>
      <c r="J63437">
        <v>12.42</v>
      </c>
      <c r="K63437">
        <v>55</v>
      </c>
      <c r="L63437">
        <v>22</v>
      </c>
      <c r="M63437" t="s">
        <v>168</v>
      </c>
    </row>
    <row r="63438" spans="1:13" hidden="1" x14ac:dyDescent="0.25">
      <c r="A63438" s="4">
        <v>41757</v>
      </c>
      <c r="B63438" s="17">
        <v>864</v>
      </c>
      <c r="C63438">
        <v>69248.42</v>
      </c>
      <c r="D63438">
        <v>69212.899999999994</v>
      </c>
      <c r="E63438">
        <v>12.26</v>
      </c>
      <c r="F63438">
        <v>12.29</v>
      </c>
      <c r="G63438" s="4">
        <v>42919</v>
      </c>
      <c r="H63438">
        <v>789</v>
      </c>
      <c r="I63438">
        <v>12.34</v>
      </c>
      <c r="J63438">
        <v>12.26</v>
      </c>
      <c r="K63438">
        <v>58</v>
      </c>
      <c r="L63438">
        <v>16</v>
      </c>
      <c r="M63438" t="s">
        <v>207</v>
      </c>
    </row>
    <row r="63439" spans="1:13" hidden="1" x14ac:dyDescent="0.25">
      <c r="A63439" s="4">
        <v>41757</v>
      </c>
      <c r="B63439" s="17">
        <v>16750</v>
      </c>
      <c r="C63439">
        <v>97288.81</v>
      </c>
      <c r="D63439">
        <v>97286.8</v>
      </c>
      <c r="E63439">
        <v>10.93</v>
      </c>
      <c r="F63439">
        <v>10.89</v>
      </c>
      <c r="G63439" s="4">
        <v>41852</v>
      </c>
      <c r="H63439">
        <v>66</v>
      </c>
      <c r="I63439">
        <v>10.93</v>
      </c>
      <c r="J63439">
        <v>10.89</v>
      </c>
      <c r="K63439">
        <v>16</v>
      </c>
      <c r="L63439">
        <v>4</v>
      </c>
      <c r="M63439" t="s">
        <v>244</v>
      </c>
    </row>
    <row r="63440" spans="1:13" hidden="1" x14ac:dyDescent="0.25">
      <c r="A63440" s="4">
        <v>41757</v>
      </c>
      <c r="B63440" s="17">
        <v>6025</v>
      </c>
      <c r="C63440">
        <v>80336.160000000003</v>
      </c>
      <c r="D63440">
        <v>80325.83</v>
      </c>
      <c r="E63440">
        <v>12.02</v>
      </c>
      <c r="F63440">
        <v>12.03</v>
      </c>
      <c r="G63440" s="4">
        <v>42461</v>
      </c>
      <c r="H63440">
        <v>477</v>
      </c>
      <c r="I63440">
        <v>12.1</v>
      </c>
      <c r="J63440">
        <v>12.02</v>
      </c>
      <c r="K63440">
        <v>81</v>
      </c>
      <c r="L63440">
        <v>11</v>
      </c>
      <c r="M63440" t="s">
        <v>201</v>
      </c>
    </row>
    <row r="63441" spans="1:13" hidden="1" x14ac:dyDescent="0.25">
      <c r="A63441" s="4">
        <v>41757</v>
      </c>
      <c r="B63441" s="17">
        <v>28420</v>
      </c>
      <c r="C63441">
        <v>99026.87</v>
      </c>
      <c r="D63441">
        <v>99025.9</v>
      </c>
      <c r="E63441">
        <v>10.815</v>
      </c>
      <c r="F63441">
        <v>10.82</v>
      </c>
      <c r="G63441" s="4">
        <v>41792</v>
      </c>
      <c r="H63441">
        <v>24</v>
      </c>
      <c r="I63441">
        <v>10.85</v>
      </c>
      <c r="J63441">
        <v>10.815</v>
      </c>
      <c r="K63441">
        <v>51</v>
      </c>
      <c r="L63441">
        <v>2</v>
      </c>
      <c r="M63441" t="s">
        <v>243</v>
      </c>
    </row>
    <row r="63442" spans="1:13" hidden="1" x14ac:dyDescent="0.25">
      <c r="A63442" s="4">
        <v>41757</v>
      </c>
      <c r="B63442" s="17">
        <v>12396</v>
      </c>
      <c r="C63442">
        <v>35638.26</v>
      </c>
      <c r="D63442">
        <v>35531.279999999999</v>
      </c>
      <c r="E63442">
        <v>12.65</v>
      </c>
      <c r="F63442">
        <v>12.69</v>
      </c>
      <c r="G63442" s="4">
        <v>44928</v>
      </c>
      <c r="H63442">
        <v>2148</v>
      </c>
      <c r="I63442">
        <v>12.84</v>
      </c>
      <c r="J63442">
        <v>12.65</v>
      </c>
      <c r="K63442">
        <v>329</v>
      </c>
      <c r="L63442">
        <v>36</v>
      </c>
      <c r="M63442" t="s">
        <v>195</v>
      </c>
    </row>
    <row r="63443" spans="1:13" hidden="1" x14ac:dyDescent="0.25">
      <c r="A63443" s="4">
        <v>41757</v>
      </c>
      <c r="B63443" s="17">
        <v>33042</v>
      </c>
      <c r="C63443">
        <v>45566.46</v>
      </c>
      <c r="D63443">
        <v>45515.31</v>
      </c>
      <c r="E63443">
        <v>12.51</v>
      </c>
      <c r="F63443">
        <v>12.53</v>
      </c>
      <c r="G63443" s="4">
        <v>44200</v>
      </c>
      <c r="H63443">
        <v>1652</v>
      </c>
      <c r="I63443">
        <v>12.69</v>
      </c>
      <c r="J63443">
        <v>12.51</v>
      </c>
      <c r="K63443">
        <v>1128</v>
      </c>
      <c r="L63443">
        <v>30</v>
      </c>
      <c r="M63443" t="s">
        <v>178</v>
      </c>
    </row>
    <row r="63444" spans="1:13" hidden="1" x14ac:dyDescent="0.25">
      <c r="A63444" s="4">
        <v>41757</v>
      </c>
      <c r="B63444" s="17">
        <v>14433</v>
      </c>
      <c r="C63444">
        <v>65171.34</v>
      </c>
      <c r="D63444">
        <v>65153.7</v>
      </c>
      <c r="E63444">
        <v>12.35</v>
      </c>
      <c r="F63444">
        <v>12.37</v>
      </c>
      <c r="G63444" s="4">
        <v>43102</v>
      </c>
      <c r="H63444">
        <v>912</v>
      </c>
      <c r="I63444">
        <v>12.48</v>
      </c>
      <c r="J63444">
        <v>12.35</v>
      </c>
      <c r="K63444">
        <v>519</v>
      </c>
      <c r="L63444">
        <v>18</v>
      </c>
      <c r="M63444" t="s">
        <v>150</v>
      </c>
    </row>
    <row r="63445" spans="1:13" hidden="1" x14ac:dyDescent="0.25">
      <c r="A63445" s="4">
        <v>41757</v>
      </c>
      <c r="B63445" s="17">
        <v>5521</v>
      </c>
      <c r="C63445">
        <v>77966.94</v>
      </c>
      <c r="D63445">
        <v>77955.399999999994</v>
      </c>
      <c r="E63445">
        <v>12.09</v>
      </c>
      <c r="F63445">
        <v>12.11</v>
      </c>
      <c r="G63445" s="4">
        <v>42552</v>
      </c>
      <c r="H63445">
        <v>540</v>
      </c>
      <c r="I63445">
        <v>12.18</v>
      </c>
      <c r="J63445">
        <v>12.09</v>
      </c>
      <c r="K63445">
        <v>100</v>
      </c>
      <c r="L63445">
        <v>12</v>
      </c>
      <c r="M63445" t="s">
        <v>186</v>
      </c>
    </row>
    <row r="63446" spans="1:13" hidden="1" x14ac:dyDescent="0.25">
      <c r="A63446" s="4">
        <v>41757</v>
      </c>
      <c r="B63446" s="17">
        <v>8906</v>
      </c>
      <c r="C63446">
        <v>87938.74</v>
      </c>
      <c r="D63446">
        <v>87941</v>
      </c>
      <c r="E63446">
        <v>11.53</v>
      </c>
      <c r="F63446">
        <v>11.51</v>
      </c>
      <c r="G63446" s="4">
        <v>42186</v>
      </c>
      <c r="H63446">
        <v>293</v>
      </c>
      <c r="I63446">
        <v>11.55</v>
      </c>
      <c r="J63446">
        <v>11.51</v>
      </c>
      <c r="K63446">
        <v>186</v>
      </c>
      <c r="L63446">
        <v>8</v>
      </c>
      <c r="M63446" t="s">
        <v>171</v>
      </c>
    </row>
    <row r="63447" spans="1:13" hidden="1" x14ac:dyDescent="0.25">
      <c r="A63447" s="4">
        <v>41757</v>
      </c>
      <c r="B63447" s="17">
        <v>10995</v>
      </c>
      <c r="C63447">
        <v>99877.69</v>
      </c>
      <c r="D63447">
        <v>99877.77</v>
      </c>
      <c r="E63447">
        <v>10.85</v>
      </c>
      <c r="F63447">
        <v>10.8</v>
      </c>
      <c r="G63447" s="4">
        <v>41761</v>
      </c>
      <c r="H63447">
        <v>3</v>
      </c>
      <c r="I63447">
        <v>10.85</v>
      </c>
      <c r="J63447">
        <v>10.8</v>
      </c>
      <c r="K63447">
        <v>16</v>
      </c>
      <c r="L63447">
        <v>1</v>
      </c>
      <c r="M63447" t="s">
        <v>242</v>
      </c>
    </row>
    <row r="63448" spans="1:13" hidden="1" x14ac:dyDescent="0.25">
      <c r="A63448" s="4">
        <v>41757</v>
      </c>
      <c r="B63448" s="17">
        <v>19430</v>
      </c>
      <c r="C63448">
        <v>90496.68</v>
      </c>
      <c r="D63448">
        <v>90498.14</v>
      </c>
      <c r="E63448">
        <v>11.27</v>
      </c>
      <c r="F63448">
        <v>11.24</v>
      </c>
      <c r="G63448" s="4">
        <v>42095</v>
      </c>
      <c r="H63448">
        <v>232</v>
      </c>
      <c r="I63448">
        <v>11.27</v>
      </c>
      <c r="J63448">
        <v>11.24</v>
      </c>
      <c r="K63448">
        <v>153</v>
      </c>
      <c r="L63448">
        <v>7</v>
      </c>
      <c r="M63448" t="s">
        <v>169</v>
      </c>
    </row>
    <row r="63449" spans="1:13" hidden="1" x14ac:dyDescent="0.25">
      <c r="A63449" s="4">
        <v>41757</v>
      </c>
      <c r="B63449" s="17">
        <v>85296</v>
      </c>
      <c r="C63449">
        <v>95580.26</v>
      </c>
      <c r="D63449">
        <v>95576.88</v>
      </c>
      <c r="E63449">
        <v>10.93</v>
      </c>
      <c r="F63449">
        <v>10.92</v>
      </c>
      <c r="G63449" s="4">
        <v>41913</v>
      </c>
      <c r="H63449">
        <v>109</v>
      </c>
      <c r="I63449">
        <v>10.94</v>
      </c>
      <c r="J63449">
        <v>10.92</v>
      </c>
      <c r="K63449">
        <v>96</v>
      </c>
      <c r="L63449">
        <v>5</v>
      </c>
      <c r="M63449" t="s">
        <v>176</v>
      </c>
    </row>
    <row r="63450" spans="1:13" hidden="1" x14ac:dyDescent="0.25">
      <c r="A63450" s="4">
        <v>41757</v>
      </c>
      <c r="B63450" s="17">
        <v>162142</v>
      </c>
      <c r="C63450">
        <v>73447.070000000007</v>
      </c>
      <c r="D63450">
        <v>73433.149999999994</v>
      </c>
      <c r="E63450">
        <v>12.17</v>
      </c>
      <c r="F63450">
        <v>12.19</v>
      </c>
      <c r="G63450" s="4">
        <v>42737</v>
      </c>
      <c r="H63450">
        <v>666</v>
      </c>
      <c r="I63450">
        <v>12.29</v>
      </c>
      <c r="J63450">
        <v>12.16</v>
      </c>
      <c r="K63450">
        <v>3416</v>
      </c>
      <c r="L63450">
        <v>14</v>
      </c>
      <c r="M63450" t="s">
        <v>119</v>
      </c>
    </row>
    <row r="63451" spans="1:13" hidden="1" x14ac:dyDescent="0.25">
      <c r="A63451" s="4">
        <v>41757</v>
      </c>
      <c r="B63451" s="17">
        <v>50380</v>
      </c>
      <c r="C63451">
        <v>82748.83</v>
      </c>
      <c r="D63451">
        <v>82739.55</v>
      </c>
      <c r="E63451">
        <v>11.88</v>
      </c>
      <c r="F63451">
        <v>11.89</v>
      </c>
      <c r="G63451" s="4">
        <v>42373</v>
      </c>
      <c r="H63451">
        <v>417</v>
      </c>
      <c r="I63451">
        <v>11.95</v>
      </c>
      <c r="J63451">
        <v>11.88</v>
      </c>
      <c r="K63451">
        <v>1441</v>
      </c>
      <c r="L63451">
        <v>10</v>
      </c>
      <c r="M63451" t="s">
        <v>122</v>
      </c>
    </row>
    <row r="63452" spans="1:13" hidden="1" x14ac:dyDescent="0.25">
      <c r="A63452" s="4">
        <v>41757</v>
      </c>
      <c r="B63452" s="17">
        <v>47554</v>
      </c>
      <c r="C63452">
        <v>93008.49</v>
      </c>
      <c r="D63452">
        <v>93009.16</v>
      </c>
      <c r="E63452">
        <v>11</v>
      </c>
      <c r="F63452">
        <v>10.99</v>
      </c>
      <c r="G63452" s="4">
        <v>42006</v>
      </c>
      <c r="H63452">
        <v>171</v>
      </c>
      <c r="I63452">
        <v>11.02</v>
      </c>
      <c r="J63452">
        <v>10.98</v>
      </c>
      <c r="K63452">
        <v>380</v>
      </c>
      <c r="L63452">
        <v>6</v>
      </c>
      <c r="M63452" t="s">
        <v>131</v>
      </c>
    </row>
    <row r="63453" spans="1:13" hidden="1" x14ac:dyDescent="0.25">
      <c r="A63453" s="4">
        <v>41757</v>
      </c>
      <c r="B63453" s="17">
        <v>41769</v>
      </c>
      <c r="C63453">
        <v>98216.56</v>
      </c>
      <c r="D63453">
        <v>98215.52</v>
      </c>
      <c r="E63453">
        <v>10.85</v>
      </c>
      <c r="F63453">
        <v>10.855</v>
      </c>
      <c r="G63453" s="4">
        <v>41821</v>
      </c>
      <c r="H63453">
        <v>44</v>
      </c>
      <c r="I63453">
        <v>10.87</v>
      </c>
      <c r="J63453">
        <v>10.85</v>
      </c>
      <c r="K63453">
        <v>32</v>
      </c>
      <c r="L63453">
        <v>3</v>
      </c>
      <c r="M63453" t="s">
        <v>175</v>
      </c>
    </row>
    <row r="63454" spans="1:13" hidden="1" x14ac:dyDescent="0.25">
      <c r="A63454" s="4">
        <v>41758</v>
      </c>
      <c r="B63454" s="17">
        <v>0</v>
      </c>
      <c r="C63454">
        <v>24425.03</v>
      </c>
      <c r="D63454">
        <v>24401.61</v>
      </c>
      <c r="E63454">
        <v>0</v>
      </c>
      <c r="F63454">
        <v>0</v>
      </c>
      <c r="G63454" s="4">
        <v>46024</v>
      </c>
      <c r="H63454">
        <v>2891</v>
      </c>
      <c r="I63454">
        <v>0</v>
      </c>
      <c r="J63454">
        <v>0</v>
      </c>
      <c r="K63454">
        <v>0</v>
      </c>
      <c r="L63454">
        <v>41</v>
      </c>
      <c r="M63454" t="s">
        <v>241</v>
      </c>
    </row>
    <row r="63455" spans="1:13" hidden="1" x14ac:dyDescent="0.25">
      <c r="A63455" s="4">
        <v>41758</v>
      </c>
      <c r="B63455" s="17">
        <v>0</v>
      </c>
      <c r="C63455">
        <v>29447.79</v>
      </c>
      <c r="D63455">
        <v>29423.48</v>
      </c>
      <c r="E63455">
        <v>0</v>
      </c>
      <c r="F63455">
        <v>0</v>
      </c>
      <c r="G63455" s="4">
        <v>45474</v>
      </c>
      <c r="H63455">
        <v>2516</v>
      </c>
      <c r="I63455">
        <v>0</v>
      </c>
      <c r="J63455">
        <v>0</v>
      </c>
      <c r="K63455">
        <v>0</v>
      </c>
      <c r="L63455">
        <v>39</v>
      </c>
      <c r="M63455" t="s">
        <v>226</v>
      </c>
    </row>
    <row r="63456" spans="1:13" hidden="1" x14ac:dyDescent="0.25">
      <c r="A63456" s="4">
        <v>41758</v>
      </c>
      <c r="B63456" s="17">
        <v>0</v>
      </c>
      <c r="C63456">
        <v>33390.01</v>
      </c>
      <c r="D63456">
        <v>33365.26</v>
      </c>
      <c r="E63456">
        <v>0</v>
      </c>
      <c r="F63456">
        <v>0</v>
      </c>
      <c r="G63456" s="4">
        <v>45110</v>
      </c>
      <c r="H63456">
        <v>2270</v>
      </c>
      <c r="I63456">
        <v>0</v>
      </c>
      <c r="J63456">
        <v>0</v>
      </c>
      <c r="K63456">
        <v>0</v>
      </c>
      <c r="L63456">
        <v>37</v>
      </c>
      <c r="M63456" t="s">
        <v>227</v>
      </c>
    </row>
    <row r="63457" spans="1:13" hidden="1" x14ac:dyDescent="0.25">
      <c r="A63457" s="4">
        <v>41758</v>
      </c>
      <c r="B63457" s="17">
        <v>0</v>
      </c>
      <c r="C63457">
        <v>41500.839999999997</v>
      </c>
      <c r="D63457">
        <v>41446.25</v>
      </c>
      <c r="E63457">
        <v>0</v>
      </c>
      <c r="F63457">
        <v>0</v>
      </c>
      <c r="G63457" s="4">
        <v>44470</v>
      </c>
      <c r="H63457">
        <v>1837</v>
      </c>
      <c r="I63457">
        <v>0</v>
      </c>
      <c r="J63457">
        <v>0</v>
      </c>
      <c r="K63457">
        <v>0</v>
      </c>
      <c r="L63457">
        <v>33</v>
      </c>
      <c r="M63457" t="s">
        <v>228</v>
      </c>
    </row>
    <row r="63458" spans="1:13" hidden="1" x14ac:dyDescent="0.25">
      <c r="A63458" s="4">
        <v>41758</v>
      </c>
      <c r="B63458" s="17">
        <v>0</v>
      </c>
      <c r="C63458">
        <v>44185.05</v>
      </c>
      <c r="D63458">
        <v>44114.74</v>
      </c>
      <c r="E63458">
        <v>0</v>
      </c>
      <c r="F63458">
        <v>0</v>
      </c>
      <c r="G63458" s="4">
        <v>44287</v>
      </c>
      <c r="H63458">
        <v>1711</v>
      </c>
      <c r="I63458">
        <v>0</v>
      </c>
      <c r="J63458">
        <v>0</v>
      </c>
      <c r="K63458">
        <v>0</v>
      </c>
      <c r="L63458">
        <v>31</v>
      </c>
      <c r="M63458" t="s">
        <v>229</v>
      </c>
    </row>
    <row r="63459" spans="1:13" hidden="1" x14ac:dyDescent="0.25">
      <c r="A63459" s="4">
        <v>41758</v>
      </c>
      <c r="B63459" s="17">
        <v>0</v>
      </c>
      <c r="C63459">
        <v>37843.589999999997</v>
      </c>
      <c r="D63459">
        <v>37807.800000000003</v>
      </c>
      <c r="E63459">
        <v>0</v>
      </c>
      <c r="F63459">
        <v>0</v>
      </c>
      <c r="G63459" s="4">
        <v>44743</v>
      </c>
      <c r="H63459">
        <v>2021</v>
      </c>
      <c r="I63459">
        <v>0</v>
      </c>
      <c r="J63459">
        <v>0</v>
      </c>
      <c r="K63459">
        <v>0</v>
      </c>
      <c r="L63459">
        <v>35</v>
      </c>
      <c r="M63459" t="s">
        <v>221</v>
      </c>
    </row>
    <row r="63460" spans="1:13" hidden="1" x14ac:dyDescent="0.25">
      <c r="A63460" s="4">
        <v>41758</v>
      </c>
      <c r="B63460" s="17">
        <v>0</v>
      </c>
      <c r="C63460">
        <v>42854.34</v>
      </c>
      <c r="D63460">
        <v>42789.120000000003</v>
      </c>
      <c r="E63460">
        <v>0</v>
      </c>
      <c r="F63460">
        <v>0</v>
      </c>
      <c r="G63460" s="4">
        <v>44378</v>
      </c>
      <c r="H63460">
        <v>1773</v>
      </c>
      <c r="I63460">
        <v>0</v>
      </c>
      <c r="J63460">
        <v>0</v>
      </c>
      <c r="K63460">
        <v>0</v>
      </c>
      <c r="L63460">
        <v>32</v>
      </c>
      <c r="M63460" t="s">
        <v>222</v>
      </c>
    </row>
    <row r="63461" spans="1:13" hidden="1" x14ac:dyDescent="0.25">
      <c r="A63461" s="4">
        <v>41758</v>
      </c>
      <c r="B63461" s="17">
        <v>0</v>
      </c>
      <c r="C63461">
        <v>52914.559999999998</v>
      </c>
      <c r="D63461">
        <v>52785.62</v>
      </c>
      <c r="E63461">
        <v>0</v>
      </c>
      <c r="F63461">
        <v>0</v>
      </c>
      <c r="G63461" s="4">
        <v>43739</v>
      </c>
      <c r="H63461">
        <v>1343</v>
      </c>
      <c r="I63461">
        <v>0</v>
      </c>
      <c r="J63461">
        <v>0</v>
      </c>
      <c r="K63461">
        <v>0</v>
      </c>
      <c r="L63461">
        <v>25</v>
      </c>
      <c r="M63461" t="s">
        <v>231</v>
      </c>
    </row>
    <row r="63462" spans="1:13" hidden="1" x14ac:dyDescent="0.25">
      <c r="A63462" s="4">
        <v>41758</v>
      </c>
      <c r="B63462" s="17">
        <v>0</v>
      </c>
      <c r="C63462">
        <v>46912.09</v>
      </c>
      <c r="D63462">
        <v>46845.57</v>
      </c>
      <c r="E63462">
        <v>0</v>
      </c>
      <c r="F63462">
        <v>0</v>
      </c>
      <c r="G63462" s="4">
        <v>44105</v>
      </c>
      <c r="H63462">
        <v>1591</v>
      </c>
      <c r="I63462">
        <v>0</v>
      </c>
      <c r="J63462">
        <v>0</v>
      </c>
      <c r="K63462">
        <v>0</v>
      </c>
      <c r="L63462">
        <v>29</v>
      </c>
      <c r="M63462" t="s">
        <v>196</v>
      </c>
    </row>
    <row r="63463" spans="1:13" hidden="1" x14ac:dyDescent="0.25">
      <c r="A63463" s="4">
        <v>41758</v>
      </c>
      <c r="B63463" s="17">
        <v>0</v>
      </c>
      <c r="C63463">
        <v>49812.61</v>
      </c>
      <c r="D63463">
        <v>49755.519999999997</v>
      </c>
      <c r="E63463">
        <v>0</v>
      </c>
      <c r="F63463">
        <v>0</v>
      </c>
      <c r="G63463" s="4">
        <v>43922</v>
      </c>
      <c r="H63463">
        <v>1466</v>
      </c>
      <c r="I63463">
        <v>0</v>
      </c>
      <c r="J63463">
        <v>0</v>
      </c>
      <c r="K63463">
        <v>0</v>
      </c>
      <c r="L63463">
        <v>27</v>
      </c>
      <c r="M63463" t="s">
        <v>230</v>
      </c>
    </row>
    <row r="63464" spans="1:13" hidden="1" x14ac:dyDescent="0.25">
      <c r="A63464" s="4">
        <v>41758</v>
      </c>
      <c r="B63464" s="17">
        <v>30</v>
      </c>
      <c r="C63464">
        <v>56264.27</v>
      </c>
      <c r="D63464">
        <v>56093.79</v>
      </c>
      <c r="E63464">
        <v>12.48</v>
      </c>
      <c r="F63464">
        <v>12.48</v>
      </c>
      <c r="G63464" s="4">
        <v>43556</v>
      </c>
      <c r="H63464">
        <v>1216</v>
      </c>
      <c r="I63464">
        <v>12.48</v>
      </c>
      <c r="J63464">
        <v>12.48</v>
      </c>
      <c r="K63464">
        <v>1</v>
      </c>
      <c r="L63464">
        <v>23</v>
      </c>
      <c r="M63464" t="s">
        <v>232</v>
      </c>
    </row>
    <row r="63465" spans="1:13" hidden="1" x14ac:dyDescent="0.25">
      <c r="A63465" s="4">
        <v>41758</v>
      </c>
      <c r="B63465" s="17">
        <v>70</v>
      </c>
      <c r="C63465">
        <v>59650.98</v>
      </c>
      <c r="D63465">
        <v>59469.79</v>
      </c>
      <c r="E63465">
        <v>12.47</v>
      </c>
      <c r="F63465">
        <v>12.47</v>
      </c>
      <c r="G63465" s="4">
        <v>43374</v>
      </c>
      <c r="H63465">
        <v>1097</v>
      </c>
      <c r="I63465">
        <v>12.47</v>
      </c>
      <c r="J63465">
        <v>12.47</v>
      </c>
      <c r="K63465">
        <v>1</v>
      </c>
      <c r="L63465">
        <v>21</v>
      </c>
      <c r="M63465" t="s">
        <v>216</v>
      </c>
    </row>
    <row r="63466" spans="1:13" hidden="1" x14ac:dyDescent="0.25">
      <c r="A63466" s="4">
        <v>41758</v>
      </c>
      <c r="B63466" s="17">
        <v>5</v>
      </c>
      <c r="C63466">
        <v>54615.65</v>
      </c>
      <c r="D63466">
        <v>54416.89</v>
      </c>
      <c r="E63466">
        <v>12.55</v>
      </c>
      <c r="F63466">
        <v>12.55</v>
      </c>
      <c r="G63466" s="4">
        <v>43647</v>
      </c>
      <c r="H63466">
        <v>1278</v>
      </c>
      <c r="I63466">
        <v>12.55</v>
      </c>
      <c r="J63466">
        <v>12.55</v>
      </c>
      <c r="K63466">
        <v>1</v>
      </c>
      <c r="L63466">
        <v>24</v>
      </c>
      <c r="M63466" t="s">
        <v>223</v>
      </c>
    </row>
    <row r="63467" spans="1:13" hidden="1" x14ac:dyDescent="0.25">
      <c r="A63467" s="4">
        <v>41758</v>
      </c>
      <c r="B63467" s="17">
        <v>1205</v>
      </c>
      <c r="C63467">
        <v>48376.27</v>
      </c>
      <c r="D63467">
        <v>48326.400000000001</v>
      </c>
      <c r="E63467">
        <v>12.55</v>
      </c>
      <c r="F63467">
        <v>12.59</v>
      </c>
      <c r="G63467" s="4">
        <v>44013</v>
      </c>
      <c r="H63467">
        <v>1527</v>
      </c>
      <c r="I63467">
        <v>12.59</v>
      </c>
      <c r="J63467">
        <v>12.55</v>
      </c>
      <c r="K63467">
        <v>2</v>
      </c>
      <c r="L63467">
        <v>28</v>
      </c>
      <c r="M63467" t="s">
        <v>211</v>
      </c>
    </row>
    <row r="63468" spans="1:13" hidden="1" x14ac:dyDescent="0.25">
      <c r="A63468" s="4">
        <v>41758</v>
      </c>
      <c r="B63468" s="17">
        <v>90</v>
      </c>
      <c r="C63468">
        <v>61478.49</v>
      </c>
      <c r="D63468">
        <v>61250.54</v>
      </c>
      <c r="E63468">
        <v>12.47</v>
      </c>
      <c r="F63468">
        <v>12.51</v>
      </c>
      <c r="G63468" s="4">
        <v>43283</v>
      </c>
      <c r="H63468">
        <v>1034</v>
      </c>
      <c r="I63468">
        <v>12.51</v>
      </c>
      <c r="J63468">
        <v>12.47</v>
      </c>
      <c r="K63468">
        <v>2</v>
      </c>
      <c r="L63468">
        <v>20</v>
      </c>
      <c r="M63468" t="s">
        <v>212</v>
      </c>
    </row>
    <row r="63469" spans="1:13" hidden="1" x14ac:dyDescent="0.25">
      <c r="A63469" s="4">
        <v>41758</v>
      </c>
      <c r="B63469" s="17">
        <v>30</v>
      </c>
      <c r="C63469">
        <v>40232.04</v>
      </c>
      <c r="D63469">
        <v>40182.74</v>
      </c>
      <c r="E63469">
        <v>12.61</v>
      </c>
      <c r="F63469">
        <v>12.58</v>
      </c>
      <c r="G63469" s="4">
        <v>44564</v>
      </c>
      <c r="H63469">
        <v>1898</v>
      </c>
      <c r="I63469">
        <v>12.61</v>
      </c>
      <c r="J63469">
        <v>12.58</v>
      </c>
      <c r="K63469">
        <v>3</v>
      </c>
      <c r="L63469">
        <v>34</v>
      </c>
      <c r="M63469" t="s">
        <v>145</v>
      </c>
    </row>
    <row r="63470" spans="1:13" hidden="1" x14ac:dyDescent="0.25">
      <c r="A63470" s="4">
        <v>41758</v>
      </c>
      <c r="B63470" s="17">
        <v>220</v>
      </c>
      <c r="C63470">
        <v>63331.4</v>
      </c>
      <c r="D63470">
        <v>63134.95</v>
      </c>
      <c r="E63470">
        <v>12.45</v>
      </c>
      <c r="F63470">
        <v>12.45</v>
      </c>
      <c r="G63470" s="4">
        <v>43192</v>
      </c>
      <c r="H63470">
        <v>971</v>
      </c>
      <c r="I63470">
        <v>12.45</v>
      </c>
      <c r="J63470">
        <v>12.45</v>
      </c>
      <c r="K63470">
        <v>1</v>
      </c>
      <c r="L63470">
        <v>19</v>
      </c>
      <c r="M63470" t="s">
        <v>213</v>
      </c>
    </row>
    <row r="63471" spans="1:13" hidden="1" x14ac:dyDescent="0.25">
      <c r="A63471" s="4">
        <v>41758</v>
      </c>
      <c r="B63471" s="17">
        <v>2105</v>
      </c>
      <c r="C63471">
        <v>27579.32</v>
      </c>
      <c r="D63471">
        <v>27555.33</v>
      </c>
      <c r="E63471">
        <v>12.85</v>
      </c>
      <c r="F63471">
        <v>12.87</v>
      </c>
      <c r="G63471" s="4">
        <v>45659</v>
      </c>
      <c r="H63471">
        <v>2642</v>
      </c>
      <c r="I63471">
        <v>12.9</v>
      </c>
      <c r="J63471">
        <v>12.79</v>
      </c>
      <c r="K63471">
        <v>84</v>
      </c>
      <c r="L63471">
        <v>40</v>
      </c>
      <c r="M63471" t="s">
        <v>189</v>
      </c>
    </row>
    <row r="63472" spans="1:13" hidden="1" x14ac:dyDescent="0.25">
      <c r="A63472" s="4">
        <v>41758</v>
      </c>
      <c r="B63472" s="17">
        <v>235</v>
      </c>
      <c r="C63472">
        <v>67119.64</v>
      </c>
      <c r="D63472">
        <v>67000.7</v>
      </c>
      <c r="E63472">
        <v>12.41</v>
      </c>
      <c r="F63472">
        <v>12.41</v>
      </c>
      <c r="G63472" s="4">
        <v>43010</v>
      </c>
      <c r="H63472">
        <v>852</v>
      </c>
      <c r="I63472">
        <v>12.41</v>
      </c>
      <c r="J63472">
        <v>12.41</v>
      </c>
      <c r="K63472">
        <v>1</v>
      </c>
      <c r="L63472">
        <v>17</v>
      </c>
      <c r="M63472" t="s">
        <v>208</v>
      </c>
    </row>
    <row r="63473" spans="1:13" hidden="1" x14ac:dyDescent="0.25">
      <c r="A63473" s="4">
        <v>41758</v>
      </c>
      <c r="B63473" s="17">
        <v>30</v>
      </c>
      <c r="C63473">
        <v>31350.91</v>
      </c>
      <c r="D63473">
        <v>31326.35</v>
      </c>
      <c r="E63473">
        <v>12.77</v>
      </c>
      <c r="F63473">
        <v>12.82</v>
      </c>
      <c r="G63473" s="4">
        <v>45293</v>
      </c>
      <c r="H63473">
        <v>2393</v>
      </c>
      <c r="I63473">
        <v>12.82</v>
      </c>
      <c r="J63473">
        <v>12.77</v>
      </c>
      <c r="K63473">
        <v>2</v>
      </c>
      <c r="L63473">
        <v>38</v>
      </c>
      <c r="M63473" t="s">
        <v>194</v>
      </c>
    </row>
    <row r="63474" spans="1:13" hidden="1" x14ac:dyDescent="0.25">
      <c r="A63474" s="4">
        <v>41758</v>
      </c>
      <c r="B63474" s="17">
        <v>300</v>
      </c>
      <c r="C63474">
        <v>75614.399999999994</v>
      </c>
      <c r="D63474">
        <v>75536.179999999993</v>
      </c>
      <c r="E63474">
        <v>12.25</v>
      </c>
      <c r="F63474">
        <v>12.25</v>
      </c>
      <c r="G63474" s="4">
        <v>42646</v>
      </c>
      <c r="H63474">
        <v>604</v>
      </c>
      <c r="I63474">
        <v>12.25</v>
      </c>
      <c r="J63474">
        <v>12.25</v>
      </c>
      <c r="K63474">
        <v>1</v>
      </c>
      <c r="L63474">
        <v>13</v>
      </c>
      <c r="M63474" t="s">
        <v>202</v>
      </c>
    </row>
    <row r="63475" spans="1:13" hidden="1" x14ac:dyDescent="0.25">
      <c r="A63475" s="4">
        <v>41758</v>
      </c>
      <c r="B63475" s="17">
        <v>760</v>
      </c>
      <c r="C63475">
        <v>51315.29</v>
      </c>
      <c r="D63475">
        <v>51248.71</v>
      </c>
      <c r="E63475">
        <v>12.49</v>
      </c>
      <c r="F63475">
        <v>12.51</v>
      </c>
      <c r="G63475" s="4">
        <v>43832</v>
      </c>
      <c r="H63475">
        <v>1404</v>
      </c>
      <c r="I63475">
        <v>12.53</v>
      </c>
      <c r="J63475">
        <v>12.49</v>
      </c>
      <c r="K63475">
        <v>23</v>
      </c>
      <c r="L63475">
        <v>26</v>
      </c>
      <c r="M63475" t="s">
        <v>179</v>
      </c>
    </row>
    <row r="63476" spans="1:13" hidden="1" x14ac:dyDescent="0.25">
      <c r="A63476" s="4">
        <v>41758</v>
      </c>
      <c r="B63476" s="17">
        <v>300</v>
      </c>
      <c r="C63476">
        <v>71285.84</v>
      </c>
      <c r="D63476">
        <v>71150.210000000006</v>
      </c>
      <c r="E63476">
        <v>12.33</v>
      </c>
      <c r="F63476">
        <v>12.32</v>
      </c>
      <c r="G63476" s="4">
        <v>42828</v>
      </c>
      <c r="H63476">
        <v>727</v>
      </c>
      <c r="I63476">
        <v>12.33</v>
      </c>
      <c r="J63476">
        <v>12.32</v>
      </c>
      <c r="K63476">
        <v>2</v>
      </c>
      <c r="L63476">
        <v>15</v>
      </c>
      <c r="M63476" t="s">
        <v>192</v>
      </c>
    </row>
    <row r="63477" spans="1:13" hidden="1" x14ac:dyDescent="0.25">
      <c r="A63477" s="4">
        <v>41758</v>
      </c>
      <c r="B63477" s="17">
        <v>730</v>
      </c>
      <c r="C63477">
        <v>85295.2</v>
      </c>
      <c r="D63477">
        <v>85265.27</v>
      </c>
      <c r="E63477">
        <v>11.76</v>
      </c>
      <c r="F63477">
        <v>11.77</v>
      </c>
      <c r="G63477" s="4">
        <v>42278</v>
      </c>
      <c r="H63477">
        <v>356</v>
      </c>
      <c r="I63477">
        <v>11.79</v>
      </c>
      <c r="J63477">
        <v>11.75</v>
      </c>
      <c r="K63477">
        <v>9</v>
      </c>
      <c r="L63477">
        <v>9</v>
      </c>
      <c r="M63477" t="s">
        <v>187</v>
      </c>
    </row>
    <row r="63478" spans="1:13" hidden="1" x14ac:dyDescent="0.25">
      <c r="A63478" s="4">
        <v>41758</v>
      </c>
      <c r="B63478" s="17">
        <v>640</v>
      </c>
      <c r="C63478">
        <v>57933.31</v>
      </c>
      <c r="D63478">
        <v>57792.84</v>
      </c>
      <c r="E63478">
        <v>12.46</v>
      </c>
      <c r="F63478">
        <v>12.49</v>
      </c>
      <c r="G63478" s="4">
        <v>43467</v>
      </c>
      <c r="H63478">
        <v>1156</v>
      </c>
      <c r="I63478">
        <v>12.51</v>
      </c>
      <c r="J63478">
        <v>12.4</v>
      </c>
      <c r="K63478">
        <v>32</v>
      </c>
      <c r="L63478">
        <v>22</v>
      </c>
      <c r="M63478" t="s">
        <v>168</v>
      </c>
    </row>
    <row r="63479" spans="1:13" hidden="1" x14ac:dyDescent="0.25">
      <c r="A63479" s="4">
        <v>41758</v>
      </c>
      <c r="B63479" s="17">
        <v>1425</v>
      </c>
      <c r="C63479">
        <v>69241.070000000007</v>
      </c>
      <c r="D63479">
        <v>69069.070000000007</v>
      </c>
      <c r="E63479">
        <v>12.31</v>
      </c>
      <c r="F63479">
        <v>12.38</v>
      </c>
      <c r="G63479" s="4">
        <v>42919</v>
      </c>
      <c r="H63479">
        <v>788</v>
      </c>
      <c r="I63479">
        <v>12.38</v>
      </c>
      <c r="J63479">
        <v>12.25</v>
      </c>
      <c r="K63479">
        <v>25</v>
      </c>
      <c r="L63479">
        <v>16</v>
      </c>
      <c r="M63479" t="s">
        <v>207</v>
      </c>
    </row>
    <row r="63480" spans="1:13" hidden="1" x14ac:dyDescent="0.25">
      <c r="A63480" s="4">
        <v>41758</v>
      </c>
      <c r="B63480" s="17">
        <v>11625</v>
      </c>
      <c r="C63480">
        <v>97326.399999999994</v>
      </c>
      <c r="D63480">
        <v>97326.75</v>
      </c>
      <c r="E63480">
        <v>10.9</v>
      </c>
      <c r="F63480">
        <v>10.9</v>
      </c>
      <c r="G63480" s="4">
        <v>41852</v>
      </c>
      <c r="H63480">
        <v>65</v>
      </c>
      <c r="I63480">
        <v>10.9</v>
      </c>
      <c r="J63480">
        <v>10.89</v>
      </c>
      <c r="K63480">
        <v>27</v>
      </c>
      <c r="L63480">
        <v>4</v>
      </c>
      <c r="M63480" t="s">
        <v>244</v>
      </c>
    </row>
    <row r="63481" spans="1:13" hidden="1" x14ac:dyDescent="0.25">
      <c r="A63481" s="4">
        <v>41758</v>
      </c>
      <c r="B63481" s="17">
        <v>5490</v>
      </c>
      <c r="C63481">
        <v>80358.52</v>
      </c>
      <c r="D63481">
        <v>80279.28</v>
      </c>
      <c r="E63481">
        <v>12.04</v>
      </c>
      <c r="F63481">
        <v>12.1</v>
      </c>
      <c r="G63481" s="4">
        <v>42461</v>
      </c>
      <c r="H63481">
        <v>476</v>
      </c>
      <c r="I63481">
        <v>12.11</v>
      </c>
      <c r="J63481">
        <v>12.04</v>
      </c>
      <c r="K63481">
        <v>110</v>
      </c>
      <c r="L63481">
        <v>11</v>
      </c>
      <c r="M63481" t="s">
        <v>201</v>
      </c>
    </row>
    <row r="63482" spans="1:13" hidden="1" x14ac:dyDescent="0.25">
      <c r="A63482" s="4">
        <v>41758</v>
      </c>
      <c r="B63482" s="17">
        <v>4135</v>
      </c>
      <c r="C63482">
        <v>99066.2</v>
      </c>
      <c r="D63482">
        <v>99066.29</v>
      </c>
      <c r="E63482">
        <v>10.821</v>
      </c>
      <c r="F63482">
        <v>10.824999999999999</v>
      </c>
      <c r="G63482" s="4">
        <v>41792</v>
      </c>
      <c r="H63482">
        <v>23</v>
      </c>
      <c r="I63482">
        <v>10.824999999999999</v>
      </c>
      <c r="J63482">
        <v>10.821</v>
      </c>
      <c r="K63482">
        <v>8</v>
      </c>
      <c r="L63482">
        <v>2</v>
      </c>
      <c r="M63482" t="s">
        <v>243</v>
      </c>
    </row>
    <row r="63483" spans="1:13" hidden="1" x14ac:dyDescent="0.25">
      <c r="A63483" s="4">
        <v>41758</v>
      </c>
      <c r="B63483" s="17">
        <v>1355</v>
      </c>
      <c r="C63483">
        <v>35545.74</v>
      </c>
      <c r="D63483">
        <v>35520.870000000003</v>
      </c>
      <c r="E63483">
        <v>12.72</v>
      </c>
      <c r="F63483">
        <v>12.71</v>
      </c>
      <c r="G63483" s="4">
        <v>44928</v>
      </c>
      <c r="H63483">
        <v>2147</v>
      </c>
      <c r="I63483">
        <v>12.73</v>
      </c>
      <c r="J63483">
        <v>12.67</v>
      </c>
      <c r="K63483">
        <v>76</v>
      </c>
      <c r="L63483">
        <v>36</v>
      </c>
      <c r="M63483" t="s">
        <v>195</v>
      </c>
    </row>
    <row r="63484" spans="1:13" hidden="1" x14ac:dyDescent="0.25">
      <c r="A63484" s="4">
        <v>41758</v>
      </c>
      <c r="B63484" s="17">
        <v>28130</v>
      </c>
      <c r="C63484">
        <v>45533.83</v>
      </c>
      <c r="D63484">
        <v>45455.91</v>
      </c>
      <c r="E63484">
        <v>12.58</v>
      </c>
      <c r="F63484">
        <v>12.57</v>
      </c>
      <c r="G63484" s="4">
        <v>44200</v>
      </c>
      <c r="H63484">
        <v>1651</v>
      </c>
      <c r="I63484">
        <v>12.6</v>
      </c>
      <c r="J63484">
        <v>12.49</v>
      </c>
      <c r="K63484">
        <v>876</v>
      </c>
      <c r="L63484">
        <v>30</v>
      </c>
      <c r="M63484" t="s">
        <v>178</v>
      </c>
    </row>
    <row r="63485" spans="1:13" hidden="1" x14ac:dyDescent="0.25">
      <c r="A63485" s="4">
        <v>41758</v>
      </c>
      <c r="B63485" s="17">
        <v>13820</v>
      </c>
      <c r="C63485">
        <v>65180.22</v>
      </c>
      <c r="D63485">
        <v>65014.02</v>
      </c>
      <c r="E63485">
        <v>12.36</v>
      </c>
      <c r="F63485">
        <v>12.46</v>
      </c>
      <c r="G63485" s="4">
        <v>43102</v>
      </c>
      <c r="H63485">
        <v>911</v>
      </c>
      <c r="I63485">
        <v>12.46</v>
      </c>
      <c r="J63485">
        <v>12.33</v>
      </c>
      <c r="K63485">
        <v>253</v>
      </c>
      <c r="L63485">
        <v>18</v>
      </c>
      <c r="M63485" t="s">
        <v>150</v>
      </c>
    </row>
    <row r="63486" spans="1:13" hidden="1" x14ac:dyDescent="0.25">
      <c r="A63486" s="4">
        <v>41758</v>
      </c>
      <c r="B63486" s="17">
        <v>4535</v>
      </c>
      <c r="C63486">
        <v>77987.13</v>
      </c>
      <c r="D63486">
        <v>77884.98</v>
      </c>
      <c r="E63486">
        <v>12.12</v>
      </c>
      <c r="F63486">
        <v>12.18</v>
      </c>
      <c r="G63486" s="4">
        <v>42552</v>
      </c>
      <c r="H63486">
        <v>539</v>
      </c>
      <c r="I63486">
        <v>12.2</v>
      </c>
      <c r="J63486">
        <v>12.1</v>
      </c>
      <c r="K63486">
        <v>222</v>
      </c>
      <c r="L63486">
        <v>12</v>
      </c>
      <c r="M63486" t="s">
        <v>186</v>
      </c>
    </row>
    <row r="63487" spans="1:13" hidden="1" x14ac:dyDescent="0.25">
      <c r="A63487" s="4">
        <v>41758</v>
      </c>
      <c r="B63487" s="17">
        <v>12085</v>
      </c>
      <c r="C63487">
        <v>87976.79</v>
      </c>
      <c r="D63487">
        <v>87960.53</v>
      </c>
      <c r="E63487">
        <v>11.54</v>
      </c>
      <c r="F63487">
        <v>11.55</v>
      </c>
      <c r="G63487" s="4">
        <v>42186</v>
      </c>
      <c r="H63487">
        <v>292</v>
      </c>
      <c r="I63487">
        <v>11.56</v>
      </c>
      <c r="J63487">
        <v>11.52</v>
      </c>
      <c r="K63487">
        <v>314</v>
      </c>
      <c r="L63487">
        <v>8</v>
      </c>
      <c r="M63487" t="s">
        <v>171</v>
      </c>
    </row>
    <row r="63488" spans="1:13" hidden="1" x14ac:dyDescent="0.25">
      <c r="A63488" s="4">
        <v>41758</v>
      </c>
      <c r="B63488" s="17">
        <v>805</v>
      </c>
      <c r="C63488">
        <v>99918.42</v>
      </c>
      <c r="D63488">
        <v>99918.5</v>
      </c>
      <c r="E63488">
        <v>10.81</v>
      </c>
      <c r="F63488">
        <v>10.82</v>
      </c>
      <c r="G63488" s="4">
        <v>41761</v>
      </c>
      <c r="H63488">
        <v>2</v>
      </c>
      <c r="I63488">
        <v>10.82</v>
      </c>
      <c r="J63488">
        <v>10.81</v>
      </c>
      <c r="K63488">
        <v>5</v>
      </c>
      <c r="L63488">
        <v>1</v>
      </c>
      <c r="M63488" t="s">
        <v>242</v>
      </c>
    </row>
    <row r="63489" spans="1:13" hidden="1" x14ac:dyDescent="0.25">
      <c r="A63489" s="4">
        <v>41758</v>
      </c>
      <c r="B63489" s="17">
        <v>14585</v>
      </c>
      <c r="C63489">
        <v>90534.97</v>
      </c>
      <c r="D63489">
        <v>90536.44</v>
      </c>
      <c r="E63489">
        <v>11.25</v>
      </c>
      <c r="F63489">
        <v>11.27</v>
      </c>
      <c r="G63489" s="4">
        <v>42095</v>
      </c>
      <c r="H63489">
        <v>231</v>
      </c>
      <c r="I63489">
        <v>11.27</v>
      </c>
      <c r="J63489">
        <v>11.23</v>
      </c>
      <c r="K63489">
        <v>131</v>
      </c>
      <c r="L63489">
        <v>7</v>
      </c>
      <c r="M63489" t="s">
        <v>169</v>
      </c>
    </row>
    <row r="63490" spans="1:13" hidden="1" x14ac:dyDescent="0.25">
      <c r="A63490" s="4">
        <v>41758</v>
      </c>
      <c r="B63490" s="17">
        <v>13655</v>
      </c>
      <c r="C63490">
        <v>95615.78</v>
      </c>
      <c r="D63490">
        <v>95612.46</v>
      </c>
      <c r="E63490">
        <v>10.93</v>
      </c>
      <c r="F63490">
        <v>10.93</v>
      </c>
      <c r="G63490" s="4">
        <v>41913</v>
      </c>
      <c r="H63490">
        <v>108</v>
      </c>
      <c r="I63490">
        <v>10.93</v>
      </c>
      <c r="J63490">
        <v>10.92</v>
      </c>
      <c r="K63490">
        <v>26</v>
      </c>
      <c r="L63490">
        <v>5</v>
      </c>
      <c r="M63490" t="s">
        <v>176</v>
      </c>
    </row>
    <row r="63491" spans="1:13" hidden="1" x14ac:dyDescent="0.25">
      <c r="A63491" s="4">
        <v>41758</v>
      </c>
      <c r="B63491" s="17">
        <v>218855</v>
      </c>
      <c r="C63491">
        <v>73463.039999999994</v>
      </c>
      <c r="D63491">
        <v>73326.58</v>
      </c>
      <c r="E63491">
        <v>12.18</v>
      </c>
      <c r="F63491">
        <v>12.28</v>
      </c>
      <c r="G63491" s="4">
        <v>42737</v>
      </c>
      <c r="H63491">
        <v>665</v>
      </c>
      <c r="I63491">
        <v>12.3</v>
      </c>
      <c r="J63491">
        <v>12.16</v>
      </c>
      <c r="K63491">
        <v>3290</v>
      </c>
      <c r="L63491">
        <v>14</v>
      </c>
      <c r="M63491" t="s">
        <v>119</v>
      </c>
    </row>
    <row r="63492" spans="1:13" hidden="1" x14ac:dyDescent="0.25">
      <c r="A63492" s="4">
        <v>41758</v>
      </c>
      <c r="B63492" s="17">
        <v>62420</v>
      </c>
      <c r="C63492">
        <v>82773.22</v>
      </c>
      <c r="D63492">
        <v>82714.240000000005</v>
      </c>
      <c r="E63492">
        <v>11.89</v>
      </c>
      <c r="F63492">
        <v>11.95</v>
      </c>
      <c r="G63492" s="4">
        <v>42373</v>
      </c>
      <c r="H63492">
        <v>416</v>
      </c>
      <c r="I63492">
        <v>11.97</v>
      </c>
      <c r="J63492">
        <v>11.87</v>
      </c>
      <c r="K63492">
        <v>1844</v>
      </c>
      <c r="L63492">
        <v>10</v>
      </c>
      <c r="M63492" t="s">
        <v>122</v>
      </c>
    </row>
    <row r="63493" spans="1:13" hidden="1" x14ac:dyDescent="0.25">
      <c r="A63493" s="4">
        <v>41758</v>
      </c>
      <c r="B63493" s="17">
        <v>160266</v>
      </c>
      <c r="C63493">
        <v>93047.01</v>
      </c>
      <c r="D63493">
        <v>93041.9</v>
      </c>
      <c r="E63493">
        <v>11</v>
      </c>
      <c r="F63493">
        <v>11.02</v>
      </c>
      <c r="G63493" s="4">
        <v>42006</v>
      </c>
      <c r="H63493">
        <v>170</v>
      </c>
      <c r="I63493">
        <v>11.02</v>
      </c>
      <c r="J63493">
        <v>10.99</v>
      </c>
      <c r="K63493">
        <v>434</v>
      </c>
      <c r="L63493">
        <v>6</v>
      </c>
      <c r="M63493" t="s">
        <v>131</v>
      </c>
    </row>
    <row r="63494" spans="1:13" hidden="1" x14ac:dyDescent="0.25">
      <c r="A63494" s="4">
        <v>41758</v>
      </c>
      <c r="B63494" s="17">
        <v>19080</v>
      </c>
      <c r="C63494">
        <v>98255.49</v>
      </c>
      <c r="D63494">
        <v>98256.320000000007</v>
      </c>
      <c r="E63494">
        <v>10.849</v>
      </c>
      <c r="F63494">
        <v>10.86</v>
      </c>
      <c r="G63494" s="4">
        <v>41821</v>
      </c>
      <c r="H63494">
        <v>43</v>
      </c>
      <c r="I63494">
        <v>10.86</v>
      </c>
      <c r="J63494">
        <v>10.849</v>
      </c>
      <c r="K63494">
        <v>33</v>
      </c>
      <c r="L63494">
        <v>3</v>
      </c>
      <c r="M63494" t="s">
        <v>175</v>
      </c>
    </row>
    <row r="63495" spans="1:13" hidden="1" x14ac:dyDescent="0.25">
      <c r="A63495" s="4">
        <v>41759</v>
      </c>
      <c r="B63495" s="17">
        <v>0</v>
      </c>
      <c r="C63495">
        <v>24411.54</v>
      </c>
      <c r="D63495">
        <v>24388.16</v>
      </c>
      <c r="E63495">
        <v>0</v>
      </c>
      <c r="F63495">
        <v>0</v>
      </c>
      <c r="G63495" s="4">
        <v>46024</v>
      </c>
      <c r="H63495">
        <v>2890</v>
      </c>
      <c r="I63495">
        <v>0</v>
      </c>
      <c r="J63495">
        <v>0</v>
      </c>
      <c r="K63495">
        <v>0</v>
      </c>
      <c r="L63495">
        <v>41</v>
      </c>
      <c r="M63495" t="s">
        <v>241</v>
      </c>
    </row>
    <row r="63496" spans="1:13" hidden="1" x14ac:dyDescent="0.25">
      <c r="A63496" s="4">
        <v>41759</v>
      </c>
      <c r="B63496" s="17">
        <v>0</v>
      </c>
      <c r="C63496">
        <v>29435.46</v>
      </c>
      <c r="D63496">
        <v>29405.9</v>
      </c>
      <c r="E63496">
        <v>0</v>
      </c>
      <c r="F63496">
        <v>0</v>
      </c>
      <c r="G63496" s="4">
        <v>45474</v>
      </c>
      <c r="H63496">
        <v>2515</v>
      </c>
      <c r="I63496">
        <v>0</v>
      </c>
      <c r="J63496">
        <v>0</v>
      </c>
      <c r="K63496">
        <v>0</v>
      </c>
      <c r="L63496">
        <v>39</v>
      </c>
      <c r="M63496" t="s">
        <v>226</v>
      </c>
    </row>
    <row r="63497" spans="1:13" hidden="1" x14ac:dyDescent="0.25">
      <c r="A63497" s="4">
        <v>41759</v>
      </c>
      <c r="B63497" s="17">
        <v>0</v>
      </c>
      <c r="C63497">
        <v>33378.839999999997</v>
      </c>
      <c r="D63497">
        <v>33335.199999999997</v>
      </c>
      <c r="E63497">
        <v>0</v>
      </c>
      <c r="F63497">
        <v>0</v>
      </c>
      <c r="G63497" s="4">
        <v>45110</v>
      </c>
      <c r="H63497">
        <v>2269</v>
      </c>
      <c r="I63497">
        <v>0</v>
      </c>
      <c r="J63497">
        <v>0</v>
      </c>
      <c r="K63497">
        <v>0</v>
      </c>
      <c r="L63497">
        <v>37</v>
      </c>
      <c r="M63497" t="s">
        <v>227</v>
      </c>
    </row>
    <row r="63498" spans="1:13" hidden="1" x14ac:dyDescent="0.25">
      <c r="A63498" s="4">
        <v>41759</v>
      </c>
      <c r="B63498" s="17">
        <v>0</v>
      </c>
      <c r="C63498">
        <v>41463.120000000003</v>
      </c>
      <c r="D63498">
        <v>41441.31</v>
      </c>
      <c r="E63498">
        <v>0</v>
      </c>
      <c r="F63498">
        <v>0</v>
      </c>
      <c r="G63498" s="4">
        <v>44470</v>
      </c>
      <c r="H63498">
        <v>1836</v>
      </c>
      <c r="I63498">
        <v>0</v>
      </c>
      <c r="J63498">
        <v>0</v>
      </c>
      <c r="K63498">
        <v>0</v>
      </c>
      <c r="L63498">
        <v>33</v>
      </c>
      <c r="M63498" t="s">
        <v>228</v>
      </c>
    </row>
    <row r="63499" spans="1:13" hidden="1" x14ac:dyDescent="0.25">
      <c r="A63499" s="4">
        <v>41759</v>
      </c>
      <c r="B63499" s="17">
        <v>0</v>
      </c>
      <c r="C63499">
        <v>44132.69</v>
      </c>
      <c r="D63499">
        <v>44127.4</v>
      </c>
      <c r="E63499">
        <v>0</v>
      </c>
      <c r="F63499">
        <v>0</v>
      </c>
      <c r="G63499" s="4">
        <v>44287</v>
      </c>
      <c r="H63499">
        <v>1710</v>
      </c>
      <c r="I63499">
        <v>0</v>
      </c>
      <c r="J63499">
        <v>0</v>
      </c>
      <c r="K63499">
        <v>0</v>
      </c>
      <c r="L63499">
        <v>31</v>
      </c>
      <c r="M63499" t="s">
        <v>229</v>
      </c>
    </row>
    <row r="63500" spans="1:13" hidden="1" x14ac:dyDescent="0.25">
      <c r="A63500" s="4">
        <v>41759</v>
      </c>
      <c r="B63500" s="17">
        <v>0</v>
      </c>
      <c r="C63500">
        <v>37823.19</v>
      </c>
      <c r="D63500">
        <v>37782.01</v>
      </c>
      <c r="E63500">
        <v>0</v>
      </c>
      <c r="F63500">
        <v>0</v>
      </c>
      <c r="G63500" s="4">
        <v>44743</v>
      </c>
      <c r="H63500">
        <v>2020</v>
      </c>
      <c r="I63500">
        <v>0</v>
      </c>
      <c r="J63500">
        <v>0</v>
      </c>
      <c r="K63500">
        <v>0</v>
      </c>
      <c r="L63500">
        <v>35</v>
      </c>
      <c r="M63500" t="s">
        <v>221</v>
      </c>
    </row>
    <row r="63501" spans="1:13" hidden="1" x14ac:dyDescent="0.25">
      <c r="A63501" s="4">
        <v>41759</v>
      </c>
      <c r="B63501" s="17">
        <v>0</v>
      </c>
      <c r="C63501">
        <v>42806.54</v>
      </c>
      <c r="D63501">
        <v>42795.72</v>
      </c>
      <c r="E63501">
        <v>0</v>
      </c>
      <c r="F63501">
        <v>0</v>
      </c>
      <c r="G63501" s="4">
        <v>44378</v>
      </c>
      <c r="H63501">
        <v>1772</v>
      </c>
      <c r="I63501">
        <v>0</v>
      </c>
      <c r="J63501">
        <v>0</v>
      </c>
      <c r="K63501">
        <v>0</v>
      </c>
      <c r="L63501">
        <v>32</v>
      </c>
      <c r="M63501" t="s">
        <v>222</v>
      </c>
    </row>
    <row r="63502" spans="1:13" hidden="1" x14ac:dyDescent="0.25">
      <c r="A63502" s="4">
        <v>41759</v>
      </c>
      <c r="B63502" s="17">
        <v>0</v>
      </c>
      <c r="C63502">
        <v>52807.1</v>
      </c>
      <c r="D63502">
        <v>52835.74</v>
      </c>
      <c r="E63502">
        <v>0</v>
      </c>
      <c r="F63502">
        <v>0</v>
      </c>
      <c r="G63502" s="4">
        <v>43739</v>
      </c>
      <c r="H63502">
        <v>1342</v>
      </c>
      <c r="I63502">
        <v>0</v>
      </c>
      <c r="J63502">
        <v>0</v>
      </c>
      <c r="K63502">
        <v>0</v>
      </c>
      <c r="L63502">
        <v>25</v>
      </c>
      <c r="M63502" t="s">
        <v>231</v>
      </c>
    </row>
    <row r="63503" spans="1:13" hidden="1" x14ac:dyDescent="0.25">
      <c r="A63503" s="4">
        <v>41759</v>
      </c>
      <c r="B63503" s="17">
        <v>0</v>
      </c>
      <c r="C63503">
        <v>46864.639999999999</v>
      </c>
      <c r="D63503">
        <v>46856.91</v>
      </c>
      <c r="E63503">
        <v>0</v>
      </c>
      <c r="F63503">
        <v>0</v>
      </c>
      <c r="G63503" s="4">
        <v>44105</v>
      </c>
      <c r="H63503">
        <v>1590</v>
      </c>
      <c r="I63503">
        <v>0</v>
      </c>
      <c r="J63503">
        <v>0</v>
      </c>
      <c r="K63503">
        <v>0</v>
      </c>
      <c r="L63503">
        <v>29</v>
      </c>
      <c r="M63503" t="s">
        <v>196</v>
      </c>
    </row>
    <row r="63504" spans="1:13" hidden="1" x14ac:dyDescent="0.25">
      <c r="A63504" s="4">
        <v>41759</v>
      </c>
      <c r="B63504" s="17">
        <v>0</v>
      </c>
      <c r="C63504">
        <v>49775.77</v>
      </c>
      <c r="D63504">
        <v>49776.24</v>
      </c>
      <c r="E63504">
        <v>0</v>
      </c>
      <c r="F63504">
        <v>0</v>
      </c>
      <c r="G63504" s="4">
        <v>43922</v>
      </c>
      <c r="H63504">
        <v>1465</v>
      </c>
      <c r="I63504">
        <v>0</v>
      </c>
      <c r="J63504">
        <v>0</v>
      </c>
      <c r="K63504">
        <v>0</v>
      </c>
      <c r="L63504">
        <v>27</v>
      </c>
      <c r="M63504" t="s">
        <v>230</v>
      </c>
    </row>
    <row r="63505" spans="1:13" hidden="1" x14ac:dyDescent="0.25">
      <c r="A63505" s="4">
        <v>41759</v>
      </c>
      <c r="B63505" s="17">
        <v>0</v>
      </c>
      <c r="C63505">
        <v>56116.62</v>
      </c>
      <c r="D63505">
        <v>56132.27</v>
      </c>
      <c r="E63505">
        <v>0</v>
      </c>
      <c r="F63505">
        <v>0</v>
      </c>
      <c r="G63505" s="4">
        <v>43556</v>
      </c>
      <c r="H63505">
        <v>1215</v>
      </c>
      <c r="I63505">
        <v>0</v>
      </c>
      <c r="J63505">
        <v>0</v>
      </c>
      <c r="K63505">
        <v>0</v>
      </c>
      <c r="L63505">
        <v>23</v>
      </c>
      <c r="M63505" t="s">
        <v>232</v>
      </c>
    </row>
    <row r="63506" spans="1:13" hidden="1" x14ac:dyDescent="0.25">
      <c r="A63506" s="4">
        <v>41759</v>
      </c>
      <c r="B63506" s="17">
        <v>0</v>
      </c>
      <c r="C63506">
        <v>59493.99</v>
      </c>
      <c r="D63506">
        <v>59518.58</v>
      </c>
      <c r="E63506">
        <v>0</v>
      </c>
      <c r="F63506">
        <v>0</v>
      </c>
      <c r="G63506" s="4">
        <v>43374</v>
      </c>
      <c r="H63506">
        <v>1096</v>
      </c>
      <c r="I63506">
        <v>0</v>
      </c>
      <c r="J63506">
        <v>0</v>
      </c>
      <c r="K63506">
        <v>0</v>
      </c>
      <c r="L63506">
        <v>21</v>
      </c>
      <c r="M63506" t="s">
        <v>216</v>
      </c>
    </row>
    <row r="63507" spans="1:13" hidden="1" x14ac:dyDescent="0.25">
      <c r="A63507" s="4">
        <v>41759</v>
      </c>
      <c r="B63507" s="17">
        <v>5</v>
      </c>
      <c r="C63507">
        <v>54439.040000000001</v>
      </c>
      <c r="D63507">
        <v>54467.3</v>
      </c>
      <c r="E63507">
        <v>12.54</v>
      </c>
      <c r="F63507">
        <v>12.54</v>
      </c>
      <c r="G63507" s="4">
        <v>43647</v>
      </c>
      <c r="H63507">
        <v>1277</v>
      </c>
      <c r="I63507">
        <v>12.54</v>
      </c>
      <c r="J63507">
        <v>12.54</v>
      </c>
      <c r="K63507">
        <v>1</v>
      </c>
      <c r="L63507">
        <v>24</v>
      </c>
      <c r="M63507" t="s">
        <v>223</v>
      </c>
    </row>
    <row r="63508" spans="1:13" hidden="1" x14ac:dyDescent="0.25">
      <c r="A63508" s="4">
        <v>41759</v>
      </c>
      <c r="B63508" s="17">
        <v>1205</v>
      </c>
      <c r="C63508">
        <v>48346.07</v>
      </c>
      <c r="D63508">
        <v>48322.68</v>
      </c>
      <c r="E63508">
        <v>12.56</v>
      </c>
      <c r="F63508">
        <v>12.45</v>
      </c>
      <c r="G63508" s="4">
        <v>44013</v>
      </c>
      <c r="H63508">
        <v>1526</v>
      </c>
      <c r="I63508">
        <v>12.56</v>
      </c>
      <c r="J63508">
        <v>12.45</v>
      </c>
      <c r="K63508">
        <v>3</v>
      </c>
      <c r="L63508">
        <v>28</v>
      </c>
      <c r="M63508" t="s">
        <v>211</v>
      </c>
    </row>
    <row r="63509" spans="1:13" hidden="1" x14ac:dyDescent="0.25">
      <c r="A63509" s="4">
        <v>41759</v>
      </c>
      <c r="B63509" s="17">
        <v>10</v>
      </c>
      <c r="C63509">
        <v>61275.47</v>
      </c>
      <c r="D63509">
        <v>61324.480000000003</v>
      </c>
      <c r="E63509">
        <v>12.49</v>
      </c>
      <c r="F63509">
        <v>12.49</v>
      </c>
      <c r="G63509" s="4">
        <v>43283</v>
      </c>
      <c r="H63509">
        <v>1033</v>
      </c>
      <c r="I63509">
        <v>12.49</v>
      </c>
      <c r="J63509">
        <v>12.49</v>
      </c>
      <c r="K63509">
        <v>2</v>
      </c>
      <c r="L63509">
        <v>20</v>
      </c>
      <c r="M63509" t="s">
        <v>212</v>
      </c>
    </row>
    <row r="63510" spans="1:13" hidden="1" x14ac:dyDescent="0.25">
      <c r="A63510" s="4">
        <v>41759</v>
      </c>
      <c r="B63510" s="17">
        <v>30</v>
      </c>
      <c r="C63510">
        <v>40199.089999999997</v>
      </c>
      <c r="D63510">
        <v>40171.71</v>
      </c>
      <c r="E63510">
        <v>12.64</v>
      </c>
      <c r="F63510">
        <v>12.64</v>
      </c>
      <c r="G63510" s="4">
        <v>44564</v>
      </c>
      <c r="H63510">
        <v>1897</v>
      </c>
      <c r="I63510">
        <v>12.64</v>
      </c>
      <c r="J63510">
        <v>12.64</v>
      </c>
      <c r="K63510">
        <v>5</v>
      </c>
      <c r="L63510">
        <v>34</v>
      </c>
      <c r="M63510" t="s">
        <v>145</v>
      </c>
    </row>
    <row r="63511" spans="1:13" hidden="1" x14ac:dyDescent="0.25">
      <c r="A63511" s="4">
        <v>41759</v>
      </c>
      <c r="B63511" s="17">
        <v>0</v>
      </c>
      <c r="C63511">
        <v>63160.65</v>
      </c>
      <c r="D63511">
        <v>63208.31</v>
      </c>
      <c r="E63511">
        <v>0</v>
      </c>
      <c r="F63511">
        <v>0</v>
      </c>
      <c r="G63511" s="4">
        <v>43192</v>
      </c>
      <c r="H63511">
        <v>970</v>
      </c>
      <c r="I63511">
        <v>0</v>
      </c>
      <c r="J63511">
        <v>0</v>
      </c>
      <c r="K63511">
        <v>0</v>
      </c>
      <c r="L63511">
        <v>19</v>
      </c>
      <c r="M63511" t="s">
        <v>213</v>
      </c>
    </row>
    <row r="63512" spans="1:13" hidden="1" x14ac:dyDescent="0.25">
      <c r="A63512" s="4">
        <v>41759</v>
      </c>
      <c r="B63512" s="17">
        <v>8055</v>
      </c>
      <c r="C63512">
        <v>27566.55</v>
      </c>
      <c r="D63512">
        <v>27542.59</v>
      </c>
      <c r="E63512">
        <v>12.93</v>
      </c>
      <c r="F63512">
        <v>12.82</v>
      </c>
      <c r="G63512" s="4">
        <v>45659</v>
      </c>
      <c r="H63512">
        <v>2641</v>
      </c>
      <c r="I63512">
        <v>12.93</v>
      </c>
      <c r="J63512">
        <v>12.8</v>
      </c>
      <c r="K63512">
        <v>229</v>
      </c>
      <c r="L63512">
        <v>40</v>
      </c>
      <c r="M63512" t="s">
        <v>189</v>
      </c>
    </row>
    <row r="63513" spans="1:13" hidden="1" x14ac:dyDescent="0.25">
      <c r="A63513" s="4">
        <v>41759</v>
      </c>
      <c r="B63513" s="17">
        <v>5</v>
      </c>
      <c r="C63513">
        <v>67027.97</v>
      </c>
      <c r="D63513">
        <v>67042</v>
      </c>
      <c r="E63513">
        <v>12.4</v>
      </c>
      <c r="F63513">
        <v>12.4</v>
      </c>
      <c r="G63513" s="4">
        <v>43010</v>
      </c>
      <c r="H63513">
        <v>851</v>
      </c>
      <c r="I63513">
        <v>12.4</v>
      </c>
      <c r="J63513">
        <v>12.4</v>
      </c>
      <c r="K63513">
        <v>1</v>
      </c>
      <c r="L63513">
        <v>17</v>
      </c>
      <c r="M63513" t="s">
        <v>208</v>
      </c>
    </row>
    <row r="63514" spans="1:13" hidden="1" x14ac:dyDescent="0.25">
      <c r="A63514" s="4">
        <v>41759</v>
      </c>
      <c r="B63514" s="17">
        <v>60</v>
      </c>
      <c r="C63514">
        <v>31339.1</v>
      </c>
      <c r="D63514">
        <v>31301.19</v>
      </c>
      <c r="E63514">
        <v>12.76</v>
      </c>
      <c r="F63514">
        <v>12.81</v>
      </c>
      <c r="G63514" s="4">
        <v>45293</v>
      </c>
      <c r="H63514">
        <v>2392</v>
      </c>
      <c r="I63514">
        <v>12.81</v>
      </c>
      <c r="J63514">
        <v>12.76</v>
      </c>
      <c r="K63514">
        <v>2</v>
      </c>
      <c r="L63514">
        <v>38</v>
      </c>
      <c r="M63514" t="s">
        <v>194</v>
      </c>
    </row>
    <row r="63515" spans="1:13" hidden="1" x14ac:dyDescent="0.25">
      <c r="A63515" s="4">
        <v>41759</v>
      </c>
      <c r="B63515" s="17">
        <v>5</v>
      </c>
      <c r="C63515">
        <v>75566.92</v>
      </c>
      <c r="D63515">
        <v>75562.58</v>
      </c>
      <c r="E63515">
        <v>12.23</v>
      </c>
      <c r="F63515">
        <v>12.23</v>
      </c>
      <c r="G63515" s="4">
        <v>42646</v>
      </c>
      <c r="H63515">
        <v>603</v>
      </c>
      <c r="I63515">
        <v>12.23</v>
      </c>
      <c r="J63515">
        <v>12.23</v>
      </c>
      <c r="K63515">
        <v>1</v>
      </c>
      <c r="L63515">
        <v>13</v>
      </c>
      <c r="M63515" t="s">
        <v>202</v>
      </c>
    </row>
    <row r="63516" spans="1:13" hidden="1" x14ac:dyDescent="0.25">
      <c r="A63516" s="4">
        <v>41759</v>
      </c>
      <c r="B63516" s="17">
        <v>855</v>
      </c>
      <c r="C63516">
        <v>51269.57</v>
      </c>
      <c r="D63516">
        <v>51298.52</v>
      </c>
      <c r="E63516">
        <v>12.54</v>
      </c>
      <c r="F63516">
        <v>12.49</v>
      </c>
      <c r="G63516" s="4">
        <v>43832</v>
      </c>
      <c r="H63516">
        <v>1403</v>
      </c>
      <c r="I63516">
        <v>12.54</v>
      </c>
      <c r="J63516">
        <v>12.49</v>
      </c>
      <c r="K63516">
        <v>12</v>
      </c>
      <c r="L63516">
        <v>26</v>
      </c>
      <c r="M63516" t="s">
        <v>179</v>
      </c>
    </row>
    <row r="63517" spans="1:13" hidden="1" x14ac:dyDescent="0.25">
      <c r="A63517" s="4">
        <v>41759</v>
      </c>
      <c r="B63517" s="17">
        <v>10</v>
      </c>
      <c r="C63517">
        <v>71179.17</v>
      </c>
      <c r="D63517">
        <v>71192.3</v>
      </c>
      <c r="E63517">
        <v>12.33</v>
      </c>
      <c r="F63517">
        <v>12.32</v>
      </c>
      <c r="G63517" s="4">
        <v>42828</v>
      </c>
      <c r="H63517">
        <v>726</v>
      </c>
      <c r="I63517">
        <v>12.33</v>
      </c>
      <c r="J63517">
        <v>12.32</v>
      </c>
      <c r="K63517">
        <v>2</v>
      </c>
      <c r="L63517">
        <v>15</v>
      </c>
      <c r="M63517" t="s">
        <v>192</v>
      </c>
    </row>
    <row r="63518" spans="1:13" hidden="1" x14ac:dyDescent="0.25">
      <c r="A63518" s="4">
        <v>41759</v>
      </c>
      <c r="B63518" s="17">
        <v>265</v>
      </c>
      <c r="C63518">
        <v>85299.97</v>
      </c>
      <c r="D63518">
        <v>85302.93</v>
      </c>
      <c r="E63518">
        <v>11.79</v>
      </c>
      <c r="F63518">
        <v>11.74</v>
      </c>
      <c r="G63518" s="4">
        <v>42278</v>
      </c>
      <c r="H63518">
        <v>355</v>
      </c>
      <c r="I63518">
        <v>11.79</v>
      </c>
      <c r="J63518">
        <v>11.74</v>
      </c>
      <c r="K63518">
        <v>6</v>
      </c>
      <c r="L63518">
        <v>9</v>
      </c>
      <c r="M63518" t="s">
        <v>187</v>
      </c>
    </row>
    <row r="63519" spans="1:13" hidden="1" x14ac:dyDescent="0.25">
      <c r="A63519" s="4">
        <v>41759</v>
      </c>
      <c r="B63519" s="17">
        <v>435</v>
      </c>
      <c r="C63519">
        <v>57816.36</v>
      </c>
      <c r="D63519">
        <v>57819.839999999997</v>
      </c>
      <c r="E63519">
        <v>12.53</v>
      </c>
      <c r="F63519">
        <v>12.45</v>
      </c>
      <c r="G63519" s="4">
        <v>43467</v>
      </c>
      <c r="H63519">
        <v>1155</v>
      </c>
      <c r="I63519">
        <v>12.54</v>
      </c>
      <c r="J63519">
        <v>12.45</v>
      </c>
      <c r="K63519">
        <v>35</v>
      </c>
      <c r="L63519">
        <v>22</v>
      </c>
      <c r="M63519" t="s">
        <v>168</v>
      </c>
    </row>
    <row r="63520" spans="1:13" hidden="1" x14ac:dyDescent="0.25">
      <c r="A63520" s="4">
        <v>41759</v>
      </c>
      <c r="B63520" s="17">
        <v>825</v>
      </c>
      <c r="C63520">
        <v>69097.179999999993</v>
      </c>
      <c r="D63520">
        <v>69159.509999999995</v>
      </c>
      <c r="E63520">
        <v>12.42</v>
      </c>
      <c r="F63520">
        <v>12.35</v>
      </c>
      <c r="G63520" s="4">
        <v>42919</v>
      </c>
      <c r="H63520">
        <v>787</v>
      </c>
      <c r="I63520">
        <v>12.42</v>
      </c>
      <c r="J63520">
        <v>12.33</v>
      </c>
      <c r="K63520">
        <v>71</v>
      </c>
      <c r="L63520">
        <v>16</v>
      </c>
      <c r="M63520" t="s">
        <v>207</v>
      </c>
    </row>
    <row r="63521" spans="1:13" hidden="1" x14ac:dyDescent="0.25">
      <c r="A63521" s="4">
        <v>41759</v>
      </c>
      <c r="B63521" s="17">
        <v>15870</v>
      </c>
      <c r="C63521">
        <v>97366.36</v>
      </c>
      <c r="D63521">
        <v>97368.98</v>
      </c>
      <c r="E63521">
        <v>10.92</v>
      </c>
      <c r="F63521">
        <v>10.89</v>
      </c>
      <c r="G63521" s="4">
        <v>41852</v>
      </c>
      <c r="H63521">
        <v>64</v>
      </c>
      <c r="I63521">
        <v>10.92</v>
      </c>
      <c r="J63521">
        <v>10.88</v>
      </c>
      <c r="K63521">
        <v>14</v>
      </c>
      <c r="L63521">
        <v>4</v>
      </c>
      <c r="M63521" t="s">
        <v>244</v>
      </c>
    </row>
    <row r="63522" spans="1:13" hidden="1" x14ac:dyDescent="0.25">
      <c r="A63522" s="4">
        <v>41759</v>
      </c>
      <c r="B63522" s="17">
        <v>9380</v>
      </c>
      <c r="C63522">
        <v>80311.95</v>
      </c>
      <c r="D63522">
        <v>80329.41</v>
      </c>
      <c r="E63522">
        <v>12.13</v>
      </c>
      <c r="F63522">
        <v>12.08</v>
      </c>
      <c r="G63522" s="4">
        <v>42461</v>
      </c>
      <c r="H63522">
        <v>475</v>
      </c>
      <c r="I63522">
        <v>12.14</v>
      </c>
      <c r="J63522">
        <v>12.08</v>
      </c>
      <c r="K63522">
        <v>55</v>
      </c>
      <c r="L63522">
        <v>11</v>
      </c>
      <c r="M63522" t="s">
        <v>201</v>
      </c>
    </row>
    <row r="63523" spans="1:13" hidden="1" x14ac:dyDescent="0.25">
      <c r="A63523" s="4">
        <v>41759</v>
      </c>
      <c r="B63523" s="17">
        <v>4775</v>
      </c>
      <c r="C63523">
        <v>99106.61</v>
      </c>
      <c r="D63523">
        <v>99107.8</v>
      </c>
      <c r="E63523">
        <v>10.811</v>
      </c>
      <c r="F63523">
        <v>10.824999999999999</v>
      </c>
      <c r="G63523" s="4">
        <v>41792</v>
      </c>
      <c r="H63523">
        <v>22</v>
      </c>
      <c r="I63523">
        <v>10.824999999999999</v>
      </c>
      <c r="J63523">
        <v>10.811</v>
      </c>
      <c r="K63523">
        <v>6</v>
      </c>
      <c r="L63523">
        <v>2</v>
      </c>
      <c r="M63523" t="s">
        <v>243</v>
      </c>
    </row>
    <row r="63524" spans="1:13" hidden="1" x14ac:dyDescent="0.25">
      <c r="A63524" s="4">
        <v>41759</v>
      </c>
      <c r="B63524" s="17">
        <v>7735</v>
      </c>
      <c r="C63524">
        <v>35535.33</v>
      </c>
      <c r="D63524">
        <v>35483.26</v>
      </c>
      <c r="E63524">
        <v>12.73</v>
      </c>
      <c r="F63524">
        <v>12.67</v>
      </c>
      <c r="G63524" s="4">
        <v>44928</v>
      </c>
      <c r="H63524">
        <v>2146</v>
      </c>
      <c r="I63524">
        <v>12.79</v>
      </c>
      <c r="J63524">
        <v>12.65</v>
      </c>
      <c r="K63524">
        <v>210</v>
      </c>
      <c r="L63524">
        <v>36</v>
      </c>
      <c r="M63524" t="s">
        <v>195</v>
      </c>
    </row>
    <row r="63525" spans="1:13" hidden="1" x14ac:dyDescent="0.25">
      <c r="A63525" s="4">
        <v>41759</v>
      </c>
      <c r="B63525" s="17">
        <v>37590</v>
      </c>
      <c r="C63525">
        <v>45474.41</v>
      </c>
      <c r="D63525">
        <v>45477.27</v>
      </c>
      <c r="E63525">
        <v>12.6</v>
      </c>
      <c r="F63525">
        <v>12.53</v>
      </c>
      <c r="G63525" s="4">
        <v>44200</v>
      </c>
      <c r="H63525">
        <v>1650</v>
      </c>
      <c r="I63525">
        <v>12.63</v>
      </c>
      <c r="J63525">
        <v>12.51</v>
      </c>
      <c r="K63525">
        <v>1317</v>
      </c>
      <c r="L63525">
        <v>30</v>
      </c>
      <c r="M63525" t="s">
        <v>178</v>
      </c>
    </row>
    <row r="63526" spans="1:13" hidden="1" x14ac:dyDescent="0.25">
      <c r="A63526" s="4">
        <v>41759</v>
      </c>
      <c r="B63526" s="17">
        <v>31960</v>
      </c>
      <c r="C63526">
        <v>65040.480000000003</v>
      </c>
      <c r="D63526">
        <v>65086.71</v>
      </c>
      <c r="E63526">
        <v>12.48</v>
      </c>
      <c r="F63526">
        <v>12.4</v>
      </c>
      <c r="G63526" s="4">
        <v>43102</v>
      </c>
      <c r="H63526">
        <v>910</v>
      </c>
      <c r="I63526">
        <v>12.52</v>
      </c>
      <c r="J63526">
        <v>12.4</v>
      </c>
      <c r="K63526">
        <v>796</v>
      </c>
      <c r="L63526">
        <v>18</v>
      </c>
      <c r="M63526" t="s">
        <v>150</v>
      </c>
    </row>
    <row r="63527" spans="1:13" hidden="1" x14ac:dyDescent="0.25">
      <c r="A63527" s="4">
        <v>41759</v>
      </c>
      <c r="B63527" s="17">
        <v>2431</v>
      </c>
      <c r="C63527">
        <v>77916.679999999993</v>
      </c>
      <c r="D63527">
        <v>77935.59</v>
      </c>
      <c r="E63527">
        <v>12.22</v>
      </c>
      <c r="F63527">
        <v>12.17</v>
      </c>
      <c r="G63527" s="4">
        <v>42552</v>
      </c>
      <c r="H63527">
        <v>538</v>
      </c>
      <c r="I63527">
        <v>12.23</v>
      </c>
      <c r="J63527">
        <v>12.17</v>
      </c>
      <c r="K63527">
        <v>92</v>
      </c>
      <c r="L63527">
        <v>12</v>
      </c>
      <c r="M63527" t="s">
        <v>186</v>
      </c>
    </row>
    <row r="63528" spans="1:13" hidden="1" x14ac:dyDescent="0.25">
      <c r="A63528" s="4">
        <v>41759</v>
      </c>
      <c r="B63528" s="17">
        <v>14081</v>
      </c>
      <c r="C63528">
        <v>87996.33</v>
      </c>
      <c r="D63528">
        <v>87998.66</v>
      </c>
      <c r="E63528">
        <v>11.58</v>
      </c>
      <c r="F63528">
        <v>11.53</v>
      </c>
      <c r="G63528" s="4">
        <v>42186</v>
      </c>
      <c r="H63528">
        <v>291</v>
      </c>
      <c r="I63528">
        <v>11.58</v>
      </c>
      <c r="J63528">
        <v>11.53</v>
      </c>
      <c r="K63528">
        <v>158</v>
      </c>
      <c r="L63528">
        <v>8</v>
      </c>
      <c r="M63528" t="s">
        <v>171</v>
      </c>
    </row>
    <row r="63529" spans="1:13" hidden="1" x14ac:dyDescent="0.25">
      <c r="A63529" s="4">
        <v>41759</v>
      </c>
      <c r="B63529" s="17">
        <v>110</v>
      </c>
      <c r="C63529">
        <v>99959.17</v>
      </c>
      <c r="D63529">
        <v>99959.31</v>
      </c>
      <c r="E63529">
        <v>11</v>
      </c>
      <c r="F63529">
        <v>11</v>
      </c>
      <c r="G63529" s="4">
        <v>41761</v>
      </c>
      <c r="H63529">
        <v>1</v>
      </c>
      <c r="I63529">
        <v>11</v>
      </c>
      <c r="J63529">
        <v>11</v>
      </c>
      <c r="K63529">
        <v>3</v>
      </c>
      <c r="L63529">
        <v>1</v>
      </c>
      <c r="M63529" t="s">
        <v>242</v>
      </c>
    </row>
    <row r="63530" spans="1:13" hidden="1" x14ac:dyDescent="0.25">
      <c r="A63530" s="4">
        <v>41759</v>
      </c>
      <c r="B63530" s="17">
        <v>32610</v>
      </c>
      <c r="C63530">
        <v>90573.29</v>
      </c>
      <c r="D63530">
        <v>90582.31</v>
      </c>
      <c r="E63530">
        <v>11.28</v>
      </c>
      <c r="F63530">
        <v>11.23</v>
      </c>
      <c r="G63530" s="4">
        <v>42095</v>
      </c>
      <c r="H63530">
        <v>230</v>
      </c>
      <c r="I63530">
        <v>11.28</v>
      </c>
      <c r="J63530">
        <v>11.23</v>
      </c>
      <c r="K63530">
        <v>113</v>
      </c>
      <c r="L63530">
        <v>7</v>
      </c>
      <c r="M63530" t="s">
        <v>169</v>
      </c>
    </row>
    <row r="63531" spans="1:13" hidden="1" x14ac:dyDescent="0.25">
      <c r="A63531" s="4">
        <v>41759</v>
      </c>
      <c r="B63531" s="17">
        <v>49075</v>
      </c>
      <c r="C63531">
        <v>95651.37</v>
      </c>
      <c r="D63531">
        <v>95655.52</v>
      </c>
      <c r="E63531">
        <v>10.92</v>
      </c>
      <c r="F63531">
        <v>10.92</v>
      </c>
      <c r="G63531" s="4">
        <v>41913</v>
      </c>
      <c r="H63531">
        <v>107</v>
      </c>
      <c r="I63531">
        <v>10.93</v>
      </c>
      <c r="J63531">
        <v>10.92</v>
      </c>
      <c r="K63531">
        <v>73</v>
      </c>
      <c r="L63531">
        <v>5</v>
      </c>
      <c r="M63531" t="s">
        <v>176</v>
      </c>
    </row>
    <row r="63532" spans="1:13" hidden="1" x14ac:dyDescent="0.25">
      <c r="A63532" s="4">
        <v>41759</v>
      </c>
      <c r="B63532" s="17">
        <v>215975</v>
      </c>
      <c r="C63532">
        <v>73356.42</v>
      </c>
      <c r="D63532">
        <v>73395.25</v>
      </c>
      <c r="E63532">
        <v>12.29</v>
      </c>
      <c r="F63532">
        <v>12.23</v>
      </c>
      <c r="G63532" s="4">
        <v>42737</v>
      </c>
      <c r="H63532">
        <v>664</v>
      </c>
      <c r="I63532">
        <v>12.34</v>
      </c>
      <c r="J63532">
        <v>12.22</v>
      </c>
      <c r="K63532">
        <v>3935</v>
      </c>
      <c r="L63532">
        <v>14</v>
      </c>
      <c r="M63532" t="s">
        <v>119</v>
      </c>
    </row>
    <row r="63533" spans="1:13" hidden="1" x14ac:dyDescent="0.25">
      <c r="A63533" s="4">
        <v>41759</v>
      </c>
      <c r="B63533" s="17">
        <v>71475</v>
      </c>
      <c r="C63533">
        <v>82747.899999999994</v>
      </c>
      <c r="D63533">
        <v>82763.679999999993</v>
      </c>
      <c r="E63533">
        <v>11.97</v>
      </c>
      <c r="F63533">
        <v>11.91</v>
      </c>
      <c r="G63533" s="4">
        <v>42373</v>
      </c>
      <c r="H63533">
        <v>415</v>
      </c>
      <c r="I63533">
        <v>11.99</v>
      </c>
      <c r="J63533">
        <v>11.91</v>
      </c>
      <c r="K63533">
        <v>1609</v>
      </c>
      <c r="L63533">
        <v>10</v>
      </c>
      <c r="M63533" t="s">
        <v>122</v>
      </c>
    </row>
    <row r="63534" spans="1:13" hidden="1" x14ac:dyDescent="0.25">
      <c r="A63534" s="4">
        <v>41759</v>
      </c>
      <c r="B63534" s="17">
        <v>168791</v>
      </c>
      <c r="C63534">
        <v>93079.77</v>
      </c>
      <c r="D63534">
        <v>93091.98</v>
      </c>
      <c r="E63534">
        <v>11.02</v>
      </c>
      <c r="F63534">
        <v>10.98</v>
      </c>
      <c r="G63534" s="4">
        <v>42006</v>
      </c>
      <c r="H63534">
        <v>169</v>
      </c>
      <c r="I63534">
        <v>11.03</v>
      </c>
      <c r="J63534">
        <v>10.98</v>
      </c>
      <c r="K63534">
        <v>459</v>
      </c>
      <c r="L63534">
        <v>6</v>
      </c>
      <c r="M63534" t="s">
        <v>131</v>
      </c>
    </row>
    <row r="63535" spans="1:13" hidden="1" x14ac:dyDescent="0.25">
      <c r="A63535" s="4">
        <v>41759</v>
      </c>
      <c r="B63535" s="17">
        <v>96011</v>
      </c>
      <c r="C63535">
        <v>98296.31</v>
      </c>
      <c r="D63535">
        <v>98296.08</v>
      </c>
      <c r="E63535">
        <v>10.86</v>
      </c>
      <c r="F63535">
        <v>10.856</v>
      </c>
      <c r="G63535" s="4">
        <v>41821</v>
      </c>
      <c r="H63535">
        <v>42</v>
      </c>
      <c r="I63535">
        <v>10.865</v>
      </c>
      <c r="J63535">
        <v>10.855</v>
      </c>
      <c r="K63535">
        <v>50</v>
      </c>
      <c r="L63535">
        <v>3</v>
      </c>
      <c r="M63535" t="s">
        <v>175</v>
      </c>
    </row>
    <row r="63536" spans="1:13" hidden="1" x14ac:dyDescent="0.25">
      <c r="A63536" s="4">
        <v>41761</v>
      </c>
      <c r="B63536" s="17">
        <v>0</v>
      </c>
      <c r="C63536">
        <v>24398.09</v>
      </c>
      <c r="D63536">
        <v>24780.58</v>
      </c>
      <c r="E63536">
        <v>0</v>
      </c>
      <c r="F63536">
        <v>0</v>
      </c>
      <c r="G63536" s="4">
        <v>46024</v>
      </c>
      <c r="H63536">
        <v>2889</v>
      </c>
      <c r="I63536">
        <v>0</v>
      </c>
      <c r="J63536">
        <v>0</v>
      </c>
      <c r="K63536">
        <v>0</v>
      </c>
      <c r="L63536">
        <v>41</v>
      </c>
      <c r="M63536" t="s">
        <v>241</v>
      </c>
    </row>
    <row r="63537" spans="1:13" hidden="1" x14ac:dyDescent="0.25">
      <c r="A63537" s="4">
        <v>41761</v>
      </c>
      <c r="B63537" s="17">
        <v>0</v>
      </c>
      <c r="C63537">
        <v>29417.87</v>
      </c>
      <c r="D63537">
        <v>29813.46</v>
      </c>
      <c r="E63537">
        <v>0</v>
      </c>
      <c r="F63537">
        <v>0</v>
      </c>
      <c r="G63537" s="4">
        <v>45474</v>
      </c>
      <c r="H63537">
        <v>2514</v>
      </c>
      <c r="I63537">
        <v>0</v>
      </c>
      <c r="J63537">
        <v>0</v>
      </c>
      <c r="K63537">
        <v>0</v>
      </c>
      <c r="L63537">
        <v>39</v>
      </c>
      <c r="M63537" t="s">
        <v>226</v>
      </c>
    </row>
    <row r="63538" spans="1:13" hidden="1" x14ac:dyDescent="0.25">
      <c r="A63538" s="4">
        <v>41761</v>
      </c>
      <c r="B63538" s="17">
        <v>0</v>
      </c>
      <c r="C63538">
        <v>33348.769999999997</v>
      </c>
      <c r="D63538">
        <v>33739.919999999998</v>
      </c>
      <c r="E63538">
        <v>0</v>
      </c>
      <c r="F63538">
        <v>0</v>
      </c>
      <c r="G63538" s="4">
        <v>45110</v>
      </c>
      <c r="H63538">
        <v>2268</v>
      </c>
      <c r="I63538">
        <v>0</v>
      </c>
      <c r="J63538">
        <v>0</v>
      </c>
      <c r="K63538">
        <v>0</v>
      </c>
      <c r="L63538">
        <v>37</v>
      </c>
      <c r="M63538" t="s">
        <v>227</v>
      </c>
    </row>
    <row r="63539" spans="1:13" hidden="1" x14ac:dyDescent="0.25">
      <c r="A63539" s="4">
        <v>41761</v>
      </c>
      <c r="B63539" s="17">
        <v>0</v>
      </c>
      <c r="C63539">
        <v>41458.18</v>
      </c>
      <c r="D63539">
        <v>41813.800000000003</v>
      </c>
      <c r="E63539">
        <v>0</v>
      </c>
      <c r="F63539">
        <v>0</v>
      </c>
      <c r="G63539" s="4">
        <v>44470</v>
      </c>
      <c r="H63539">
        <v>1835</v>
      </c>
      <c r="I63539">
        <v>0</v>
      </c>
      <c r="J63539">
        <v>0</v>
      </c>
      <c r="K63539">
        <v>0</v>
      </c>
      <c r="L63539">
        <v>33</v>
      </c>
      <c r="M63539" t="s">
        <v>228</v>
      </c>
    </row>
    <row r="63540" spans="1:13" hidden="1" x14ac:dyDescent="0.25">
      <c r="A63540" s="4">
        <v>41761</v>
      </c>
      <c r="B63540" s="17">
        <v>0</v>
      </c>
      <c r="C63540">
        <v>44145.36</v>
      </c>
      <c r="D63540">
        <v>44482.04</v>
      </c>
      <c r="E63540">
        <v>0</v>
      </c>
      <c r="F63540">
        <v>0</v>
      </c>
      <c r="G63540" s="4">
        <v>44287</v>
      </c>
      <c r="H63540">
        <v>1709</v>
      </c>
      <c r="I63540">
        <v>0</v>
      </c>
      <c r="J63540">
        <v>0</v>
      </c>
      <c r="K63540">
        <v>0</v>
      </c>
      <c r="L63540">
        <v>31</v>
      </c>
      <c r="M63540" t="s">
        <v>229</v>
      </c>
    </row>
    <row r="63541" spans="1:13" hidden="1" x14ac:dyDescent="0.25">
      <c r="A63541" s="4">
        <v>41761</v>
      </c>
      <c r="B63541" s="17">
        <v>0</v>
      </c>
      <c r="C63541">
        <v>99999.99</v>
      </c>
      <c r="D63541">
        <v>100000</v>
      </c>
      <c r="E63541">
        <v>0</v>
      </c>
      <c r="F63541">
        <v>0</v>
      </c>
      <c r="G63541" s="4">
        <v>41761</v>
      </c>
      <c r="H63541">
        <v>0</v>
      </c>
      <c r="I63541">
        <v>0</v>
      </c>
      <c r="J63541">
        <v>0</v>
      </c>
      <c r="K63541">
        <v>0</v>
      </c>
      <c r="L63541">
        <v>0</v>
      </c>
      <c r="M63541" t="s">
        <v>242</v>
      </c>
    </row>
    <row r="63542" spans="1:13" hidden="1" x14ac:dyDescent="0.25">
      <c r="A63542" s="4">
        <v>41761</v>
      </c>
      <c r="B63542" s="17">
        <v>0</v>
      </c>
      <c r="C63542">
        <v>37797.39</v>
      </c>
      <c r="D63542">
        <v>38173.26</v>
      </c>
      <c r="E63542">
        <v>0</v>
      </c>
      <c r="F63542">
        <v>0</v>
      </c>
      <c r="G63542" s="4">
        <v>44743</v>
      </c>
      <c r="H63542">
        <v>2019</v>
      </c>
      <c r="I63542">
        <v>0</v>
      </c>
      <c r="J63542">
        <v>0</v>
      </c>
      <c r="K63542">
        <v>0</v>
      </c>
      <c r="L63542">
        <v>35</v>
      </c>
      <c r="M63542" t="s">
        <v>221</v>
      </c>
    </row>
    <row r="63543" spans="1:13" hidden="1" x14ac:dyDescent="0.25">
      <c r="A63543" s="4">
        <v>41761</v>
      </c>
      <c r="B63543" s="17">
        <v>0</v>
      </c>
      <c r="C63543">
        <v>42813.14</v>
      </c>
      <c r="D63543">
        <v>43156.71</v>
      </c>
      <c r="E63543">
        <v>0</v>
      </c>
      <c r="F63543">
        <v>0</v>
      </c>
      <c r="G63543" s="4">
        <v>44378</v>
      </c>
      <c r="H63543">
        <v>1771</v>
      </c>
      <c r="I63543">
        <v>0</v>
      </c>
      <c r="J63543">
        <v>0</v>
      </c>
      <c r="K63543">
        <v>0</v>
      </c>
      <c r="L63543">
        <v>32</v>
      </c>
      <c r="M63543" t="s">
        <v>222</v>
      </c>
    </row>
    <row r="63544" spans="1:13" hidden="1" x14ac:dyDescent="0.25">
      <c r="A63544" s="4">
        <v>41761</v>
      </c>
      <c r="B63544" s="17">
        <v>0</v>
      </c>
      <c r="C63544">
        <v>52857.24</v>
      </c>
      <c r="D63544">
        <v>53097.06</v>
      </c>
      <c r="E63544">
        <v>0</v>
      </c>
      <c r="F63544">
        <v>0</v>
      </c>
      <c r="G63544" s="4">
        <v>43739</v>
      </c>
      <c r="H63544">
        <v>1341</v>
      </c>
      <c r="I63544">
        <v>0</v>
      </c>
      <c r="J63544">
        <v>0</v>
      </c>
      <c r="K63544">
        <v>0</v>
      </c>
      <c r="L63544">
        <v>25</v>
      </c>
      <c r="M63544" t="s">
        <v>231</v>
      </c>
    </row>
    <row r="63545" spans="1:13" hidden="1" x14ac:dyDescent="0.25">
      <c r="A63545" s="4">
        <v>41761</v>
      </c>
      <c r="B63545" s="17">
        <v>930</v>
      </c>
      <c r="C63545">
        <v>96576.38</v>
      </c>
      <c r="D63545">
        <v>96576.38</v>
      </c>
      <c r="E63545">
        <v>10.88</v>
      </c>
      <c r="F63545">
        <v>10.88</v>
      </c>
      <c r="G63545" s="4">
        <v>41883</v>
      </c>
      <c r="H63545">
        <v>84</v>
      </c>
      <c r="I63545">
        <v>10.88</v>
      </c>
      <c r="J63545">
        <v>10.88</v>
      </c>
      <c r="K63545">
        <v>3</v>
      </c>
      <c r="L63545">
        <v>4</v>
      </c>
      <c r="M63545" t="s">
        <v>245</v>
      </c>
    </row>
    <row r="63546" spans="1:13" hidden="1" x14ac:dyDescent="0.25">
      <c r="A63546" s="4">
        <v>41761</v>
      </c>
      <c r="B63546" s="17">
        <v>0</v>
      </c>
      <c r="C63546">
        <v>46875.98</v>
      </c>
      <c r="D63546">
        <v>47186.64</v>
      </c>
      <c r="E63546">
        <v>0</v>
      </c>
      <c r="F63546">
        <v>0</v>
      </c>
      <c r="G63546" s="4">
        <v>44105</v>
      </c>
      <c r="H63546">
        <v>1589</v>
      </c>
      <c r="I63546">
        <v>0</v>
      </c>
      <c r="J63546">
        <v>0</v>
      </c>
      <c r="K63546">
        <v>0</v>
      </c>
      <c r="L63546">
        <v>29</v>
      </c>
      <c r="M63546" t="s">
        <v>196</v>
      </c>
    </row>
    <row r="63547" spans="1:13" hidden="1" x14ac:dyDescent="0.25">
      <c r="A63547" s="4">
        <v>41761</v>
      </c>
      <c r="B63547" s="17">
        <v>0</v>
      </c>
      <c r="C63547">
        <v>49796.5</v>
      </c>
      <c r="D63547">
        <v>50048.37</v>
      </c>
      <c r="E63547">
        <v>0</v>
      </c>
      <c r="F63547">
        <v>0</v>
      </c>
      <c r="G63547" s="4">
        <v>43922</v>
      </c>
      <c r="H63547">
        <v>1464</v>
      </c>
      <c r="I63547">
        <v>0</v>
      </c>
      <c r="J63547">
        <v>0</v>
      </c>
      <c r="K63547">
        <v>0</v>
      </c>
      <c r="L63547">
        <v>27</v>
      </c>
      <c r="M63547" t="s">
        <v>230</v>
      </c>
    </row>
    <row r="63548" spans="1:13" hidden="1" x14ac:dyDescent="0.25">
      <c r="A63548" s="4">
        <v>41761</v>
      </c>
      <c r="B63548" s="17">
        <v>0</v>
      </c>
      <c r="C63548">
        <v>56155.12</v>
      </c>
      <c r="D63548">
        <v>56427.95</v>
      </c>
      <c r="E63548">
        <v>0</v>
      </c>
      <c r="F63548">
        <v>0</v>
      </c>
      <c r="G63548" s="4">
        <v>43556</v>
      </c>
      <c r="H63548">
        <v>1214</v>
      </c>
      <c r="I63548">
        <v>0</v>
      </c>
      <c r="J63548">
        <v>0</v>
      </c>
      <c r="K63548">
        <v>0</v>
      </c>
      <c r="L63548">
        <v>23</v>
      </c>
      <c r="M63548" t="s">
        <v>232</v>
      </c>
    </row>
    <row r="63549" spans="1:13" hidden="1" x14ac:dyDescent="0.25">
      <c r="A63549" s="4">
        <v>41761</v>
      </c>
      <c r="B63549" s="17">
        <v>0</v>
      </c>
      <c r="C63549">
        <v>59542.8</v>
      </c>
      <c r="D63549">
        <v>59770.74</v>
      </c>
      <c r="E63549">
        <v>0</v>
      </c>
      <c r="F63549">
        <v>0</v>
      </c>
      <c r="G63549" s="4">
        <v>43374</v>
      </c>
      <c r="H63549">
        <v>1095</v>
      </c>
      <c r="I63549">
        <v>0</v>
      </c>
      <c r="J63549">
        <v>0</v>
      </c>
      <c r="K63549">
        <v>0</v>
      </c>
      <c r="L63549">
        <v>21</v>
      </c>
      <c r="M63549" t="s">
        <v>216</v>
      </c>
    </row>
    <row r="63550" spans="1:13" hidden="1" x14ac:dyDescent="0.25">
      <c r="A63550" s="4">
        <v>41761</v>
      </c>
      <c r="B63550" s="17">
        <v>5</v>
      </c>
      <c r="C63550">
        <v>54489.47</v>
      </c>
      <c r="D63550">
        <v>54767.38</v>
      </c>
      <c r="E63550">
        <v>12.43</v>
      </c>
      <c r="F63550">
        <v>12.43</v>
      </c>
      <c r="G63550" s="4">
        <v>43647</v>
      </c>
      <c r="H63550">
        <v>1276</v>
      </c>
      <c r="I63550">
        <v>12.43</v>
      </c>
      <c r="J63550">
        <v>12.43</v>
      </c>
      <c r="K63550">
        <v>1</v>
      </c>
      <c r="L63550">
        <v>24</v>
      </c>
      <c r="M63550" t="s">
        <v>223</v>
      </c>
    </row>
    <row r="63551" spans="1:13" hidden="1" x14ac:dyDescent="0.25">
      <c r="A63551" s="4">
        <v>41761</v>
      </c>
      <c r="B63551" s="17">
        <v>5</v>
      </c>
      <c r="C63551">
        <v>48342.35</v>
      </c>
      <c r="D63551">
        <v>48636.61</v>
      </c>
      <c r="E63551">
        <v>12.45</v>
      </c>
      <c r="F63551">
        <v>12.45</v>
      </c>
      <c r="G63551" s="4">
        <v>44013</v>
      </c>
      <c r="H63551">
        <v>1525</v>
      </c>
      <c r="I63551">
        <v>12.45</v>
      </c>
      <c r="J63551">
        <v>12.45</v>
      </c>
      <c r="K63551">
        <v>1</v>
      </c>
      <c r="L63551">
        <v>28</v>
      </c>
      <c r="M63551" t="s">
        <v>211</v>
      </c>
    </row>
    <row r="63552" spans="1:13" hidden="1" x14ac:dyDescent="0.25">
      <c r="A63552" s="4">
        <v>41761</v>
      </c>
      <c r="B63552" s="17">
        <v>5</v>
      </c>
      <c r="C63552">
        <v>61349.440000000002</v>
      </c>
      <c r="D63552">
        <v>61534.57</v>
      </c>
      <c r="E63552">
        <v>12.41</v>
      </c>
      <c r="F63552">
        <v>12.41</v>
      </c>
      <c r="G63552" s="4">
        <v>43283</v>
      </c>
      <c r="H63552">
        <v>1032</v>
      </c>
      <c r="I63552">
        <v>12.41</v>
      </c>
      <c r="J63552">
        <v>12.41</v>
      </c>
      <c r="K63552">
        <v>1</v>
      </c>
      <c r="L63552">
        <v>20</v>
      </c>
      <c r="M63552" t="s">
        <v>212</v>
      </c>
    </row>
    <row r="63553" spans="1:13" hidden="1" x14ac:dyDescent="0.25">
      <c r="A63553" s="4">
        <v>41761</v>
      </c>
      <c r="B63553" s="17">
        <v>55</v>
      </c>
      <c r="C63553">
        <v>40188.06</v>
      </c>
      <c r="D63553">
        <v>40549.89</v>
      </c>
      <c r="E63553">
        <v>12.66</v>
      </c>
      <c r="F63553">
        <v>12.54</v>
      </c>
      <c r="G63553" s="4">
        <v>44564</v>
      </c>
      <c r="H63553">
        <v>1896</v>
      </c>
      <c r="I63553">
        <v>12.66</v>
      </c>
      <c r="J63553">
        <v>12.54</v>
      </c>
      <c r="K63553">
        <v>10</v>
      </c>
      <c r="L63553">
        <v>34</v>
      </c>
      <c r="M63553" t="s">
        <v>145</v>
      </c>
    </row>
    <row r="63554" spans="1:13" hidden="1" x14ac:dyDescent="0.25">
      <c r="A63554" s="4">
        <v>41761</v>
      </c>
      <c r="B63554" s="17">
        <v>0</v>
      </c>
      <c r="C63554">
        <v>63234.04</v>
      </c>
      <c r="D63554">
        <v>63444.38</v>
      </c>
      <c r="E63554">
        <v>0</v>
      </c>
      <c r="F63554">
        <v>0</v>
      </c>
      <c r="G63554" s="4">
        <v>43192</v>
      </c>
      <c r="H63554">
        <v>969</v>
      </c>
      <c r="I63554">
        <v>0</v>
      </c>
      <c r="J63554">
        <v>0</v>
      </c>
      <c r="K63554">
        <v>0</v>
      </c>
      <c r="L63554">
        <v>19</v>
      </c>
      <c r="M63554" t="s">
        <v>213</v>
      </c>
    </row>
    <row r="63555" spans="1:13" hidden="1" x14ac:dyDescent="0.25">
      <c r="A63555" s="4">
        <v>41761</v>
      </c>
      <c r="B63555" s="17">
        <v>105</v>
      </c>
      <c r="C63555">
        <v>67069.289999999994</v>
      </c>
      <c r="D63555">
        <v>67277.39</v>
      </c>
      <c r="E63555">
        <v>12.3</v>
      </c>
      <c r="F63555">
        <v>12.3</v>
      </c>
      <c r="G63555" s="4">
        <v>43010</v>
      </c>
      <c r="H63555">
        <v>850</v>
      </c>
      <c r="I63555">
        <v>12.3</v>
      </c>
      <c r="J63555">
        <v>12.3</v>
      </c>
      <c r="K63555">
        <v>5</v>
      </c>
      <c r="L63555">
        <v>17</v>
      </c>
      <c r="M63555" t="s">
        <v>208</v>
      </c>
    </row>
    <row r="63556" spans="1:13" hidden="1" x14ac:dyDescent="0.25">
      <c r="A63556" s="4">
        <v>41761</v>
      </c>
      <c r="B63556" s="17">
        <v>6923</v>
      </c>
      <c r="C63556">
        <v>27553.8</v>
      </c>
      <c r="D63556">
        <v>27948.43</v>
      </c>
      <c r="E63556">
        <v>12.89</v>
      </c>
      <c r="F63556">
        <v>12.73</v>
      </c>
      <c r="G63556" s="4">
        <v>45659</v>
      </c>
      <c r="H63556">
        <v>2640</v>
      </c>
      <c r="I63556">
        <v>13.02</v>
      </c>
      <c r="J63556">
        <v>12.73</v>
      </c>
      <c r="K63556">
        <v>206</v>
      </c>
      <c r="L63556">
        <v>40</v>
      </c>
      <c r="M63556" t="s">
        <v>189</v>
      </c>
    </row>
    <row r="63557" spans="1:13" hidden="1" x14ac:dyDescent="0.25">
      <c r="A63557" s="4">
        <v>41761</v>
      </c>
      <c r="B63557" s="17">
        <v>0</v>
      </c>
      <c r="C63557">
        <v>31313.93</v>
      </c>
      <c r="D63557">
        <v>31706.49</v>
      </c>
      <c r="E63557">
        <v>0</v>
      </c>
      <c r="F63557">
        <v>0</v>
      </c>
      <c r="G63557" s="4">
        <v>45293</v>
      </c>
      <c r="H63557">
        <v>2391</v>
      </c>
      <c r="I63557">
        <v>0</v>
      </c>
      <c r="J63557">
        <v>0</v>
      </c>
      <c r="K63557">
        <v>0</v>
      </c>
      <c r="L63557">
        <v>38</v>
      </c>
      <c r="M63557" t="s">
        <v>194</v>
      </c>
    </row>
    <row r="63558" spans="1:13" hidden="1" x14ac:dyDescent="0.25">
      <c r="A63558" s="4">
        <v>41761</v>
      </c>
      <c r="B63558" s="17">
        <v>100</v>
      </c>
      <c r="C63558">
        <v>75593.33</v>
      </c>
      <c r="D63558">
        <v>75744.38</v>
      </c>
      <c r="E63558">
        <v>12.14</v>
      </c>
      <c r="F63558">
        <v>12.14</v>
      </c>
      <c r="G63558" s="4">
        <v>42646</v>
      </c>
      <c r="H63558">
        <v>602</v>
      </c>
      <c r="I63558">
        <v>12.14</v>
      </c>
      <c r="J63558">
        <v>12.14</v>
      </c>
      <c r="K63558">
        <v>6</v>
      </c>
      <c r="L63558">
        <v>13</v>
      </c>
      <c r="M63558" t="s">
        <v>202</v>
      </c>
    </row>
    <row r="63559" spans="1:13" hidden="1" x14ac:dyDescent="0.25">
      <c r="A63559" s="4">
        <v>41761</v>
      </c>
      <c r="B63559" s="17">
        <v>1125</v>
      </c>
      <c r="C63559">
        <v>51319.4</v>
      </c>
      <c r="D63559">
        <v>51526.77</v>
      </c>
      <c r="E63559">
        <v>12.57</v>
      </c>
      <c r="F63559">
        <v>12.39</v>
      </c>
      <c r="G63559" s="4">
        <v>43832</v>
      </c>
      <c r="H63559">
        <v>1402</v>
      </c>
      <c r="I63559">
        <v>12.57</v>
      </c>
      <c r="J63559">
        <v>12.39</v>
      </c>
      <c r="K63559">
        <v>186</v>
      </c>
      <c r="L63559">
        <v>26</v>
      </c>
      <c r="M63559" t="s">
        <v>179</v>
      </c>
    </row>
    <row r="63560" spans="1:13" hidden="1" x14ac:dyDescent="0.25">
      <c r="A63560" s="4">
        <v>41761</v>
      </c>
      <c r="B63560" s="17">
        <v>140</v>
      </c>
      <c r="C63560">
        <v>71221.279999999999</v>
      </c>
      <c r="D63560">
        <v>71410.66</v>
      </c>
      <c r="E63560">
        <v>12.31</v>
      </c>
      <c r="F63560">
        <v>12.22</v>
      </c>
      <c r="G63560" s="4">
        <v>42828</v>
      </c>
      <c r="H63560">
        <v>725</v>
      </c>
      <c r="I63560">
        <v>12.31</v>
      </c>
      <c r="J63560">
        <v>12.22</v>
      </c>
      <c r="K63560">
        <v>9</v>
      </c>
      <c r="L63560">
        <v>15</v>
      </c>
      <c r="M63560" t="s">
        <v>192</v>
      </c>
    </row>
    <row r="63561" spans="1:13" hidden="1" x14ac:dyDescent="0.25">
      <c r="A63561" s="4">
        <v>41761</v>
      </c>
      <c r="B63561" s="17">
        <v>4385</v>
      </c>
      <c r="C63561">
        <v>85337.65</v>
      </c>
      <c r="D63561">
        <v>85427.7</v>
      </c>
      <c r="E63561">
        <v>11.72</v>
      </c>
      <c r="F63561">
        <v>11.7</v>
      </c>
      <c r="G63561" s="4">
        <v>42278</v>
      </c>
      <c r="H63561">
        <v>354</v>
      </c>
      <c r="I63561">
        <v>11.73</v>
      </c>
      <c r="J63561">
        <v>11.69</v>
      </c>
      <c r="K63561">
        <v>75</v>
      </c>
      <c r="L63561">
        <v>9</v>
      </c>
      <c r="M63561" t="s">
        <v>187</v>
      </c>
    </row>
    <row r="63562" spans="1:13" hidden="1" x14ac:dyDescent="0.25">
      <c r="A63562" s="4">
        <v>41761</v>
      </c>
      <c r="B63562" s="17">
        <v>3015</v>
      </c>
      <c r="C63562">
        <v>57843.37</v>
      </c>
      <c r="D63562">
        <v>58110.66</v>
      </c>
      <c r="E63562">
        <v>12.55</v>
      </c>
      <c r="F63562">
        <v>12.37</v>
      </c>
      <c r="G63562" s="4">
        <v>43467</v>
      </c>
      <c r="H63562">
        <v>1154</v>
      </c>
      <c r="I63562">
        <v>12.56</v>
      </c>
      <c r="J63562">
        <v>12.37</v>
      </c>
      <c r="K63562">
        <v>368</v>
      </c>
      <c r="L63562">
        <v>22</v>
      </c>
      <c r="M63562" t="s">
        <v>168</v>
      </c>
    </row>
    <row r="63563" spans="1:13" hidden="1" x14ac:dyDescent="0.25">
      <c r="A63563" s="4">
        <v>41761</v>
      </c>
      <c r="B63563" s="17">
        <v>316</v>
      </c>
      <c r="C63563">
        <v>69187.66</v>
      </c>
      <c r="D63563">
        <v>69367.070000000007</v>
      </c>
      <c r="E63563">
        <v>12.36</v>
      </c>
      <c r="F63563">
        <v>12.26</v>
      </c>
      <c r="G63563" s="4">
        <v>42919</v>
      </c>
      <c r="H63563">
        <v>786</v>
      </c>
      <c r="I63563">
        <v>12.36</v>
      </c>
      <c r="J63563">
        <v>12.26</v>
      </c>
      <c r="K63563">
        <v>26</v>
      </c>
      <c r="L63563">
        <v>16</v>
      </c>
      <c r="M63563" t="s">
        <v>207</v>
      </c>
    </row>
    <row r="63564" spans="1:13" hidden="1" x14ac:dyDescent="0.25">
      <c r="A63564" s="4">
        <v>41761</v>
      </c>
      <c r="B63564" s="17">
        <v>1820</v>
      </c>
      <c r="C63564">
        <v>97408.61</v>
      </c>
      <c r="D63564">
        <v>97412.27</v>
      </c>
      <c r="E63564">
        <v>10.89</v>
      </c>
      <c r="F63564">
        <v>10.875</v>
      </c>
      <c r="G63564" s="4">
        <v>41852</v>
      </c>
      <c r="H63564">
        <v>63</v>
      </c>
      <c r="I63564">
        <v>10.89</v>
      </c>
      <c r="J63564">
        <v>10.875</v>
      </c>
      <c r="K63564">
        <v>7</v>
      </c>
      <c r="L63564">
        <v>3</v>
      </c>
      <c r="M63564" t="s">
        <v>244</v>
      </c>
    </row>
    <row r="63565" spans="1:13" hidden="1" x14ac:dyDescent="0.25">
      <c r="A63565" s="4">
        <v>41761</v>
      </c>
      <c r="B63565" s="17">
        <v>4570</v>
      </c>
      <c r="C63565">
        <v>80362.100000000006</v>
      </c>
      <c r="D63565">
        <v>80503.38</v>
      </c>
      <c r="E63565">
        <v>12.07</v>
      </c>
      <c r="F63565">
        <v>11.99</v>
      </c>
      <c r="G63565" s="4">
        <v>42461</v>
      </c>
      <c r="H63565">
        <v>474</v>
      </c>
      <c r="I63565">
        <v>12.08</v>
      </c>
      <c r="J63565">
        <v>11.98</v>
      </c>
      <c r="K63565">
        <v>97</v>
      </c>
      <c r="L63565">
        <v>11</v>
      </c>
      <c r="M63565" t="s">
        <v>201</v>
      </c>
    </row>
    <row r="63566" spans="1:13" hidden="1" x14ac:dyDescent="0.25">
      <c r="A63566" s="4">
        <v>41761</v>
      </c>
      <c r="B63566" s="17">
        <v>10820</v>
      </c>
      <c r="C63566">
        <v>99148.14</v>
      </c>
      <c r="D63566">
        <v>99147.88</v>
      </c>
      <c r="E63566">
        <v>10.811</v>
      </c>
      <c r="F63566">
        <v>10.83</v>
      </c>
      <c r="G63566" s="4">
        <v>41792</v>
      </c>
      <c r="H63566">
        <v>21</v>
      </c>
      <c r="I63566">
        <v>10.83</v>
      </c>
      <c r="J63566">
        <v>10.811</v>
      </c>
      <c r="K63566">
        <v>15</v>
      </c>
      <c r="L63566">
        <v>1</v>
      </c>
      <c r="M63566" t="s">
        <v>243</v>
      </c>
    </row>
    <row r="63567" spans="1:13" hidden="1" x14ac:dyDescent="0.25">
      <c r="A63567" s="4">
        <v>41761</v>
      </c>
      <c r="B63567" s="17">
        <v>2510</v>
      </c>
      <c r="C63567">
        <v>35497.699999999997</v>
      </c>
      <c r="D63567">
        <v>35883.47</v>
      </c>
      <c r="E63567">
        <v>12.78</v>
      </c>
      <c r="F63567">
        <v>12.59</v>
      </c>
      <c r="G63567" s="4">
        <v>44928</v>
      </c>
      <c r="H63567">
        <v>2145</v>
      </c>
      <c r="I63567">
        <v>12.88</v>
      </c>
      <c r="J63567">
        <v>12.58</v>
      </c>
      <c r="K63567">
        <v>58</v>
      </c>
      <c r="L63567">
        <v>36</v>
      </c>
      <c r="M63567" t="s">
        <v>195</v>
      </c>
    </row>
    <row r="63568" spans="1:13" hidden="1" x14ac:dyDescent="0.25">
      <c r="A63568" s="4">
        <v>41761</v>
      </c>
      <c r="B63568" s="17">
        <v>32597</v>
      </c>
      <c r="C63568">
        <v>45495.78</v>
      </c>
      <c r="D63568">
        <v>45822.54</v>
      </c>
      <c r="E63568">
        <v>12.55</v>
      </c>
      <c r="F63568">
        <v>12.46</v>
      </c>
      <c r="G63568" s="4">
        <v>44200</v>
      </c>
      <c r="H63568">
        <v>1649</v>
      </c>
      <c r="I63568">
        <v>12.76</v>
      </c>
      <c r="J63568">
        <v>12.44</v>
      </c>
      <c r="K63568">
        <v>1753</v>
      </c>
      <c r="L63568">
        <v>30</v>
      </c>
      <c r="M63568" t="s">
        <v>178</v>
      </c>
    </row>
    <row r="63569" spans="1:13" hidden="1" x14ac:dyDescent="0.25">
      <c r="A63569" s="4">
        <v>41761</v>
      </c>
      <c r="B63569" s="17">
        <v>14410</v>
      </c>
      <c r="C63569">
        <v>65113.2</v>
      </c>
      <c r="D63569">
        <v>65350.61</v>
      </c>
      <c r="E63569">
        <v>12.44</v>
      </c>
      <c r="F63569">
        <v>12.33</v>
      </c>
      <c r="G63569" s="4">
        <v>43102</v>
      </c>
      <c r="H63569">
        <v>909</v>
      </c>
      <c r="I63569">
        <v>12.53</v>
      </c>
      <c r="J63569">
        <v>12.32</v>
      </c>
      <c r="K63569">
        <v>554</v>
      </c>
      <c r="L63569">
        <v>18</v>
      </c>
      <c r="M63569" t="s">
        <v>150</v>
      </c>
    </row>
    <row r="63570" spans="1:13" hidden="1" x14ac:dyDescent="0.25">
      <c r="A63570" s="4">
        <v>41761</v>
      </c>
      <c r="B63570" s="17">
        <v>3793</v>
      </c>
      <c r="C63570">
        <v>77967.31</v>
      </c>
      <c r="D63570">
        <v>78137.05</v>
      </c>
      <c r="E63570">
        <v>12.12</v>
      </c>
      <c r="F63570">
        <v>12.07</v>
      </c>
      <c r="G63570" s="4">
        <v>42552</v>
      </c>
      <c r="H63570">
        <v>537</v>
      </c>
      <c r="I63570">
        <v>12.13</v>
      </c>
      <c r="J63570">
        <v>12.06</v>
      </c>
      <c r="K63570">
        <v>64</v>
      </c>
      <c r="L63570">
        <v>12</v>
      </c>
      <c r="M63570" t="s">
        <v>186</v>
      </c>
    </row>
    <row r="63571" spans="1:13" hidden="1" x14ac:dyDescent="0.25">
      <c r="A63571" s="4">
        <v>41761</v>
      </c>
      <c r="B63571" s="17">
        <v>24916</v>
      </c>
      <c r="C63571">
        <v>88034.48</v>
      </c>
      <c r="D63571">
        <v>88082.86</v>
      </c>
      <c r="E63571">
        <v>11.55</v>
      </c>
      <c r="F63571">
        <v>11.5</v>
      </c>
      <c r="G63571" s="4">
        <v>42186</v>
      </c>
      <c r="H63571">
        <v>290</v>
      </c>
      <c r="I63571">
        <v>11.57</v>
      </c>
      <c r="J63571">
        <v>11.49</v>
      </c>
      <c r="K63571">
        <v>393</v>
      </c>
      <c r="L63571">
        <v>8</v>
      </c>
      <c r="M63571" t="s">
        <v>171</v>
      </c>
    </row>
    <row r="63572" spans="1:13" hidden="1" x14ac:dyDescent="0.25">
      <c r="A63572" s="4">
        <v>41761</v>
      </c>
      <c r="B63572" s="17">
        <v>29520</v>
      </c>
      <c r="C63572">
        <v>90619.18</v>
      </c>
      <c r="D63572">
        <v>90635.67</v>
      </c>
      <c r="E63572">
        <v>11.27</v>
      </c>
      <c r="F63572">
        <v>11.23</v>
      </c>
      <c r="G63572" s="4">
        <v>42095</v>
      </c>
      <c r="H63572">
        <v>229</v>
      </c>
      <c r="I63572">
        <v>11.27</v>
      </c>
      <c r="J63572">
        <v>11.22</v>
      </c>
      <c r="K63572">
        <v>325</v>
      </c>
      <c r="L63572">
        <v>7</v>
      </c>
      <c r="M63572" t="s">
        <v>169</v>
      </c>
    </row>
    <row r="63573" spans="1:13" hidden="1" x14ac:dyDescent="0.25">
      <c r="A63573" s="4">
        <v>41761</v>
      </c>
      <c r="B63573" s="17">
        <v>7185</v>
      </c>
      <c r="C63573">
        <v>95694.45</v>
      </c>
      <c r="D63573">
        <v>95698.54</v>
      </c>
      <c r="E63573">
        <v>10.92</v>
      </c>
      <c r="F63573">
        <v>10.91</v>
      </c>
      <c r="G63573" s="4">
        <v>41913</v>
      </c>
      <c r="H63573">
        <v>106</v>
      </c>
      <c r="I63573">
        <v>10.93</v>
      </c>
      <c r="J63573">
        <v>10.91</v>
      </c>
      <c r="K63573">
        <v>68</v>
      </c>
      <c r="L63573">
        <v>5</v>
      </c>
      <c r="M63573" t="s">
        <v>176</v>
      </c>
    </row>
    <row r="63574" spans="1:13" hidden="1" x14ac:dyDescent="0.25">
      <c r="A63574" s="4">
        <v>41761</v>
      </c>
      <c r="B63574" s="17">
        <v>250116</v>
      </c>
      <c r="C63574">
        <v>73425.119999999995</v>
      </c>
      <c r="D63574">
        <v>73603.91</v>
      </c>
      <c r="E63574">
        <v>12.27</v>
      </c>
      <c r="F63574">
        <v>12.17</v>
      </c>
      <c r="G63574" s="4">
        <v>42737</v>
      </c>
      <c r="H63574">
        <v>663</v>
      </c>
      <c r="I63574">
        <v>12.33</v>
      </c>
      <c r="J63574">
        <v>12.15</v>
      </c>
      <c r="K63574">
        <v>4058</v>
      </c>
      <c r="L63574">
        <v>14</v>
      </c>
      <c r="M63574" t="s">
        <v>119</v>
      </c>
    </row>
    <row r="63575" spans="1:13" hidden="1" x14ac:dyDescent="0.25">
      <c r="A63575" s="4">
        <v>41761</v>
      </c>
      <c r="B63575" s="17">
        <v>99176</v>
      </c>
      <c r="C63575">
        <v>82797.36</v>
      </c>
      <c r="D63575">
        <v>82912.320000000007</v>
      </c>
      <c r="E63575">
        <v>11.95</v>
      </c>
      <c r="F63575">
        <v>11.85</v>
      </c>
      <c r="G63575" s="4">
        <v>42373</v>
      </c>
      <c r="H63575">
        <v>414</v>
      </c>
      <c r="I63575">
        <v>12</v>
      </c>
      <c r="J63575">
        <v>11.84</v>
      </c>
      <c r="K63575">
        <v>2058</v>
      </c>
      <c r="L63575">
        <v>10</v>
      </c>
      <c r="M63575" t="s">
        <v>122</v>
      </c>
    </row>
    <row r="63576" spans="1:13" hidden="1" x14ac:dyDescent="0.25">
      <c r="A63576" s="4">
        <v>41761</v>
      </c>
      <c r="B63576" s="17">
        <v>102307</v>
      </c>
      <c r="C63576">
        <v>93129.87</v>
      </c>
      <c r="D63576">
        <v>93136.24</v>
      </c>
      <c r="E63576">
        <v>10.98</v>
      </c>
      <c r="F63576">
        <v>10.99</v>
      </c>
      <c r="G63576" s="4">
        <v>42006</v>
      </c>
      <c r="H63576">
        <v>168</v>
      </c>
      <c r="I63576">
        <v>11.01</v>
      </c>
      <c r="J63576">
        <v>10.98</v>
      </c>
      <c r="K63576">
        <v>533</v>
      </c>
      <c r="L63576">
        <v>6</v>
      </c>
      <c r="M63576" t="s">
        <v>131</v>
      </c>
    </row>
    <row r="63577" spans="1:13" hidden="1" x14ac:dyDescent="0.25">
      <c r="A63577" s="4">
        <v>41761</v>
      </c>
      <c r="B63577" s="17">
        <v>9007</v>
      </c>
      <c r="C63577">
        <v>98336.09</v>
      </c>
      <c r="D63577">
        <v>98337.61</v>
      </c>
      <c r="E63577">
        <v>10.86</v>
      </c>
      <c r="F63577">
        <v>10.855</v>
      </c>
      <c r="G63577" s="4">
        <v>41821</v>
      </c>
      <c r="H63577">
        <v>41</v>
      </c>
      <c r="I63577">
        <v>10.863</v>
      </c>
      <c r="J63577">
        <v>10.853</v>
      </c>
      <c r="K63577">
        <v>74</v>
      </c>
      <c r="L63577">
        <v>2</v>
      </c>
      <c r="M63577" t="s">
        <v>175</v>
      </c>
    </row>
    <row r="63578" spans="1:13" hidden="1" x14ac:dyDescent="0.25">
      <c r="A63578" s="4">
        <v>41764</v>
      </c>
      <c r="B63578" s="17">
        <v>0</v>
      </c>
      <c r="C63578">
        <v>24790.67</v>
      </c>
      <c r="D63578">
        <v>24664.74</v>
      </c>
      <c r="E63578">
        <v>0</v>
      </c>
      <c r="F63578">
        <v>0</v>
      </c>
      <c r="G63578" s="4">
        <v>46024</v>
      </c>
      <c r="H63578">
        <v>2888</v>
      </c>
      <c r="I63578">
        <v>0</v>
      </c>
      <c r="J63578">
        <v>0</v>
      </c>
      <c r="K63578">
        <v>0</v>
      </c>
      <c r="L63578">
        <v>41</v>
      </c>
      <c r="M63578" t="s">
        <v>241</v>
      </c>
    </row>
    <row r="63579" spans="1:13" hidden="1" x14ac:dyDescent="0.25">
      <c r="A63579" s="4">
        <v>41764</v>
      </c>
      <c r="B63579" s="17">
        <v>0</v>
      </c>
      <c r="C63579">
        <v>29825.59</v>
      </c>
      <c r="D63579">
        <v>29694.03</v>
      </c>
      <c r="E63579">
        <v>0</v>
      </c>
      <c r="F63579">
        <v>0</v>
      </c>
      <c r="G63579" s="4">
        <v>45474</v>
      </c>
      <c r="H63579">
        <v>2513</v>
      </c>
      <c r="I63579">
        <v>0</v>
      </c>
      <c r="J63579">
        <v>0</v>
      </c>
      <c r="K63579">
        <v>0</v>
      </c>
      <c r="L63579">
        <v>39</v>
      </c>
      <c r="M63579" t="s">
        <v>226</v>
      </c>
    </row>
    <row r="63580" spans="1:13" hidden="1" x14ac:dyDescent="0.25">
      <c r="A63580" s="4">
        <v>41764</v>
      </c>
      <c r="B63580" s="17">
        <v>0</v>
      </c>
      <c r="C63580">
        <v>33753.65</v>
      </c>
      <c r="D63580">
        <v>33619.32</v>
      </c>
      <c r="E63580">
        <v>0</v>
      </c>
      <c r="F63580">
        <v>0</v>
      </c>
      <c r="G63580" s="4">
        <v>45110</v>
      </c>
      <c r="H63580">
        <v>2267</v>
      </c>
      <c r="I63580">
        <v>0</v>
      </c>
      <c r="J63580">
        <v>0</v>
      </c>
      <c r="K63580">
        <v>0</v>
      </c>
      <c r="L63580">
        <v>37</v>
      </c>
      <c r="M63580" t="s">
        <v>227</v>
      </c>
    </row>
    <row r="63581" spans="1:13" hidden="1" x14ac:dyDescent="0.25">
      <c r="A63581" s="4">
        <v>41764</v>
      </c>
      <c r="B63581" s="17">
        <v>0</v>
      </c>
      <c r="C63581">
        <v>41830.82</v>
      </c>
      <c r="D63581">
        <v>41666.07</v>
      </c>
      <c r="E63581">
        <v>0</v>
      </c>
      <c r="F63581">
        <v>0</v>
      </c>
      <c r="G63581" s="4">
        <v>44470</v>
      </c>
      <c r="H63581">
        <v>1834</v>
      </c>
      <c r="I63581">
        <v>0</v>
      </c>
      <c r="J63581">
        <v>0</v>
      </c>
      <c r="K63581">
        <v>0</v>
      </c>
      <c r="L63581">
        <v>33</v>
      </c>
      <c r="M63581" t="s">
        <v>228</v>
      </c>
    </row>
    <row r="63582" spans="1:13" hidden="1" x14ac:dyDescent="0.25">
      <c r="A63582" s="4">
        <v>41764</v>
      </c>
      <c r="B63582" s="17">
        <v>0</v>
      </c>
      <c r="C63582">
        <v>44500.14</v>
      </c>
      <c r="D63582">
        <v>44320.59</v>
      </c>
      <c r="E63582">
        <v>0</v>
      </c>
      <c r="F63582">
        <v>0</v>
      </c>
      <c r="G63582" s="4">
        <v>44287</v>
      </c>
      <c r="H63582">
        <v>1708</v>
      </c>
      <c r="I63582">
        <v>0</v>
      </c>
      <c r="J63582">
        <v>0</v>
      </c>
      <c r="K63582">
        <v>0</v>
      </c>
      <c r="L63582">
        <v>31</v>
      </c>
      <c r="M63582" t="s">
        <v>229</v>
      </c>
    </row>
    <row r="63583" spans="1:13" hidden="1" x14ac:dyDescent="0.25">
      <c r="A63583" s="4">
        <v>41764</v>
      </c>
      <c r="B63583" s="17">
        <v>0</v>
      </c>
      <c r="C63583">
        <v>38188.800000000003</v>
      </c>
      <c r="D63583">
        <v>38042.47</v>
      </c>
      <c r="E63583">
        <v>0</v>
      </c>
      <c r="F63583">
        <v>0</v>
      </c>
      <c r="G63583" s="4">
        <v>44743</v>
      </c>
      <c r="H63583">
        <v>2018</v>
      </c>
      <c r="I63583">
        <v>0</v>
      </c>
      <c r="J63583">
        <v>0</v>
      </c>
      <c r="K63583">
        <v>0</v>
      </c>
      <c r="L63583">
        <v>35</v>
      </c>
      <c r="M63583" t="s">
        <v>221</v>
      </c>
    </row>
    <row r="63584" spans="1:13" hidden="1" x14ac:dyDescent="0.25">
      <c r="A63584" s="4">
        <v>41764</v>
      </c>
      <c r="B63584" s="17">
        <v>0</v>
      </c>
      <c r="C63584">
        <v>43174.27</v>
      </c>
      <c r="D63584">
        <v>43002.01</v>
      </c>
      <c r="E63584">
        <v>0</v>
      </c>
      <c r="F63584">
        <v>0</v>
      </c>
      <c r="G63584" s="4">
        <v>44378</v>
      </c>
      <c r="H63584">
        <v>1770</v>
      </c>
      <c r="I63584">
        <v>0</v>
      </c>
      <c r="J63584">
        <v>0</v>
      </c>
      <c r="K63584">
        <v>0</v>
      </c>
      <c r="L63584">
        <v>32</v>
      </c>
      <c r="M63584" t="s">
        <v>222</v>
      </c>
    </row>
    <row r="63585" spans="1:13" hidden="1" x14ac:dyDescent="0.25">
      <c r="A63585" s="4">
        <v>41764</v>
      </c>
      <c r="B63585" s="17">
        <v>0</v>
      </c>
      <c r="C63585">
        <v>53118.67</v>
      </c>
      <c r="D63585">
        <v>52951.26</v>
      </c>
      <c r="E63585">
        <v>0</v>
      </c>
      <c r="F63585">
        <v>0</v>
      </c>
      <c r="G63585" s="4">
        <v>43739</v>
      </c>
      <c r="H63585">
        <v>1340</v>
      </c>
      <c r="I63585">
        <v>0</v>
      </c>
      <c r="J63585">
        <v>0</v>
      </c>
      <c r="K63585">
        <v>0</v>
      </c>
      <c r="L63585">
        <v>25</v>
      </c>
      <c r="M63585" t="s">
        <v>231</v>
      </c>
    </row>
    <row r="63586" spans="1:13" hidden="1" x14ac:dyDescent="0.25">
      <c r="A63586" s="4">
        <v>41764</v>
      </c>
      <c r="B63586" s="17">
        <v>45</v>
      </c>
      <c r="C63586">
        <v>96615.69</v>
      </c>
      <c r="D63586">
        <v>96610.16</v>
      </c>
      <c r="E63586">
        <v>10.9</v>
      </c>
      <c r="F63586">
        <v>10.9</v>
      </c>
      <c r="G63586" s="4">
        <v>41883</v>
      </c>
      <c r="H63586">
        <v>83</v>
      </c>
      <c r="I63586">
        <v>10.9</v>
      </c>
      <c r="J63586">
        <v>10.9</v>
      </c>
      <c r="K63586">
        <v>1</v>
      </c>
      <c r="L63586">
        <v>4</v>
      </c>
      <c r="M63586" t="s">
        <v>245</v>
      </c>
    </row>
    <row r="63587" spans="1:13" hidden="1" x14ac:dyDescent="0.25">
      <c r="A63587" s="4">
        <v>41764</v>
      </c>
      <c r="B63587" s="17">
        <v>0</v>
      </c>
      <c r="C63587">
        <v>47205.84</v>
      </c>
      <c r="D63587">
        <v>47034.43</v>
      </c>
      <c r="E63587">
        <v>0</v>
      </c>
      <c r="F63587">
        <v>0</v>
      </c>
      <c r="G63587" s="4">
        <v>44105</v>
      </c>
      <c r="H63587">
        <v>1588</v>
      </c>
      <c r="I63587">
        <v>0</v>
      </c>
      <c r="J63587">
        <v>0</v>
      </c>
      <c r="K63587">
        <v>0</v>
      </c>
      <c r="L63587">
        <v>29</v>
      </c>
      <c r="M63587" t="s">
        <v>196</v>
      </c>
    </row>
    <row r="63588" spans="1:13" hidden="1" x14ac:dyDescent="0.25">
      <c r="A63588" s="4">
        <v>41764</v>
      </c>
      <c r="B63588" s="17">
        <v>0</v>
      </c>
      <c r="C63588">
        <v>50068.74</v>
      </c>
      <c r="D63588">
        <v>49909.18</v>
      </c>
      <c r="E63588">
        <v>0</v>
      </c>
      <c r="F63588">
        <v>0</v>
      </c>
      <c r="G63588" s="4">
        <v>43922</v>
      </c>
      <c r="H63588">
        <v>1463</v>
      </c>
      <c r="I63588">
        <v>0</v>
      </c>
      <c r="J63588">
        <v>0</v>
      </c>
      <c r="K63588">
        <v>0</v>
      </c>
      <c r="L63588">
        <v>27</v>
      </c>
      <c r="M63588" t="s">
        <v>230</v>
      </c>
    </row>
    <row r="63589" spans="1:13" hidden="1" x14ac:dyDescent="0.25">
      <c r="A63589" s="4">
        <v>41764</v>
      </c>
      <c r="B63589" s="17">
        <v>0</v>
      </c>
      <c r="C63589">
        <v>56450.92</v>
      </c>
      <c r="D63589">
        <v>56270.35</v>
      </c>
      <c r="E63589">
        <v>0</v>
      </c>
      <c r="F63589">
        <v>0</v>
      </c>
      <c r="G63589" s="4">
        <v>43556</v>
      </c>
      <c r="H63589">
        <v>1213</v>
      </c>
      <c r="I63589">
        <v>0</v>
      </c>
      <c r="J63589">
        <v>0</v>
      </c>
      <c r="K63589">
        <v>0</v>
      </c>
      <c r="L63589">
        <v>23</v>
      </c>
      <c r="M63589" t="s">
        <v>232</v>
      </c>
    </row>
    <row r="63590" spans="1:13" hidden="1" x14ac:dyDescent="0.25">
      <c r="A63590" s="4">
        <v>41764</v>
      </c>
      <c r="B63590" s="17">
        <v>0</v>
      </c>
      <c r="C63590">
        <v>59795.07</v>
      </c>
      <c r="D63590">
        <v>59644.17</v>
      </c>
      <c r="E63590">
        <v>0</v>
      </c>
      <c r="F63590">
        <v>0</v>
      </c>
      <c r="G63590" s="4">
        <v>43374</v>
      </c>
      <c r="H63590">
        <v>1094</v>
      </c>
      <c r="I63590">
        <v>0</v>
      </c>
      <c r="J63590">
        <v>0</v>
      </c>
      <c r="K63590">
        <v>0</v>
      </c>
      <c r="L63590">
        <v>21</v>
      </c>
      <c r="M63590" t="s">
        <v>216</v>
      </c>
    </row>
    <row r="63591" spans="1:13" hidden="1" x14ac:dyDescent="0.25">
      <c r="A63591" s="4">
        <v>41764</v>
      </c>
      <c r="B63591" s="17">
        <v>5</v>
      </c>
      <c r="C63591">
        <v>54789.67</v>
      </c>
      <c r="D63591">
        <v>54618.01</v>
      </c>
      <c r="E63591">
        <v>12.5</v>
      </c>
      <c r="F63591">
        <v>12.5</v>
      </c>
      <c r="G63591" s="4">
        <v>43647</v>
      </c>
      <c r="H63591">
        <v>1275</v>
      </c>
      <c r="I63591">
        <v>12.5</v>
      </c>
      <c r="J63591">
        <v>12.5</v>
      </c>
      <c r="K63591">
        <v>1</v>
      </c>
      <c r="L63591">
        <v>24</v>
      </c>
      <c r="M63591" t="s">
        <v>223</v>
      </c>
    </row>
    <row r="63592" spans="1:13" hidden="1" x14ac:dyDescent="0.25">
      <c r="A63592" s="4">
        <v>41764</v>
      </c>
      <c r="B63592" s="17">
        <v>5</v>
      </c>
      <c r="C63592">
        <v>48656.41</v>
      </c>
      <c r="D63592">
        <v>48500.18</v>
      </c>
      <c r="E63592">
        <v>12.51</v>
      </c>
      <c r="F63592">
        <v>12.51</v>
      </c>
      <c r="G63592" s="4">
        <v>44013</v>
      </c>
      <c r="H63592">
        <v>1524</v>
      </c>
      <c r="I63592">
        <v>12.51</v>
      </c>
      <c r="J63592">
        <v>12.51</v>
      </c>
      <c r="K63592">
        <v>1</v>
      </c>
      <c r="L63592">
        <v>28</v>
      </c>
      <c r="M63592" t="s">
        <v>211</v>
      </c>
    </row>
    <row r="63593" spans="1:13" hidden="1" x14ac:dyDescent="0.25">
      <c r="A63593" s="4">
        <v>41764</v>
      </c>
      <c r="B63593" s="17">
        <v>445</v>
      </c>
      <c r="C63593">
        <v>61559.61</v>
      </c>
      <c r="D63593">
        <v>61449.71</v>
      </c>
      <c r="E63593">
        <v>12.34</v>
      </c>
      <c r="F63593">
        <v>12.46</v>
      </c>
      <c r="G63593" s="4">
        <v>43283</v>
      </c>
      <c r="H63593">
        <v>1031</v>
      </c>
      <c r="I63593">
        <v>12.46</v>
      </c>
      <c r="J63593">
        <v>12.34</v>
      </c>
      <c r="K63593">
        <v>2</v>
      </c>
      <c r="L63593">
        <v>20</v>
      </c>
      <c r="M63593" t="s">
        <v>212</v>
      </c>
    </row>
    <row r="63594" spans="1:13" hidden="1" x14ac:dyDescent="0.25">
      <c r="A63594" s="4">
        <v>41764</v>
      </c>
      <c r="B63594" s="17">
        <v>0</v>
      </c>
      <c r="C63594">
        <v>40566.39</v>
      </c>
      <c r="D63594">
        <v>40406.68</v>
      </c>
      <c r="E63594">
        <v>0</v>
      </c>
      <c r="F63594">
        <v>0</v>
      </c>
      <c r="G63594" s="4">
        <v>44564</v>
      </c>
      <c r="H63594">
        <v>1895</v>
      </c>
      <c r="I63594">
        <v>0</v>
      </c>
      <c r="J63594">
        <v>0</v>
      </c>
      <c r="K63594">
        <v>0</v>
      </c>
      <c r="L63594">
        <v>34</v>
      </c>
      <c r="M63594" t="s">
        <v>145</v>
      </c>
    </row>
    <row r="63595" spans="1:13" hidden="1" x14ac:dyDescent="0.25">
      <c r="A63595" s="4">
        <v>41764</v>
      </c>
      <c r="B63595" s="17">
        <v>0</v>
      </c>
      <c r="C63595">
        <v>63470.2</v>
      </c>
      <c r="D63595">
        <v>63352.84</v>
      </c>
      <c r="E63595">
        <v>0</v>
      </c>
      <c r="F63595">
        <v>0</v>
      </c>
      <c r="G63595" s="4">
        <v>43192</v>
      </c>
      <c r="H63595">
        <v>968</v>
      </c>
      <c r="I63595">
        <v>0</v>
      </c>
      <c r="J63595">
        <v>0</v>
      </c>
      <c r="K63595">
        <v>0</v>
      </c>
      <c r="L63595">
        <v>19</v>
      </c>
      <c r="M63595" t="s">
        <v>213</v>
      </c>
    </row>
    <row r="63596" spans="1:13" hidden="1" x14ac:dyDescent="0.25">
      <c r="A63596" s="4">
        <v>41764</v>
      </c>
      <c r="B63596" s="17">
        <v>3520</v>
      </c>
      <c r="C63596">
        <v>27959.81</v>
      </c>
      <c r="D63596">
        <v>27830.17</v>
      </c>
      <c r="E63596">
        <v>12.71</v>
      </c>
      <c r="F63596">
        <v>12.77</v>
      </c>
      <c r="G63596" s="4">
        <v>45659</v>
      </c>
      <c r="H63596">
        <v>2639</v>
      </c>
      <c r="I63596">
        <v>12.78</v>
      </c>
      <c r="J63596">
        <v>12.7</v>
      </c>
      <c r="K63596">
        <v>124</v>
      </c>
      <c r="L63596">
        <v>40</v>
      </c>
      <c r="M63596" t="s">
        <v>189</v>
      </c>
    </row>
    <row r="63597" spans="1:13" hidden="1" x14ac:dyDescent="0.25">
      <c r="A63597" s="4">
        <v>41764</v>
      </c>
      <c r="B63597" s="17">
        <v>65</v>
      </c>
      <c r="C63597">
        <v>67304.77</v>
      </c>
      <c r="D63597">
        <v>67175.59</v>
      </c>
      <c r="E63597">
        <v>12.31</v>
      </c>
      <c r="F63597">
        <v>12.35</v>
      </c>
      <c r="G63597" s="4">
        <v>43010</v>
      </c>
      <c r="H63597">
        <v>849</v>
      </c>
      <c r="I63597">
        <v>12.35</v>
      </c>
      <c r="J63597">
        <v>12.31</v>
      </c>
      <c r="K63597">
        <v>3</v>
      </c>
      <c r="L63597">
        <v>17</v>
      </c>
      <c r="M63597" t="s">
        <v>208</v>
      </c>
    </row>
    <row r="63598" spans="1:13" hidden="1" x14ac:dyDescent="0.25">
      <c r="A63598" s="4">
        <v>41764</v>
      </c>
      <c r="B63598" s="17">
        <v>130</v>
      </c>
      <c r="C63598">
        <v>31719.39</v>
      </c>
      <c r="D63598">
        <v>31586.29</v>
      </c>
      <c r="E63598">
        <v>12.66</v>
      </c>
      <c r="F63598">
        <v>12.73</v>
      </c>
      <c r="G63598" s="4">
        <v>45293</v>
      </c>
      <c r="H63598">
        <v>2390</v>
      </c>
      <c r="I63598">
        <v>12.73</v>
      </c>
      <c r="J63598">
        <v>12.66</v>
      </c>
      <c r="K63598">
        <v>4</v>
      </c>
      <c r="L63598">
        <v>38</v>
      </c>
      <c r="M63598" t="s">
        <v>194</v>
      </c>
    </row>
    <row r="63599" spans="1:13" hidden="1" x14ac:dyDescent="0.25">
      <c r="A63599" s="4">
        <v>41764</v>
      </c>
      <c r="B63599" s="17">
        <v>0</v>
      </c>
      <c r="C63599">
        <v>75775.210000000006</v>
      </c>
      <c r="D63599">
        <v>75680.77</v>
      </c>
      <c r="E63599">
        <v>0</v>
      </c>
      <c r="F63599">
        <v>0</v>
      </c>
      <c r="G63599" s="4">
        <v>42646</v>
      </c>
      <c r="H63599">
        <v>601</v>
      </c>
      <c r="I63599">
        <v>0</v>
      </c>
      <c r="J63599">
        <v>0</v>
      </c>
      <c r="K63599">
        <v>0</v>
      </c>
      <c r="L63599">
        <v>13</v>
      </c>
      <c r="M63599" t="s">
        <v>202</v>
      </c>
    </row>
    <row r="63600" spans="1:13" hidden="1" x14ac:dyDescent="0.25">
      <c r="A63600" s="4">
        <v>41764</v>
      </c>
      <c r="B63600" s="17">
        <v>110</v>
      </c>
      <c r="C63600">
        <v>51547.74</v>
      </c>
      <c r="D63600">
        <v>51382.68</v>
      </c>
      <c r="E63600">
        <v>12.37</v>
      </c>
      <c r="F63600">
        <v>12.45</v>
      </c>
      <c r="G63600" s="4">
        <v>43832</v>
      </c>
      <c r="H63600">
        <v>1401</v>
      </c>
      <c r="I63600">
        <v>12.47</v>
      </c>
      <c r="J63600">
        <v>12.37</v>
      </c>
      <c r="K63600">
        <v>16</v>
      </c>
      <c r="L63600">
        <v>26</v>
      </c>
      <c r="M63600" t="s">
        <v>179</v>
      </c>
    </row>
    <row r="63601" spans="1:13" hidden="1" x14ac:dyDescent="0.25">
      <c r="A63601" s="4">
        <v>41764</v>
      </c>
      <c r="B63601" s="17">
        <v>215</v>
      </c>
      <c r="C63601">
        <v>71439.72</v>
      </c>
      <c r="D63601">
        <v>71304.25</v>
      </c>
      <c r="E63601">
        <v>12.23</v>
      </c>
      <c r="F63601">
        <v>12.27</v>
      </c>
      <c r="G63601" s="4">
        <v>42828</v>
      </c>
      <c r="H63601">
        <v>724</v>
      </c>
      <c r="I63601">
        <v>12.27</v>
      </c>
      <c r="J63601">
        <v>12.23</v>
      </c>
      <c r="K63601">
        <v>4</v>
      </c>
      <c r="L63601">
        <v>15</v>
      </c>
      <c r="M63601" t="s">
        <v>192</v>
      </c>
    </row>
    <row r="63602" spans="1:13" hidden="1" x14ac:dyDescent="0.25">
      <c r="A63602" s="4">
        <v>41764</v>
      </c>
      <c r="B63602" s="17">
        <v>580</v>
      </c>
      <c r="C63602">
        <v>85462.47</v>
      </c>
      <c r="D63602">
        <v>85400</v>
      </c>
      <c r="E63602">
        <v>11.7</v>
      </c>
      <c r="F63602">
        <v>11.75</v>
      </c>
      <c r="G63602" s="4">
        <v>42278</v>
      </c>
      <c r="H63602">
        <v>353</v>
      </c>
      <c r="I63602">
        <v>11.75</v>
      </c>
      <c r="J63602">
        <v>11.7</v>
      </c>
      <c r="K63602">
        <v>17</v>
      </c>
      <c r="L63602">
        <v>9</v>
      </c>
      <c r="M63602" t="s">
        <v>187</v>
      </c>
    </row>
    <row r="63603" spans="1:13" hidden="1" x14ac:dyDescent="0.25">
      <c r="A63603" s="4">
        <v>41764</v>
      </c>
      <c r="B63603" s="17">
        <v>730</v>
      </c>
      <c r="C63603">
        <v>58134.31</v>
      </c>
      <c r="D63603">
        <v>57945.65</v>
      </c>
      <c r="E63603">
        <v>12.36</v>
      </c>
      <c r="F63603">
        <v>12.45</v>
      </c>
      <c r="G63603" s="4">
        <v>43467</v>
      </c>
      <c r="H63603">
        <v>1153</v>
      </c>
      <c r="I63603">
        <v>12.46</v>
      </c>
      <c r="J63603">
        <v>12.35</v>
      </c>
      <c r="K63603">
        <v>106</v>
      </c>
      <c r="L63603">
        <v>22</v>
      </c>
      <c r="M63603" t="s">
        <v>168</v>
      </c>
    </row>
    <row r="63604" spans="1:13" hidden="1" x14ac:dyDescent="0.25">
      <c r="A63604" s="4">
        <v>41764</v>
      </c>
      <c r="B63604" s="17">
        <v>310</v>
      </c>
      <c r="C63604">
        <v>69395.3</v>
      </c>
      <c r="D63604">
        <v>69281.88</v>
      </c>
      <c r="E63604">
        <v>12.22</v>
      </c>
      <c r="F63604">
        <v>12.32</v>
      </c>
      <c r="G63604" s="4">
        <v>42919</v>
      </c>
      <c r="H63604">
        <v>785</v>
      </c>
      <c r="I63604">
        <v>12.32</v>
      </c>
      <c r="J63604">
        <v>12.22</v>
      </c>
      <c r="K63604">
        <v>14</v>
      </c>
      <c r="L63604">
        <v>16</v>
      </c>
      <c r="M63604" t="s">
        <v>207</v>
      </c>
    </row>
    <row r="63605" spans="1:13" hidden="1" x14ac:dyDescent="0.25">
      <c r="A63605" s="4">
        <v>41764</v>
      </c>
      <c r="B63605" s="17">
        <v>4530</v>
      </c>
      <c r="C63605">
        <v>97451.92</v>
      </c>
      <c r="D63605">
        <v>97454.82</v>
      </c>
      <c r="E63605">
        <v>10.9</v>
      </c>
      <c r="F63605">
        <v>10.863</v>
      </c>
      <c r="G63605" s="4">
        <v>41852</v>
      </c>
      <c r="H63605">
        <v>62</v>
      </c>
      <c r="I63605">
        <v>10.9</v>
      </c>
      <c r="J63605">
        <v>10.86</v>
      </c>
      <c r="K63605">
        <v>18</v>
      </c>
      <c r="L63605">
        <v>3</v>
      </c>
      <c r="M63605" t="s">
        <v>244</v>
      </c>
    </row>
    <row r="63606" spans="1:13" hidden="1" x14ac:dyDescent="0.25">
      <c r="A63606" s="4">
        <v>41764</v>
      </c>
      <c r="B63606" s="17">
        <v>3930</v>
      </c>
      <c r="C63606">
        <v>99188.23</v>
      </c>
      <c r="D63606">
        <v>99188.37</v>
      </c>
      <c r="E63606">
        <v>10.81</v>
      </c>
      <c r="F63606">
        <v>10.839</v>
      </c>
      <c r="G63606" s="4">
        <v>41792</v>
      </c>
      <c r="H63606">
        <v>20</v>
      </c>
      <c r="I63606">
        <v>10.839</v>
      </c>
      <c r="J63606">
        <v>10.81</v>
      </c>
      <c r="K63606">
        <v>6</v>
      </c>
      <c r="L63606">
        <v>1</v>
      </c>
      <c r="M63606" t="s">
        <v>243</v>
      </c>
    </row>
    <row r="63607" spans="1:13" hidden="1" x14ac:dyDescent="0.25">
      <c r="A63607" s="4">
        <v>41764</v>
      </c>
      <c r="B63607" s="17">
        <v>9470</v>
      </c>
      <c r="C63607">
        <v>80536.14</v>
      </c>
      <c r="D63607">
        <v>80429.59</v>
      </c>
      <c r="E63607">
        <v>12</v>
      </c>
      <c r="F63607">
        <v>12.06</v>
      </c>
      <c r="G63607" s="4">
        <v>42461</v>
      </c>
      <c r="H63607">
        <v>473</v>
      </c>
      <c r="I63607">
        <v>12.07</v>
      </c>
      <c r="J63607">
        <v>11.99</v>
      </c>
      <c r="K63607">
        <v>30</v>
      </c>
      <c r="L63607">
        <v>11</v>
      </c>
      <c r="M63607" t="s">
        <v>201</v>
      </c>
    </row>
    <row r="63608" spans="1:13" hidden="1" x14ac:dyDescent="0.25">
      <c r="A63608" s="4">
        <v>41764</v>
      </c>
      <c r="B63608" s="17">
        <v>360</v>
      </c>
      <c r="C63608">
        <v>35898.07</v>
      </c>
      <c r="D63608">
        <v>35762.92</v>
      </c>
      <c r="E63608">
        <v>12.62</v>
      </c>
      <c r="F63608">
        <v>12.64</v>
      </c>
      <c r="G63608" s="4">
        <v>44928</v>
      </c>
      <c r="H63608">
        <v>2144</v>
      </c>
      <c r="I63608">
        <v>12.64</v>
      </c>
      <c r="J63608">
        <v>12.62</v>
      </c>
      <c r="K63608">
        <v>13</v>
      </c>
      <c r="L63608">
        <v>36</v>
      </c>
      <c r="M63608" t="s">
        <v>195</v>
      </c>
    </row>
    <row r="63609" spans="1:13" hidden="1" x14ac:dyDescent="0.25">
      <c r="A63609" s="4">
        <v>41764</v>
      </c>
      <c r="B63609" s="17">
        <v>12965</v>
      </c>
      <c r="C63609">
        <v>45841.19</v>
      </c>
      <c r="D63609">
        <v>45654.65</v>
      </c>
      <c r="E63609">
        <v>12.43</v>
      </c>
      <c r="F63609">
        <v>12.5</v>
      </c>
      <c r="G63609" s="4">
        <v>44200</v>
      </c>
      <c r="H63609">
        <v>1648</v>
      </c>
      <c r="I63609">
        <v>12.52</v>
      </c>
      <c r="J63609">
        <v>12.4</v>
      </c>
      <c r="K63609">
        <v>583</v>
      </c>
      <c r="L63609">
        <v>30</v>
      </c>
      <c r="M63609" t="s">
        <v>178</v>
      </c>
    </row>
    <row r="63610" spans="1:13" hidden="1" x14ac:dyDescent="0.25">
      <c r="A63610" s="4">
        <v>41764</v>
      </c>
      <c r="B63610" s="17">
        <v>12715</v>
      </c>
      <c r="C63610">
        <v>65377.21</v>
      </c>
      <c r="D63610">
        <v>65253.29</v>
      </c>
      <c r="E63610">
        <v>12.3</v>
      </c>
      <c r="F63610">
        <v>12.39</v>
      </c>
      <c r="G63610" s="4">
        <v>43102</v>
      </c>
      <c r="H63610">
        <v>908</v>
      </c>
      <c r="I63610">
        <v>12.4</v>
      </c>
      <c r="J63610">
        <v>12.29</v>
      </c>
      <c r="K63610">
        <v>317</v>
      </c>
      <c r="L63610">
        <v>18</v>
      </c>
      <c r="M63610" t="s">
        <v>150</v>
      </c>
    </row>
    <row r="63611" spans="1:13" hidden="1" x14ac:dyDescent="0.25">
      <c r="A63611" s="4">
        <v>41764</v>
      </c>
      <c r="B63611" s="17">
        <v>1530</v>
      </c>
      <c r="C63611">
        <v>78168.850000000006</v>
      </c>
      <c r="D63611">
        <v>78051.8</v>
      </c>
      <c r="E63611">
        <v>12.07</v>
      </c>
      <c r="F63611">
        <v>12.15</v>
      </c>
      <c r="G63611" s="4">
        <v>42552</v>
      </c>
      <c r="H63611">
        <v>536</v>
      </c>
      <c r="I63611">
        <v>12.15</v>
      </c>
      <c r="J63611">
        <v>12.07</v>
      </c>
      <c r="K63611">
        <v>58</v>
      </c>
      <c r="L63611">
        <v>12</v>
      </c>
      <c r="M63611" t="s">
        <v>186</v>
      </c>
    </row>
    <row r="63612" spans="1:13" hidden="1" x14ac:dyDescent="0.25">
      <c r="A63612" s="4">
        <v>41764</v>
      </c>
      <c r="B63612" s="17">
        <v>7590</v>
      </c>
      <c r="C63612">
        <v>88118.71</v>
      </c>
      <c r="D63612">
        <v>88093.33</v>
      </c>
      <c r="E63612">
        <v>11.48</v>
      </c>
      <c r="F63612">
        <v>11.53</v>
      </c>
      <c r="G63612" s="4">
        <v>42186</v>
      </c>
      <c r="H63612">
        <v>289</v>
      </c>
      <c r="I63612">
        <v>11.54</v>
      </c>
      <c r="J63612">
        <v>11.48</v>
      </c>
      <c r="K63612">
        <v>170</v>
      </c>
      <c r="L63612">
        <v>8</v>
      </c>
      <c r="M63612" t="s">
        <v>171</v>
      </c>
    </row>
    <row r="63613" spans="1:13" hidden="1" x14ac:dyDescent="0.25">
      <c r="A63613" s="4">
        <v>41764</v>
      </c>
      <c r="B63613" s="17">
        <v>8510</v>
      </c>
      <c r="C63613">
        <v>90672.56</v>
      </c>
      <c r="D63613">
        <v>90658.92</v>
      </c>
      <c r="E63613">
        <v>11.22</v>
      </c>
      <c r="F63613">
        <v>11.25</v>
      </c>
      <c r="G63613" s="4">
        <v>42095</v>
      </c>
      <c r="H63613">
        <v>228</v>
      </c>
      <c r="I63613">
        <v>11.25</v>
      </c>
      <c r="J63613">
        <v>11.22</v>
      </c>
      <c r="K63613">
        <v>174</v>
      </c>
      <c r="L63613">
        <v>7</v>
      </c>
      <c r="M63613" t="s">
        <v>169</v>
      </c>
    </row>
    <row r="63614" spans="1:13" hidden="1" x14ac:dyDescent="0.25">
      <c r="A63614" s="4">
        <v>41764</v>
      </c>
      <c r="B63614" s="17">
        <v>10970</v>
      </c>
      <c r="C63614">
        <v>95737.49</v>
      </c>
      <c r="D63614">
        <v>95737.87</v>
      </c>
      <c r="E63614">
        <v>10.92</v>
      </c>
      <c r="F63614">
        <v>10.91</v>
      </c>
      <c r="G63614" s="4">
        <v>41913</v>
      </c>
      <c r="H63614">
        <v>105</v>
      </c>
      <c r="I63614">
        <v>10.92</v>
      </c>
      <c r="J63614">
        <v>10.91</v>
      </c>
      <c r="K63614">
        <v>41</v>
      </c>
      <c r="L63614">
        <v>5</v>
      </c>
      <c r="M63614" t="s">
        <v>176</v>
      </c>
    </row>
    <row r="63615" spans="1:13" hidden="1" x14ac:dyDescent="0.25">
      <c r="A63615" s="4">
        <v>41764</v>
      </c>
      <c r="B63615" s="17">
        <v>113576</v>
      </c>
      <c r="C63615">
        <v>73633.87</v>
      </c>
      <c r="D63615">
        <v>73497.56</v>
      </c>
      <c r="E63615">
        <v>12.17</v>
      </c>
      <c r="F63615">
        <v>12.23</v>
      </c>
      <c r="G63615" s="4">
        <v>42737</v>
      </c>
      <c r="H63615">
        <v>662</v>
      </c>
      <c r="I63615">
        <v>12.25</v>
      </c>
      <c r="J63615">
        <v>12.11</v>
      </c>
      <c r="K63615">
        <v>1921</v>
      </c>
      <c r="L63615">
        <v>14</v>
      </c>
      <c r="M63615" t="s">
        <v>119</v>
      </c>
    </row>
    <row r="63616" spans="1:13" hidden="1" x14ac:dyDescent="0.25">
      <c r="A63616" s="4">
        <v>41764</v>
      </c>
      <c r="B63616" s="17">
        <v>42198</v>
      </c>
      <c r="C63616">
        <v>82946.070000000007</v>
      </c>
      <c r="D63616">
        <v>82862.48</v>
      </c>
      <c r="E63616">
        <v>11.86</v>
      </c>
      <c r="F63616">
        <v>11.92</v>
      </c>
      <c r="G63616" s="4">
        <v>42373</v>
      </c>
      <c r="H63616">
        <v>413</v>
      </c>
      <c r="I63616">
        <v>11.92</v>
      </c>
      <c r="J63616">
        <v>11.82</v>
      </c>
      <c r="K63616">
        <v>1094</v>
      </c>
      <c r="L63616">
        <v>10</v>
      </c>
      <c r="M63616" t="s">
        <v>122</v>
      </c>
    </row>
    <row r="63617" spans="1:13" hidden="1" x14ac:dyDescent="0.25">
      <c r="A63617" s="4">
        <v>41764</v>
      </c>
      <c r="B63617" s="17">
        <v>49526</v>
      </c>
      <c r="C63617">
        <v>93174.15</v>
      </c>
      <c r="D63617">
        <v>93169.05</v>
      </c>
      <c r="E63617">
        <v>10.98</v>
      </c>
      <c r="F63617">
        <v>10.99</v>
      </c>
      <c r="G63617" s="4">
        <v>42006</v>
      </c>
      <c r="H63617">
        <v>167</v>
      </c>
      <c r="I63617">
        <v>11</v>
      </c>
      <c r="J63617">
        <v>10.97</v>
      </c>
      <c r="K63617">
        <v>289</v>
      </c>
      <c r="L63617">
        <v>6</v>
      </c>
      <c r="M63617" t="s">
        <v>131</v>
      </c>
    </row>
    <row r="63618" spans="1:13" hidden="1" x14ac:dyDescent="0.25">
      <c r="A63618" s="4">
        <v>41764</v>
      </c>
      <c r="B63618" s="17">
        <v>28253</v>
      </c>
      <c r="C63618">
        <v>98377.63</v>
      </c>
      <c r="D63618">
        <v>98376.98</v>
      </c>
      <c r="E63618">
        <v>10.853</v>
      </c>
      <c r="F63618">
        <v>10.856999999999999</v>
      </c>
      <c r="G63618" s="4">
        <v>41821</v>
      </c>
      <c r="H63618">
        <v>40</v>
      </c>
      <c r="I63618">
        <v>10.87</v>
      </c>
      <c r="J63618">
        <v>10.846</v>
      </c>
      <c r="K63618">
        <v>57</v>
      </c>
      <c r="L63618">
        <v>2</v>
      </c>
      <c r="M63618" t="s">
        <v>175</v>
      </c>
    </row>
    <row r="63619" spans="1:13" hidden="1" x14ac:dyDescent="0.25">
      <c r="A63619" s="4">
        <v>41765</v>
      </c>
      <c r="B63619" s="17">
        <v>0</v>
      </c>
      <c r="C63619">
        <v>24674.78</v>
      </c>
      <c r="D63619">
        <v>25243.54</v>
      </c>
      <c r="E63619">
        <v>0</v>
      </c>
      <c r="F63619">
        <v>0</v>
      </c>
      <c r="G63619" s="4">
        <v>46024</v>
      </c>
      <c r="H63619">
        <v>2887</v>
      </c>
      <c r="I63619">
        <v>0</v>
      </c>
      <c r="J63619">
        <v>0</v>
      </c>
      <c r="K63619">
        <v>0</v>
      </c>
      <c r="L63619">
        <v>41</v>
      </c>
      <c r="M63619" t="s">
        <v>241</v>
      </c>
    </row>
    <row r="63620" spans="1:13" hidden="1" x14ac:dyDescent="0.25">
      <c r="A63620" s="4">
        <v>41765</v>
      </c>
      <c r="B63620" s="17">
        <v>0</v>
      </c>
      <c r="C63620">
        <v>29706.12</v>
      </c>
      <c r="D63620">
        <v>30287.31</v>
      </c>
      <c r="E63620">
        <v>0</v>
      </c>
      <c r="F63620">
        <v>0</v>
      </c>
      <c r="G63620" s="4">
        <v>45474</v>
      </c>
      <c r="H63620">
        <v>2512</v>
      </c>
      <c r="I63620">
        <v>0</v>
      </c>
      <c r="J63620">
        <v>0</v>
      </c>
      <c r="K63620">
        <v>0</v>
      </c>
      <c r="L63620">
        <v>39</v>
      </c>
      <c r="M63620" t="s">
        <v>226</v>
      </c>
    </row>
    <row r="63621" spans="1:13" hidden="1" x14ac:dyDescent="0.25">
      <c r="A63621" s="4">
        <v>41765</v>
      </c>
      <c r="B63621" s="17">
        <v>0</v>
      </c>
      <c r="C63621">
        <v>33633</v>
      </c>
      <c r="D63621">
        <v>34201.72</v>
      </c>
      <c r="E63621">
        <v>0</v>
      </c>
      <c r="F63621">
        <v>0</v>
      </c>
      <c r="G63621" s="4">
        <v>45110</v>
      </c>
      <c r="H63621">
        <v>2266</v>
      </c>
      <c r="I63621">
        <v>0</v>
      </c>
      <c r="J63621">
        <v>0</v>
      </c>
      <c r="K63621">
        <v>0</v>
      </c>
      <c r="L63621">
        <v>37</v>
      </c>
      <c r="M63621" t="s">
        <v>227</v>
      </c>
    </row>
    <row r="63622" spans="1:13" hidden="1" x14ac:dyDescent="0.25">
      <c r="A63622" s="4">
        <v>41765</v>
      </c>
      <c r="B63622" s="17">
        <v>0</v>
      </c>
      <c r="C63622">
        <v>41683.03</v>
      </c>
      <c r="D63622">
        <v>42234.2</v>
      </c>
      <c r="E63622">
        <v>0</v>
      </c>
      <c r="F63622">
        <v>0</v>
      </c>
      <c r="G63622" s="4">
        <v>44470</v>
      </c>
      <c r="H63622">
        <v>1833</v>
      </c>
      <c r="I63622">
        <v>0</v>
      </c>
      <c r="J63622">
        <v>0</v>
      </c>
      <c r="K63622">
        <v>0</v>
      </c>
      <c r="L63622">
        <v>33</v>
      </c>
      <c r="M63622" t="s">
        <v>228</v>
      </c>
    </row>
    <row r="63623" spans="1:13" hidden="1" x14ac:dyDescent="0.25">
      <c r="A63623" s="4">
        <v>41765</v>
      </c>
      <c r="B63623" s="17">
        <v>0</v>
      </c>
      <c r="C63623">
        <v>44338.63</v>
      </c>
      <c r="D63623">
        <v>44887.74</v>
      </c>
      <c r="E63623">
        <v>0</v>
      </c>
      <c r="F63623">
        <v>0</v>
      </c>
      <c r="G63623" s="4">
        <v>44287</v>
      </c>
      <c r="H63623">
        <v>1707</v>
      </c>
      <c r="I63623">
        <v>0</v>
      </c>
      <c r="J63623">
        <v>0</v>
      </c>
      <c r="K63623">
        <v>0</v>
      </c>
      <c r="L63623">
        <v>31</v>
      </c>
      <c r="M63623" t="s">
        <v>229</v>
      </c>
    </row>
    <row r="63624" spans="1:13" hidden="1" x14ac:dyDescent="0.25">
      <c r="A63624" s="4">
        <v>41765</v>
      </c>
      <c r="B63624" s="17">
        <v>0</v>
      </c>
      <c r="C63624">
        <v>38057.949999999997</v>
      </c>
      <c r="D63624">
        <v>38614.49</v>
      </c>
      <c r="E63624">
        <v>0</v>
      </c>
      <c r="F63624">
        <v>0</v>
      </c>
      <c r="G63624" s="4">
        <v>44743</v>
      </c>
      <c r="H63624">
        <v>2017</v>
      </c>
      <c r="I63624">
        <v>0</v>
      </c>
      <c r="J63624">
        <v>0</v>
      </c>
      <c r="K63624">
        <v>0</v>
      </c>
      <c r="L63624">
        <v>35</v>
      </c>
      <c r="M63624" t="s">
        <v>221</v>
      </c>
    </row>
    <row r="63625" spans="1:13" hidden="1" x14ac:dyDescent="0.25">
      <c r="A63625" s="4">
        <v>41765</v>
      </c>
      <c r="B63625" s="17">
        <v>0</v>
      </c>
      <c r="C63625">
        <v>43019.51</v>
      </c>
      <c r="D63625">
        <v>43571.29</v>
      </c>
      <c r="E63625">
        <v>0</v>
      </c>
      <c r="F63625">
        <v>0</v>
      </c>
      <c r="G63625" s="4">
        <v>44378</v>
      </c>
      <c r="H63625">
        <v>1769</v>
      </c>
      <c r="I63625">
        <v>0</v>
      </c>
      <c r="J63625">
        <v>0</v>
      </c>
      <c r="K63625">
        <v>0</v>
      </c>
      <c r="L63625">
        <v>32</v>
      </c>
      <c r="M63625" t="s">
        <v>222</v>
      </c>
    </row>
    <row r="63626" spans="1:13" hidden="1" x14ac:dyDescent="0.25">
      <c r="A63626" s="4">
        <v>41765</v>
      </c>
      <c r="B63626" s="17">
        <v>0</v>
      </c>
      <c r="C63626">
        <v>52972.81</v>
      </c>
      <c r="D63626">
        <v>53479.09</v>
      </c>
      <c r="E63626">
        <v>0</v>
      </c>
      <c r="F63626">
        <v>0</v>
      </c>
      <c r="G63626" s="4">
        <v>43739</v>
      </c>
      <c r="H63626">
        <v>1339</v>
      </c>
      <c r="I63626">
        <v>0</v>
      </c>
      <c r="J63626">
        <v>0</v>
      </c>
      <c r="K63626">
        <v>0</v>
      </c>
      <c r="L63626">
        <v>25</v>
      </c>
      <c r="M63626" t="s">
        <v>231</v>
      </c>
    </row>
    <row r="63627" spans="1:13" hidden="1" x14ac:dyDescent="0.25">
      <c r="A63627" s="4">
        <v>41765</v>
      </c>
      <c r="B63627" s="17">
        <v>800</v>
      </c>
      <c r="C63627">
        <v>96649.48</v>
      </c>
      <c r="D63627">
        <v>96649.84</v>
      </c>
      <c r="E63627">
        <v>10.9</v>
      </c>
      <c r="F63627">
        <v>10.9</v>
      </c>
      <c r="G63627" s="4">
        <v>41883</v>
      </c>
      <c r="H63627">
        <v>82</v>
      </c>
      <c r="I63627">
        <v>10.9</v>
      </c>
      <c r="J63627">
        <v>10.9</v>
      </c>
      <c r="K63627">
        <v>7</v>
      </c>
      <c r="L63627">
        <v>4</v>
      </c>
      <c r="M63627" t="s">
        <v>245</v>
      </c>
    </row>
    <row r="63628" spans="1:13" hidden="1" x14ac:dyDescent="0.25">
      <c r="A63628" s="4">
        <v>41765</v>
      </c>
      <c r="B63628" s="17">
        <v>0</v>
      </c>
      <c r="C63628">
        <v>47053.57</v>
      </c>
      <c r="D63628">
        <v>47581.16</v>
      </c>
      <c r="E63628">
        <v>0</v>
      </c>
      <c r="F63628">
        <v>0</v>
      </c>
      <c r="G63628" s="4">
        <v>44105</v>
      </c>
      <c r="H63628">
        <v>1587</v>
      </c>
      <c r="I63628">
        <v>0</v>
      </c>
      <c r="J63628">
        <v>0</v>
      </c>
      <c r="K63628">
        <v>0</v>
      </c>
      <c r="L63628">
        <v>29</v>
      </c>
      <c r="M63628" t="s">
        <v>196</v>
      </c>
    </row>
    <row r="63629" spans="1:13" hidden="1" x14ac:dyDescent="0.25">
      <c r="A63629" s="4">
        <v>41765</v>
      </c>
      <c r="B63629" s="17">
        <v>0</v>
      </c>
      <c r="C63629">
        <v>49929.49</v>
      </c>
      <c r="D63629">
        <v>50437.63</v>
      </c>
      <c r="E63629">
        <v>0</v>
      </c>
      <c r="F63629">
        <v>0</v>
      </c>
      <c r="G63629" s="4">
        <v>43922</v>
      </c>
      <c r="H63629">
        <v>1462</v>
      </c>
      <c r="I63629">
        <v>0</v>
      </c>
      <c r="J63629">
        <v>0</v>
      </c>
      <c r="K63629">
        <v>0</v>
      </c>
      <c r="L63629">
        <v>27</v>
      </c>
      <c r="M63629" t="s">
        <v>230</v>
      </c>
    </row>
    <row r="63630" spans="1:13" hidden="1" x14ac:dyDescent="0.25">
      <c r="A63630" s="4">
        <v>41765</v>
      </c>
      <c r="B63630" s="17">
        <v>0</v>
      </c>
      <c r="C63630">
        <v>56293.25</v>
      </c>
      <c r="D63630">
        <v>56756.06</v>
      </c>
      <c r="E63630">
        <v>0</v>
      </c>
      <c r="F63630">
        <v>0</v>
      </c>
      <c r="G63630" s="4">
        <v>43556</v>
      </c>
      <c r="H63630">
        <v>1212</v>
      </c>
      <c r="I63630">
        <v>0</v>
      </c>
      <c r="J63630">
        <v>0</v>
      </c>
      <c r="K63630">
        <v>0</v>
      </c>
      <c r="L63630">
        <v>23</v>
      </c>
      <c r="M63630" t="s">
        <v>232</v>
      </c>
    </row>
    <row r="63631" spans="1:13" hidden="1" x14ac:dyDescent="0.25">
      <c r="A63631" s="4">
        <v>41765</v>
      </c>
      <c r="B63631" s="17">
        <v>5</v>
      </c>
      <c r="C63631">
        <v>59668.45</v>
      </c>
      <c r="D63631">
        <v>60093.72</v>
      </c>
      <c r="E63631">
        <v>12.28</v>
      </c>
      <c r="F63631">
        <v>12.28</v>
      </c>
      <c r="G63631" s="4">
        <v>43374</v>
      </c>
      <c r="H63631">
        <v>1093</v>
      </c>
      <c r="I63631">
        <v>12.28</v>
      </c>
      <c r="J63631">
        <v>12.28</v>
      </c>
      <c r="K63631">
        <v>1</v>
      </c>
      <c r="L63631">
        <v>21</v>
      </c>
      <c r="M63631" t="s">
        <v>216</v>
      </c>
    </row>
    <row r="63632" spans="1:13" hidden="1" x14ac:dyDescent="0.25">
      <c r="A63632" s="4">
        <v>41765</v>
      </c>
      <c r="B63632" s="17">
        <v>0</v>
      </c>
      <c r="C63632">
        <v>54640.24</v>
      </c>
      <c r="D63632">
        <v>55144.71</v>
      </c>
      <c r="E63632">
        <v>0</v>
      </c>
      <c r="F63632">
        <v>0</v>
      </c>
      <c r="G63632" s="4">
        <v>43647</v>
      </c>
      <c r="H63632">
        <v>1274</v>
      </c>
      <c r="I63632">
        <v>0</v>
      </c>
      <c r="J63632">
        <v>0</v>
      </c>
      <c r="K63632">
        <v>0</v>
      </c>
      <c r="L63632">
        <v>24</v>
      </c>
      <c r="M63632" t="s">
        <v>223</v>
      </c>
    </row>
    <row r="63633" spans="1:13" hidden="1" x14ac:dyDescent="0.25">
      <c r="A63633" s="4">
        <v>41765</v>
      </c>
      <c r="B63633" s="17">
        <v>5</v>
      </c>
      <c r="C63633">
        <v>48519.92</v>
      </c>
      <c r="D63633">
        <v>49028.63</v>
      </c>
      <c r="E63633">
        <v>12.32</v>
      </c>
      <c r="F63633">
        <v>12.32</v>
      </c>
      <c r="G63633" s="4">
        <v>44013</v>
      </c>
      <c r="H63633">
        <v>1523</v>
      </c>
      <c r="I63633">
        <v>12.32</v>
      </c>
      <c r="J63633">
        <v>12.32</v>
      </c>
      <c r="K63633">
        <v>1</v>
      </c>
      <c r="L63633">
        <v>28</v>
      </c>
      <c r="M63633" t="s">
        <v>211</v>
      </c>
    </row>
    <row r="63634" spans="1:13" hidden="1" x14ac:dyDescent="0.25">
      <c r="A63634" s="4">
        <v>41765</v>
      </c>
      <c r="B63634" s="17">
        <v>5</v>
      </c>
      <c r="C63634">
        <v>61474.720000000001</v>
      </c>
      <c r="D63634">
        <v>61864.87</v>
      </c>
      <c r="E63634">
        <v>12.29</v>
      </c>
      <c r="F63634">
        <v>12.29</v>
      </c>
      <c r="G63634" s="4">
        <v>43283</v>
      </c>
      <c r="H63634">
        <v>1030</v>
      </c>
      <c r="I63634">
        <v>12.29</v>
      </c>
      <c r="J63634">
        <v>12.29</v>
      </c>
      <c r="K63634">
        <v>1</v>
      </c>
      <c r="L63634">
        <v>20</v>
      </c>
      <c r="M63634" t="s">
        <v>212</v>
      </c>
    </row>
    <row r="63635" spans="1:13" hidden="1" x14ac:dyDescent="0.25">
      <c r="A63635" s="4">
        <v>41765</v>
      </c>
      <c r="B63635" s="17">
        <v>20</v>
      </c>
      <c r="C63635">
        <v>40423.129999999997</v>
      </c>
      <c r="D63635">
        <v>40978.49</v>
      </c>
      <c r="E63635">
        <v>12.43</v>
      </c>
      <c r="F63635">
        <v>12.41</v>
      </c>
      <c r="G63635" s="4">
        <v>44564</v>
      </c>
      <c r="H63635">
        <v>1894</v>
      </c>
      <c r="I63635">
        <v>12.43</v>
      </c>
      <c r="J63635">
        <v>12.41</v>
      </c>
      <c r="K63635">
        <v>4</v>
      </c>
      <c r="L63635">
        <v>34</v>
      </c>
      <c r="M63635" t="s">
        <v>145</v>
      </c>
    </row>
    <row r="63636" spans="1:13" hidden="1" x14ac:dyDescent="0.25">
      <c r="A63636" s="4">
        <v>41765</v>
      </c>
      <c r="B63636" s="17">
        <v>0</v>
      </c>
      <c r="C63636">
        <v>63378.62</v>
      </c>
      <c r="D63636">
        <v>63747.92</v>
      </c>
      <c r="E63636">
        <v>0</v>
      </c>
      <c r="F63636">
        <v>0</v>
      </c>
      <c r="G63636" s="4">
        <v>43192</v>
      </c>
      <c r="H63636">
        <v>967</v>
      </c>
      <c r="I63636">
        <v>0</v>
      </c>
      <c r="J63636">
        <v>0</v>
      </c>
      <c r="K63636">
        <v>0</v>
      </c>
      <c r="L63636">
        <v>19</v>
      </c>
      <c r="M63636" t="s">
        <v>213</v>
      </c>
    </row>
    <row r="63637" spans="1:13" hidden="1" x14ac:dyDescent="0.25">
      <c r="A63637" s="4">
        <v>41765</v>
      </c>
      <c r="B63637" s="17">
        <v>15</v>
      </c>
      <c r="C63637">
        <v>67202.929999999993</v>
      </c>
      <c r="D63637">
        <v>67513.39</v>
      </c>
      <c r="E63637">
        <v>12.3</v>
      </c>
      <c r="F63637">
        <v>12.3</v>
      </c>
      <c r="G63637" s="4">
        <v>43010</v>
      </c>
      <c r="H63637">
        <v>848</v>
      </c>
      <c r="I63637">
        <v>12.3</v>
      </c>
      <c r="J63637">
        <v>12.3</v>
      </c>
      <c r="K63637">
        <v>1</v>
      </c>
      <c r="L63637">
        <v>17</v>
      </c>
      <c r="M63637" t="s">
        <v>208</v>
      </c>
    </row>
    <row r="63638" spans="1:13" hidden="1" x14ac:dyDescent="0.25">
      <c r="A63638" s="4">
        <v>41765</v>
      </c>
      <c r="B63638" s="17">
        <v>9285</v>
      </c>
      <c r="C63638">
        <v>27841.5</v>
      </c>
      <c r="D63638">
        <v>28427.47</v>
      </c>
      <c r="E63638">
        <v>12.7</v>
      </c>
      <c r="F63638">
        <v>12.62</v>
      </c>
      <c r="G63638" s="4">
        <v>45659</v>
      </c>
      <c r="H63638">
        <v>2638</v>
      </c>
      <c r="I63638">
        <v>12.71</v>
      </c>
      <c r="J63638">
        <v>12.56</v>
      </c>
      <c r="K63638">
        <v>224</v>
      </c>
      <c r="L63638">
        <v>40</v>
      </c>
      <c r="M63638" t="s">
        <v>189</v>
      </c>
    </row>
    <row r="63639" spans="1:13" hidden="1" x14ac:dyDescent="0.25">
      <c r="A63639" s="4">
        <v>41765</v>
      </c>
      <c r="B63639" s="17">
        <v>60</v>
      </c>
      <c r="C63639">
        <v>31599.15</v>
      </c>
      <c r="D63639">
        <v>32176.26</v>
      </c>
      <c r="E63639">
        <v>12.51</v>
      </c>
      <c r="F63639">
        <v>12.56</v>
      </c>
      <c r="G63639" s="4">
        <v>45293</v>
      </c>
      <c r="H63639">
        <v>2389</v>
      </c>
      <c r="I63639">
        <v>12.56</v>
      </c>
      <c r="J63639">
        <v>12.51</v>
      </c>
      <c r="K63639">
        <v>3</v>
      </c>
      <c r="L63639">
        <v>38</v>
      </c>
      <c r="M63639" t="s">
        <v>194</v>
      </c>
    </row>
    <row r="63640" spans="1:13" hidden="1" x14ac:dyDescent="0.25">
      <c r="A63640" s="4">
        <v>41765</v>
      </c>
      <c r="B63640" s="17">
        <v>0</v>
      </c>
      <c r="C63640">
        <v>75711.570000000007</v>
      </c>
      <c r="D63640">
        <v>75890.13</v>
      </c>
      <c r="E63640">
        <v>0</v>
      </c>
      <c r="F63640">
        <v>0</v>
      </c>
      <c r="G63640" s="4">
        <v>42646</v>
      </c>
      <c r="H63640">
        <v>600</v>
      </c>
      <c r="I63640">
        <v>0</v>
      </c>
      <c r="J63640">
        <v>0</v>
      </c>
      <c r="K63640">
        <v>0</v>
      </c>
      <c r="L63640">
        <v>13</v>
      </c>
      <c r="M63640" t="s">
        <v>202</v>
      </c>
    </row>
    <row r="63641" spans="1:13" hidden="1" x14ac:dyDescent="0.25">
      <c r="A63641" s="4">
        <v>41765</v>
      </c>
      <c r="B63641" s="17">
        <v>730</v>
      </c>
      <c r="C63641">
        <v>51403.59</v>
      </c>
      <c r="D63641">
        <v>51941.48</v>
      </c>
      <c r="E63641">
        <v>12.38</v>
      </c>
      <c r="F63641">
        <v>12.32</v>
      </c>
      <c r="G63641" s="4">
        <v>43832</v>
      </c>
      <c r="H63641">
        <v>1400</v>
      </c>
      <c r="I63641">
        <v>12.38</v>
      </c>
      <c r="J63641">
        <v>12.27</v>
      </c>
      <c r="K63641">
        <v>81</v>
      </c>
      <c r="L63641">
        <v>26</v>
      </c>
      <c r="M63641" t="s">
        <v>179</v>
      </c>
    </row>
    <row r="63642" spans="1:13" hidden="1" x14ac:dyDescent="0.25">
      <c r="A63642" s="4">
        <v>41765</v>
      </c>
      <c r="B63642" s="17">
        <v>5</v>
      </c>
      <c r="C63642">
        <v>71333.27</v>
      </c>
      <c r="D63642">
        <v>71568.87</v>
      </c>
      <c r="E63642">
        <v>12.17</v>
      </c>
      <c r="F63642">
        <v>12.17</v>
      </c>
      <c r="G63642" s="4">
        <v>42828</v>
      </c>
      <c r="H63642">
        <v>723</v>
      </c>
      <c r="I63642">
        <v>12.17</v>
      </c>
      <c r="J63642">
        <v>12.17</v>
      </c>
      <c r="K63642">
        <v>1</v>
      </c>
      <c r="L63642">
        <v>15</v>
      </c>
      <c r="M63642" t="s">
        <v>192</v>
      </c>
    </row>
    <row r="63643" spans="1:13" hidden="1" x14ac:dyDescent="0.25">
      <c r="A63643" s="4">
        <v>41765</v>
      </c>
      <c r="B63643" s="17">
        <v>4785</v>
      </c>
      <c r="C63643">
        <v>85434.76</v>
      </c>
      <c r="D63643">
        <v>85502.69</v>
      </c>
      <c r="E63643">
        <v>11.74</v>
      </c>
      <c r="F63643">
        <v>11.74</v>
      </c>
      <c r="G63643" s="4">
        <v>42278</v>
      </c>
      <c r="H63643">
        <v>352</v>
      </c>
      <c r="I63643">
        <v>11.74</v>
      </c>
      <c r="J63643">
        <v>11.68</v>
      </c>
      <c r="K63643">
        <v>69</v>
      </c>
      <c r="L63643">
        <v>9</v>
      </c>
      <c r="M63643" t="s">
        <v>187</v>
      </c>
    </row>
    <row r="63644" spans="1:13" hidden="1" x14ac:dyDescent="0.25">
      <c r="A63644" s="4">
        <v>41765</v>
      </c>
      <c r="B63644" s="17">
        <v>2290</v>
      </c>
      <c r="C63644">
        <v>57969.23</v>
      </c>
      <c r="D63644">
        <v>58388.51</v>
      </c>
      <c r="E63644">
        <v>12.38</v>
      </c>
      <c r="F63644">
        <v>12.32</v>
      </c>
      <c r="G63644" s="4">
        <v>43467</v>
      </c>
      <c r="H63644">
        <v>1152</v>
      </c>
      <c r="I63644">
        <v>12.38</v>
      </c>
      <c r="J63644">
        <v>12.26</v>
      </c>
      <c r="K63644">
        <v>337</v>
      </c>
      <c r="L63644">
        <v>22</v>
      </c>
      <c r="M63644" t="s">
        <v>168</v>
      </c>
    </row>
    <row r="63645" spans="1:13" hidden="1" x14ac:dyDescent="0.25">
      <c r="A63645" s="4">
        <v>41765</v>
      </c>
      <c r="B63645" s="17">
        <v>55</v>
      </c>
      <c r="C63645">
        <v>69310.080000000002</v>
      </c>
      <c r="D63645">
        <v>69567.53</v>
      </c>
      <c r="E63645">
        <v>12.19</v>
      </c>
      <c r="F63645">
        <v>12.19</v>
      </c>
      <c r="G63645" s="4">
        <v>42919</v>
      </c>
      <c r="H63645">
        <v>784</v>
      </c>
      <c r="I63645">
        <v>12.19</v>
      </c>
      <c r="J63645">
        <v>12.19</v>
      </c>
      <c r="K63645">
        <v>4</v>
      </c>
      <c r="L63645">
        <v>16</v>
      </c>
      <c r="M63645" t="s">
        <v>207</v>
      </c>
    </row>
    <row r="63646" spans="1:13" hidden="1" x14ac:dyDescent="0.25">
      <c r="A63646" s="4">
        <v>41765</v>
      </c>
      <c r="B63646" s="17">
        <v>12090</v>
      </c>
      <c r="C63646">
        <v>97494.48</v>
      </c>
      <c r="D63646">
        <v>97491.04</v>
      </c>
      <c r="E63646">
        <v>10.863</v>
      </c>
      <c r="F63646">
        <v>10.88</v>
      </c>
      <c r="G63646" s="4">
        <v>41852</v>
      </c>
      <c r="H63646">
        <v>61</v>
      </c>
      <c r="I63646">
        <v>10.89</v>
      </c>
      <c r="J63646">
        <v>10.863</v>
      </c>
      <c r="K63646">
        <v>37</v>
      </c>
      <c r="L63646">
        <v>3</v>
      </c>
      <c r="M63646" t="s">
        <v>244</v>
      </c>
    </row>
    <row r="63647" spans="1:13" hidden="1" x14ac:dyDescent="0.25">
      <c r="A63647" s="4">
        <v>41765</v>
      </c>
      <c r="B63647" s="17">
        <v>495</v>
      </c>
      <c r="C63647">
        <v>99228.74</v>
      </c>
      <c r="D63647">
        <v>99228.93</v>
      </c>
      <c r="E63647">
        <v>10.82</v>
      </c>
      <c r="F63647">
        <v>10.811999999999999</v>
      </c>
      <c r="G63647" s="4">
        <v>41792</v>
      </c>
      <c r="H63647">
        <v>19</v>
      </c>
      <c r="I63647">
        <v>10.83</v>
      </c>
      <c r="J63647">
        <v>10.811999999999999</v>
      </c>
      <c r="K63647">
        <v>9</v>
      </c>
      <c r="L63647">
        <v>1</v>
      </c>
      <c r="M63647" t="s">
        <v>243</v>
      </c>
    </row>
    <row r="63648" spans="1:13" hidden="1" x14ac:dyDescent="0.25">
      <c r="A63648" s="4">
        <v>41765</v>
      </c>
      <c r="B63648" s="17">
        <v>2605</v>
      </c>
      <c r="C63648">
        <v>80462.320000000007</v>
      </c>
      <c r="D63648">
        <v>80561.97</v>
      </c>
      <c r="E63648">
        <v>12.04</v>
      </c>
      <c r="F63648">
        <v>12</v>
      </c>
      <c r="G63648" s="4">
        <v>42461</v>
      </c>
      <c r="H63648">
        <v>472</v>
      </c>
      <c r="I63648">
        <v>12.04</v>
      </c>
      <c r="J63648">
        <v>11.96</v>
      </c>
      <c r="K63648">
        <v>115</v>
      </c>
      <c r="L63648">
        <v>11</v>
      </c>
      <c r="M63648" t="s">
        <v>201</v>
      </c>
    </row>
    <row r="63649" spans="1:13" hidden="1" x14ac:dyDescent="0.25">
      <c r="A63649" s="4">
        <v>41765</v>
      </c>
      <c r="B63649" s="17">
        <v>905</v>
      </c>
      <c r="C63649">
        <v>35777.480000000003</v>
      </c>
      <c r="D63649">
        <v>36333.11</v>
      </c>
      <c r="E63649">
        <v>12.56</v>
      </c>
      <c r="F63649">
        <v>12.5</v>
      </c>
      <c r="G63649" s="4">
        <v>44928</v>
      </c>
      <c r="H63649">
        <v>2143</v>
      </c>
      <c r="I63649">
        <v>12.57</v>
      </c>
      <c r="J63649">
        <v>12.43</v>
      </c>
      <c r="K63649">
        <v>132</v>
      </c>
      <c r="L63649">
        <v>36</v>
      </c>
      <c r="M63649" t="s">
        <v>195</v>
      </c>
    </row>
    <row r="63650" spans="1:13" hidden="1" x14ac:dyDescent="0.25">
      <c r="A63650" s="4">
        <v>41765</v>
      </c>
      <c r="B63650" s="17">
        <v>53335</v>
      </c>
      <c r="C63650">
        <v>45673.23</v>
      </c>
      <c r="D63650">
        <v>46219.02</v>
      </c>
      <c r="E63650">
        <v>12.46</v>
      </c>
      <c r="F63650">
        <v>12.36</v>
      </c>
      <c r="G63650" s="4">
        <v>44200</v>
      </c>
      <c r="H63650">
        <v>1647</v>
      </c>
      <c r="I63650">
        <v>12.48</v>
      </c>
      <c r="J63650">
        <v>12.31</v>
      </c>
      <c r="K63650">
        <v>1700</v>
      </c>
      <c r="L63650">
        <v>30</v>
      </c>
      <c r="M63650" t="s">
        <v>178</v>
      </c>
    </row>
    <row r="63651" spans="1:13" hidden="1" x14ac:dyDescent="0.25">
      <c r="A63651" s="4">
        <v>41765</v>
      </c>
      <c r="B63651" s="17">
        <v>13570</v>
      </c>
      <c r="C63651">
        <v>65279.85</v>
      </c>
      <c r="D63651">
        <v>65623.97</v>
      </c>
      <c r="E63651">
        <v>12.33</v>
      </c>
      <c r="F63651">
        <v>12.27</v>
      </c>
      <c r="G63651" s="4">
        <v>43102</v>
      </c>
      <c r="H63651">
        <v>907</v>
      </c>
      <c r="I63651">
        <v>12.35</v>
      </c>
      <c r="J63651">
        <v>12.23</v>
      </c>
      <c r="K63651">
        <v>687</v>
      </c>
      <c r="L63651">
        <v>18</v>
      </c>
      <c r="M63651" t="s">
        <v>150</v>
      </c>
    </row>
    <row r="63652" spans="1:13" hidden="1" x14ac:dyDescent="0.25">
      <c r="A63652" s="4">
        <v>41765</v>
      </c>
      <c r="B63652" s="17">
        <v>26630</v>
      </c>
      <c r="C63652">
        <v>78083.570000000007</v>
      </c>
      <c r="D63652">
        <v>78192.63</v>
      </c>
      <c r="E63652">
        <v>12.11</v>
      </c>
      <c r="F63652">
        <v>12.07</v>
      </c>
      <c r="G63652" s="4">
        <v>42552</v>
      </c>
      <c r="H63652">
        <v>535</v>
      </c>
      <c r="I63652">
        <v>12.11</v>
      </c>
      <c r="J63652">
        <v>12.04</v>
      </c>
      <c r="K63652">
        <v>64</v>
      </c>
      <c r="L63652">
        <v>12</v>
      </c>
      <c r="M63652" t="s">
        <v>186</v>
      </c>
    </row>
    <row r="63653" spans="1:13" hidden="1" x14ac:dyDescent="0.25">
      <c r="A63653" s="4">
        <v>41765</v>
      </c>
      <c r="B63653" s="17">
        <v>17858</v>
      </c>
      <c r="C63653">
        <v>88129.18</v>
      </c>
      <c r="D63653">
        <v>88158.93</v>
      </c>
      <c r="E63653">
        <v>11.51</v>
      </c>
      <c r="F63653">
        <v>11.5</v>
      </c>
      <c r="G63653" s="4">
        <v>42186</v>
      </c>
      <c r="H63653">
        <v>288</v>
      </c>
      <c r="I63653">
        <v>11.52</v>
      </c>
      <c r="J63653">
        <v>11.48</v>
      </c>
      <c r="K63653">
        <v>238</v>
      </c>
      <c r="L63653">
        <v>8</v>
      </c>
      <c r="M63653" t="s">
        <v>171</v>
      </c>
    </row>
    <row r="63654" spans="1:13" hidden="1" x14ac:dyDescent="0.25">
      <c r="A63654" s="4">
        <v>41765</v>
      </c>
      <c r="B63654" s="17">
        <v>22440</v>
      </c>
      <c r="C63654">
        <v>90695.82</v>
      </c>
      <c r="D63654">
        <v>90719.67</v>
      </c>
      <c r="E63654">
        <v>11.23</v>
      </c>
      <c r="F63654">
        <v>11.23</v>
      </c>
      <c r="G63654" s="4">
        <v>42095</v>
      </c>
      <c r="H63654">
        <v>227</v>
      </c>
      <c r="I63654">
        <v>11.23</v>
      </c>
      <c r="J63654">
        <v>11.21</v>
      </c>
      <c r="K63654">
        <v>236</v>
      </c>
      <c r="L63654">
        <v>7</v>
      </c>
      <c r="M63654" t="s">
        <v>169</v>
      </c>
    </row>
    <row r="63655" spans="1:13" hidden="1" x14ac:dyDescent="0.25">
      <c r="A63655" s="4">
        <v>41765</v>
      </c>
      <c r="B63655" s="17">
        <v>16945</v>
      </c>
      <c r="C63655">
        <v>95776.84</v>
      </c>
      <c r="D63655">
        <v>95777.22</v>
      </c>
      <c r="E63655">
        <v>10.91</v>
      </c>
      <c r="F63655">
        <v>10.91</v>
      </c>
      <c r="G63655" s="4">
        <v>41913</v>
      </c>
      <c r="H63655">
        <v>104</v>
      </c>
      <c r="I63655">
        <v>10.92</v>
      </c>
      <c r="J63655">
        <v>10.91</v>
      </c>
      <c r="K63655">
        <v>33</v>
      </c>
      <c r="L63655">
        <v>5</v>
      </c>
      <c r="M63655" t="s">
        <v>176</v>
      </c>
    </row>
    <row r="63656" spans="1:13" hidden="1" x14ac:dyDescent="0.25">
      <c r="A63656" s="4">
        <v>41765</v>
      </c>
      <c r="B63656" s="17">
        <v>228275</v>
      </c>
      <c r="C63656">
        <v>73527.47</v>
      </c>
      <c r="D63656">
        <v>73758.5</v>
      </c>
      <c r="E63656">
        <v>12.18</v>
      </c>
      <c r="F63656">
        <v>12.14</v>
      </c>
      <c r="G63656" s="4">
        <v>42737</v>
      </c>
      <c r="H63656">
        <v>661</v>
      </c>
      <c r="I63656">
        <v>12.2</v>
      </c>
      <c r="J63656">
        <v>12.09</v>
      </c>
      <c r="K63656">
        <v>3665</v>
      </c>
      <c r="L63656">
        <v>14</v>
      </c>
      <c r="M63656" t="s">
        <v>119</v>
      </c>
    </row>
    <row r="63657" spans="1:13" hidden="1" x14ac:dyDescent="0.25">
      <c r="A63657" s="4">
        <v>41765</v>
      </c>
      <c r="B63657" s="17">
        <v>141680</v>
      </c>
      <c r="C63657">
        <v>82896.210000000006</v>
      </c>
      <c r="D63657">
        <v>82973.62</v>
      </c>
      <c r="E63657">
        <v>11.87</v>
      </c>
      <c r="F63657">
        <v>11.86</v>
      </c>
      <c r="G63657" s="4">
        <v>42373</v>
      </c>
      <c r="H63657">
        <v>412</v>
      </c>
      <c r="I63657">
        <v>11.9</v>
      </c>
      <c r="J63657">
        <v>11.82</v>
      </c>
      <c r="K63657">
        <v>1781</v>
      </c>
      <c r="L63657">
        <v>10</v>
      </c>
      <c r="M63657" t="s">
        <v>122</v>
      </c>
    </row>
    <row r="63658" spans="1:13" hidden="1" x14ac:dyDescent="0.25">
      <c r="A63658" s="4">
        <v>41765</v>
      </c>
      <c r="B63658" s="17">
        <v>89035</v>
      </c>
      <c r="C63658">
        <v>93206.97</v>
      </c>
      <c r="D63658">
        <v>93218.94</v>
      </c>
      <c r="E63658">
        <v>10.98</v>
      </c>
      <c r="F63658">
        <v>10.98</v>
      </c>
      <c r="G63658" s="4">
        <v>42006</v>
      </c>
      <c r="H63658">
        <v>166</v>
      </c>
      <c r="I63658">
        <v>10.99</v>
      </c>
      <c r="J63658">
        <v>10.97</v>
      </c>
      <c r="K63658">
        <v>339</v>
      </c>
      <c r="L63658">
        <v>6</v>
      </c>
      <c r="M63658" t="s">
        <v>131</v>
      </c>
    </row>
    <row r="63659" spans="1:13" hidden="1" x14ac:dyDescent="0.25">
      <c r="A63659" s="4">
        <v>41765</v>
      </c>
      <c r="B63659" s="17">
        <v>34875</v>
      </c>
      <c r="C63659">
        <v>98417.02</v>
      </c>
      <c r="D63659">
        <v>98418.33</v>
      </c>
      <c r="E63659">
        <v>10.86</v>
      </c>
      <c r="F63659">
        <v>10.85</v>
      </c>
      <c r="G63659" s="4">
        <v>41821</v>
      </c>
      <c r="H63659">
        <v>39</v>
      </c>
      <c r="I63659">
        <v>10.86</v>
      </c>
      <c r="J63659">
        <v>10.83</v>
      </c>
      <c r="K63659">
        <v>70</v>
      </c>
      <c r="L63659">
        <v>2</v>
      </c>
      <c r="M63659" t="s">
        <v>175</v>
      </c>
    </row>
    <row r="63660" spans="1:13" hidden="1" x14ac:dyDescent="0.25">
      <c r="A63660" s="4">
        <v>41766</v>
      </c>
      <c r="B63660" s="17">
        <v>0</v>
      </c>
      <c r="C63660">
        <v>25253.81</v>
      </c>
      <c r="D63660">
        <v>25307.65</v>
      </c>
      <c r="E63660">
        <v>0</v>
      </c>
      <c r="F63660">
        <v>0</v>
      </c>
      <c r="G63660" s="4">
        <v>46024</v>
      </c>
      <c r="H63660">
        <v>2886</v>
      </c>
      <c r="I63660">
        <v>0</v>
      </c>
      <c r="J63660">
        <v>0</v>
      </c>
      <c r="K63660">
        <v>0</v>
      </c>
      <c r="L63660">
        <v>41</v>
      </c>
      <c r="M63660" t="s">
        <v>241</v>
      </c>
    </row>
    <row r="63661" spans="1:13" hidden="1" x14ac:dyDescent="0.25">
      <c r="A63661" s="4">
        <v>41766</v>
      </c>
      <c r="B63661" s="17">
        <v>0</v>
      </c>
      <c r="C63661">
        <v>30299.64</v>
      </c>
      <c r="D63661">
        <v>30356.01</v>
      </c>
      <c r="E63661">
        <v>0</v>
      </c>
      <c r="F63661">
        <v>0</v>
      </c>
      <c r="G63661" s="4">
        <v>45474</v>
      </c>
      <c r="H63661">
        <v>2511</v>
      </c>
      <c r="I63661">
        <v>0</v>
      </c>
      <c r="J63661">
        <v>0</v>
      </c>
      <c r="K63661">
        <v>0</v>
      </c>
      <c r="L63661">
        <v>39</v>
      </c>
      <c r="M63661" t="s">
        <v>226</v>
      </c>
    </row>
    <row r="63662" spans="1:13" hidden="1" x14ac:dyDescent="0.25">
      <c r="A63662" s="4">
        <v>41766</v>
      </c>
      <c r="B63662" s="17">
        <v>0</v>
      </c>
      <c r="C63662">
        <v>34215.64</v>
      </c>
      <c r="D63662">
        <v>34273.24</v>
      </c>
      <c r="E63662">
        <v>0</v>
      </c>
      <c r="F63662">
        <v>0</v>
      </c>
      <c r="G63662" s="4">
        <v>45110</v>
      </c>
      <c r="H63662">
        <v>2265</v>
      </c>
      <c r="I63662">
        <v>0</v>
      </c>
      <c r="J63662">
        <v>0</v>
      </c>
      <c r="K63662">
        <v>0</v>
      </c>
      <c r="L63662">
        <v>37</v>
      </c>
      <c r="M63662" t="s">
        <v>227</v>
      </c>
    </row>
    <row r="63663" spans="1:13" hidden="1" x14ac:dyDescent="0.25">
      <c r="A63663" s="4">
        <v>41766</v>
      </c>
      <c r="B63663" s="17">
        <v>0</v>
      </c>
      <c r="C63663">
        <v>42251.39</v>
      </c>
      <c r="D63663">
        <v>42264.87</v>
      </c>
      <c r="E63663">
        <v>0</v>
      </c>
      <c r="F63663">
        <v>0</v>
      </c>
      <c r="G63663" s="4">
        <v>44470</v>
      </c>
      <c r="H63663">
        <v>1832</v>
      </c>
      <c r="I63663">
        <v>0</v>
      </c>
      <c r="J63663">
        <v>0</v>
      </c>
      <c r="K63663">
        <v>0</v>
      </c>
      <c r="L63663">
        <v>33</v>
      </c>
      <c r="M63663" t="s">
        <v>228</v>
      </c>
    </row>
    <row r="63664" spans="1:13" hidden="1" x14ac:dyDescent="0.25">
      <c r="A63664" s="4">
        <v>41766</v>
      </c>
      <c r="B63664" s="17">
        <v>0</v>
      </c>
      <c r="C63664">
        <v>44906.01</v>
      </c>
      <c r="D63664">
        <v>44891.97</v>
      </c>
      <c r="E63664">
        <v>0</v>
      </c>
      <c r="F63664">
        <v>0</v>
      </c>
      <c r="G63664" s="4">
        <v>44287</v>
      </c>
      <c r="H63664">
        <v>1706</v>
      </c>
      <c r="I63664">
        <v>0</v>
      </c>
      <c r="J63664">
        <v>0</v>
      </c>
      <c r="K63664">
        <v>0</v>
      </c>
      <c r="L63664">
        <v>31</v>
      </c>
      <c r="M63664" t="s">
        <v>229</v>
      </c>
    </row>
    <row r="63665" spans="1:13" hidden="1" x14ac:dyDescent="0.25">
      <c r="A63665" s="4">
        <v>41766</v>
      </c>
      <c r="B63665" s="17">
        <v>0</v>
      </c>
      <c r="C63665">
        <v>38630.21</v>
      </c>
      <c r="D63665">
        <v>38671.550000000003</v>
      </c>
      <c r="E63665">
        <v>0</v>
      </c>
      <c r="F63665">
        <v>0</v>
      </c>
      <c r="G63665" s="4">
        <v>44743</v>
      </c>
      <c r="H63665">
        <v>2016</v>
      </c>
      <c r="I63665">
        <v>0</v>
      </c>
      <c r="J63665">
        <v>0</v>
      </c>
      <c r="K63665">
        <v>0</v>
      </c>
      <c r="L63665">
        <v>35</v>
      </c>
      <c r="M63665" t="s">
        <v>221</v>
      </c>
    </row>
    <row r="63666" spans="1:13" hidden="1" x14ac:dyDescent="0.25">
      <c r="A63666" s="4">
        <v>41766</v>
      </c>
      <c r="B63666" s="17">
        <v>0</v>
      </c>
      <c r="C63666">
        <v>43589.02</v>
      </c>
      <c r="D63666">
        <v>43588.67</v>
      </c>
      <c r="E63666">
        <v>0</v>
      </c>
      <c r="F63666">
        <v>0</v>
      </c>
      <c r="G63666" s="4">
        <v>44378</v>
      </c>
      <c r="H63666">
        <v>1768</v>
      </c>
      <c r="I63666">
        <v>0</v>
      </c>
      <c r="J63666">
        <v>0</v>
      </c>
      <c r="K63666">
        <v>0</v>
      </c>
      <c r="L63666">
        <v>32</v>
      </c>
      <c r="M63666" t="s">
        <v>222</v>
      </c>
    </row>
    <row r="63667" spans="1:13" hidden="1" x14ac:dyDescent="0.25">
      <c r="A63667" s="4">
        <v>41766</v>
      </c>
      <c r="B63667" s="17">
        <v>0</v>
      </c>
      <c r="C63667">
        <v>53500.86</v>
      </c>
      <c r="D63667">
        <v>53534.55</v>
      </c>
      <c r="E63667">
        <v>0</v>
      </c>
      <c r="F63667">
        <v>0</v>
      </c>
      <c r="G63667" s="4">
        <v>43739</v>
      </c>
      <c r="H63667">
        <v>1338</v>
      </c>
      <c r="I63667">
        <v>0</v>
      </c>
      <c r="J63667">
        <v>0</v>
      </c>
      <c r="K63667">
        <v>0</v>
      </c>
      <c r="L63667">
        <v>25</v>
      </c>
      <c r="M63667" t="s">
        <v>231</v>
      </c>
    </row>
    <row r="63668" spans="1:13" hidden="1" x14ac:dyDescent="0.25">
      <c r="A63668" s="4">
        <v>41766</v>
      </c>
      <c r="B63668" s="17">
        <v>0</v>
      </c>
      <c r="C63668">
        <v>47600.53</v>
      </c>
      <c r="D63668">
        <v>47562.5</v>
      </c>
      <c r="E63668">
        <v>0</v>
      </c>
      <c r="F63668">
        <v>0</v>
      </c>
      <c r="G63668" s="4">
        <v>44105</v>
      </c>
      <c r="H63668">
        <v>1586</v>
      </c>
      <c r="I63668">
        <v>0</v>
      </c>
      <c r="J63668">
        <v>0</v>
      </c>
      <c r="K63668">
        <v>0</v>
      </c>
      <c r="L63668">
        <v>29</v>
      </c>
      <c r="M63668" t="s">
        <v>196</v>
      </c>
    </row>
    <row r="63669" spans="1:13" hidden="1" x14ac:dyDescent="0.25">
      <c r="A63669" s="4">
        <v>41766</v>
      </c>
      <c r="B63669" s="17">
        <v>0</v>
      </c>
      <c r="C63669">
        <v>50458.16</v>
      </c>
      <c r="D63669">
        <v>50474.11</v>
      </c>
      <c r="E63669">
        <v>0</v>
      </c>
      <c r="F63669">
        <v>0</v>
      </c>
      <c r="G63669" s="4">
        <v>43922</v>
      </c>
      <c r="H63669">
        <v>1461</v>
      </c>
      <c r="I63669">
        <v>0</v>
      </c>
      <c r="J63669">
        <v>0</v>
      </c>
      <c r="K63669">
        <v>0</v>
      </c>
      <c r="L63669">
        <v>27</v>
      </c>
      <c r="M63669" t="s">
        <v>230</v>
      </c>
    </row>
    <row r="63670" spans="1:13" hidden="1" x14ac:dyDescent="0.25">
      <c r="A63670" s="4">
        <v>41766</v>
      </c>
      <c r="B63670" s="17">
        <v>0</v>
      </c>
      <c r="C63670">
        <v>56779.16</v>
      </c>
      <c r="D63670">
        <v>56789.59</v>
      </c>
      <c r="E63670">
        <v>0</v>
      </c>
      <c r="F63670">
        <v>0</v>
      </c>
      <c r="G63670" s="4">
        <v>43556</v>
      </c>
      <c r="H63670">
        <v>1211</v>
      </c>
      <c r="I63670">
        <v>0</v>
      </c>
      <c r="J63670">
        <v>0</v>
      </c>
      <c r="K63670">
        <v>0</v>
      </c>
      <c r="L63670">
        <v>23</v>
      </c>
      <c r="M63670" t="s">
        <v>232</v>
      </c>
    </row>
    <row r="63671" spans="1:13" hidden="1" x14ac:dyDescent="0.25">
      <c r="A63671" s="4">
        <v>41766</v>
      </c>
      <c r="B63671" s="17">
        <v>105</v>
      </c>
      <c r="C63671">
        <v>60118.18</v>
      </c>
      <c r="D63671">
        <v>60168.42</v>
      </c>
      <c r="E63671">
        <v>12.26</v>
      </c>
      <c r="F63671">
        <v>12.26</v>
      </c>
      <c r="G63671" s="4">
        <v>43374</v>
      </c>
      <c r="H63671">
        <v>1092</v>
      </c>
      <c r="I63671">
        <v>12.26</v>
      </c>
      <c r="J63671">
        <v>12.26</v>
      </c>
      <c r="K63671">
        <v>2</v>
      </c>
      <c r="L63671">
        <v>21</v>
      </c>
      <c r="M63671" t="s">
        <v>216</v>
      </c>
    </row>
    <row r="63672" spans="1:13" hidden="1" x14ac:dyDescent="0.25">
      <c r="A63672" s="4">
        <v>41766</v>
      </c>
      <c r="B63672" s="17">
        <v>5</v>
      </c>
      <c r="C63672">
        <v>55167.15</v>
      </c>
      <c r="D63672">
        <v>55144.92</v>
      </c>
      <c r="E63672">
        <v>12.31</v>
      </c>
      <c r="F63672">
        <v>12.31</v>
      </c>
      <c r="G63672" s="4">
        <v>43647</v>
      </c>
      <c r="H63672">
        <v>1273</v>
      </c>
      <c r="I63672">
        <v>12.31</v>
      </c>
      <c r="J63672">
        <v>12.31</v>
      </c>
      <c r="K63672">
        <v>1</v>
      </c>
      <c r="L63672">
        <v>24</v>
      </c>
      <c r="M63672" t="s">
        <v>223</v>
      </c>
    </row>
    <row r="63673" spans="1:13" hidden="1" x14ac:dyDescent="0.25">
      <c r="A63673" s="4">
        <v>41766</v>
      </c>
      <c r="B63673" s="17">
        <v>6130</v>
      </c>
      <c r="C63673">
        <v>96689.18</v>
      </c>
      <c r="D63673">
        <v>96692.36</v>
      </c>
      <c r="E63673">
        <v>10.89</v>
      </c>
      <c r="F63673">
        <v>10.88</v>
      </c>
      <c r="G63673" s="4">
        <v>41883</v>
      </c>
      <c r="H63673">
        <v>81</v>
      </c>
      <c r="I63673">
        <v>10.89</v>
      </c>
      <c r="J63673">
        <v>10.88</v>
      </c>
      <c r="K63673">
        <v>11</v>
      </c>
      <c r="L63673">
        <v>4</v>
      </c>
      <c r="M63673" t="s">
        <v>245</v>
      </c>
    </row>
    <row r="63674" spans="1:13" hidden="1" x14ac:dyDescent="0.25">
      <c r="A63674" s="4">
        <v>41766</v>
      </c>
      <c r="B63674" s="17">
        <v>5</v>
      </c>
      <c r="C63674">
        <v>49048.58</v>
      </c>
      <c r="D63674">
        <v>48997.72</v>
      </c>
      <c r="E63674">
        <v>12.34</v>
      </c>
      <c r="F63674">
        <v>12.34</v>
      </c>
      <c r="G63674" s="4">
        <v>44013</v>
      </c>
      <c r="H63674">
        <v>1522</v>
      </c>
      <c r="I63674">
        <v>12.34</v>
      </c>
      <c r="J63674">
        <v>12.34</v>
      </c>
      <c r="K63674">
        <v>1</v>
      </c>
      <c r="L63674">
        <v>28</v>
      </c>
      <c r="M63674" t="s">
        <v>211</v>
      </c>
    </row>
    <row r="63675" spans="1:13" hidden="1" x14ac:dyDescent="0.25">
      <c r="A63675" s="4">
        <v>41766</v>
      </c>
      <c r="B63675" s="17">
        <v>600</v>
      </c>
      <c r="C63675">
        <v>61890.05</v>
      </c>
      <c r="D63675">
        <v>61961.82</v>
      </c>
      <c r="E63675">
        <v>12.26</v>
      </c>
      <c r="F63675">
        <v>12.26</v>
      </c>
      <c r="G63675" s="4">
        <v>43283</v>
      </c>
      <c r="H63675">
        <v>1029</v>
      </c>
      <c r="I63675">
        <v>12.26</v>
      </c>
      <c r="J63675">
        <v>12.26</v>
      </c>
      <c r="K63675">
        <v>6</v>
      </c>
      <c r="L63675">
        <v>20</v>
      </c>
      <c r="M63675" t="s">
        <v>212</v>
      </c>
    </row>
    <row r="63676" spans="1:13" hidden="1" x14ac:dyDescent="0.25">
      <c r="A63676" s="4">
        <v>41766</v>
      </c>
      <c r="B63676" s="17">
        <v>640</v>
      </c>
      <c r="C63676">
        <v>40995.17</v>
      </c>
      <c r="D63676">
        <v>41016.99</v>
      </c>
      <c r="E63676">
        <v>12.32</v>
      </c>
      <c r="F63676">
        <v>12.36</v>
      </c>
      <c r="G63676" s="4">
        <v>44564</v>
      </c>
      <c r="H63676">
        <v>1893</v>
      </c>
      <c r="I63676">
        <v>12.44</v>
      </c>
      <c r="J63676">
        <v>12.32</v>
      </c>
      <c r="K63676">
        <v>15</v>
      </c>
      <c r="L63676">
        <v>34</v>
      </c>
      <c r="M63676" t="s">
        <v>145</v>
      </c>
    </row>
    <row r="63677" spans="1:13" hidden="1" x14ac:dyDescent="0.25">
      <c r="A63677" s="4">
        <v>41766</v>
      </c>
      <c r="B63677" s="17">
        <v>100</v>
      </c>
      <c r="C63677">
        <v>63773.87</v>
      </c>
      <c r="D63677">
        <v>63801.5</v>
      </c>
      <c r="E63677">
        <v>12.25</v>
      </c>
      <c r="F63677">
        <v>12.25</v>
      </c>
      <c r="G63677" s="4">
        <v>43192</v>
      </c>
      <c r="H63677">
        <v>966</v>
      </c>
      <c r="I63677">
        <v>12.25</v>
      </c>
      <c r="J63677">
        <v>12.25</v>
      </c>
      <c r="K63677">
        <v>1</v>
      </c>
      <c r="L63677">
        <v>19</v>
      </c>
      <c r="M63677" t="s">
        <v>213</v>
      </c>
    </row>
    <row r="63678" spans="1:13" hidden="1" x14ac:dyDescent="0.25">
      <c r="A63678" s="4">
        <v>41766</v>
      </c>
      <c r="B63678" s="17">
        <v>100</v>
      </c>
      <c r="C63678">
        <v>67540.87</v>
      </c>
      <c r="D63678">
        <v>67575.03</v>
      </c>
      <c r="E63678">
        <v>12.2</v>
      </c>
      <c r="F63678">
        <v>12.2</v>
      </c>
      <c r="G63678" s="4">
        <v>43010</v>
      </c>
      <c r="H63678">
        <v>847</v>
      </c>
      <c r="I63678">
        <v>12.2</v>
      </c>
      <c r="J63678">
        <v>12.2</v>
      </c>
      <c r="K63678">
        <v>2</v>
      </c>
      <c r="L63678">
        <v>17</v>
      </c>
      <c r="M63678" t="s">
        <v>208</v>
      </c>
    </row>
    <row r="63679" spans="1:13" hidden="1" x14ac:dyDescent="0.25">
      <c r="A63679" s="4">
        <v>41766</v>
      </c>
      <c r="B63679" s="17">
        <v>18705</v>
      </c>
      <c r="C63679">
        <v>28439.040000000001</v>
      </c>
      <c r="D63679">
        <v>28494.58</v>
      </c>
      <c r="E63679">
        <v>12.52</v>
      </c>
      <c r="F63679">
        <v>12.51</v>
      </c>
      <c r="G63679" s="4">
        <v>45659</v>
      </c>
      <c r="H63679">
        <v>2637</v>
      </c>
      <c r="I63679">
        <v>12.61</v>
      </c>
      <c r="J63679">
        <v>12.47</v>
      </c>
      <c r="K63679">
        <v>502</v>
      </c>
      <c r="L63679">
        <v>40</v>
      </c>
      <c r="M63679" t="s">
        <v>189</v>
      </c>
    </row>
    <row r="63680" spans="1:13" hidden="1" x14ac:dyDescent="0.25">
      <c r="A63680" s="4">
        <v>41766</v>
      </c>
      <c r="B63680" s="17">
        <v>0</v>
      </c>
      <c r="C63680">
        <v>32189.360000000001</v>
      </c>
      <c r="D63680">
        <v>32246.41</v>
      </c>
      <c r="E63680">
        <v>0</v>
      </c>
      <c r="F63680">
        <v>0</v>
      </c>
      <c r="G63680" s="4">
        <v>45293</v>
      </c>
      <c r="H63680">
        <v>2388</v>
      </c>
      <c r="I63680">
        <v>0</v>
      </c>
      <c r="J63680">
        <v>0</v>
      </c>
      <c r="K63680">
        <v>0</v>
      </c>
      <c r="L63680">
        <v>38</v>
      </c>
      <c r="M63680" t="s">
        <v>194</v>
      </c>
    </row>
    <row r="63681" spans="1:13" hidden="1" x14ac:dyDescent="0.25">
      <c r="A63681" s="4">
        <v>41766</v>
      </c>
      <c r="B63681" s="17">
        <v>100</v>
      </c>
      <c r="C63681">
        <v>75921.02</v>
      </c>
      <c r="D63681">
        <v>75945.77</v>
      </c>
      <c r="E63681">
        <v>12.08</v>
      </c>
      <c r="F63681">
        <v>12.08</v>
      </c>
      <c r="G63681" s="4">
        <v>42646</v>
      </c>
      <c r="H63681">
        <v>599</v>
      </c>
      <c r="I63681">
        <v>12.08</v>
      </c>
      <c r="J63681">
        <v>12.08</v>
      </c>
      <c r="K63681">
        <v>2</v>
      </c>
      <c r="L63681">
        <v>13</v>
      </c>
      <c r="M63681" t="s">
        <v>202</v>
      </c>
    </row>
    <row r="63682" spans="1:13" hidden="1" x14ac:dyDescent="0.25">
      <c r="A63682" s="4">
        <v>41766</v>
      </c>
      <c r="B63682" s="17">
        <v>1265</v>
      </c>
      <c r="C63682">
        <v>51962.62</v>
      </c>
      <c r="D63682">
        <v>52017.65</v>
      </c>
      <c r="E63682">
        <v>12.31</v>
      </c>
      <c r="F63682">
        <v>12.3</v>
      </c>
      <c r="G63682" s="4">
        <v>43832</v>
      </c>
      <c r="H63682">
        <v>1399</v>
      </c>
      <c r="I63682">
        <v>12.37</v>
      </c>
      <c r="J63682">
        <v>12.27</v>
      </c>
      <c r="K63682">
        <v>85</v>
      </c>
      <c r="L63682">
        <v>26</v>
      </c>
      <c r="M63682" t="s">
        <v>179</v>
      </c>
    </row>
    <row r="63683" spans="1:13" hidden="1" x14ac:dyDescent="0.25">
      <c r="A63683" s="4">
        <v>41766</v>
      </c>
      <c r="B63683" s="17">
        <v>100</v>
      </c>
      <c r="C63683">
        <v>71598</v>
      </c>
      <c r="D63683">
        <v>71657.22</v>
      </c>
      <c r="E63683">
        <v>12.14</v>
      </c>
      <c r="F63683">
        <v>12.14</v>
      </c>
      <c r="G63683" s="4">
        <v>42828</v>
      </c>
      <c r="H63683">
        <v>722</v>
      </c>
      <c r="I63683">
        <v>12.14</v>
      </c>
      <c r="J63683">
        <v>12.14</v>
      </c>
      <c r="K63683">
        <v>2</v>
      </c>
      <c r="L63683">
        <v>15</v>
      </c>
      <c r="M63683" t="s">
        <v>192</v>
      </c>
    </row>
    <row r="63684" spans="1:13" hidden="1" x14ac:dyDescent="0.25">
      <c r="A63684" s="4">
        <v>41766</v>
      </c>
      <c r="B63684" s="17">
        <v>1435</v>
      </c>
      <c r="C63684">
        <v>85537.49</v>
      </c>
      <c r="D63684">
        <v>85540.21</v>
      </c>
      <c r="E63684">
        <v>11.71</v>
      </c>
      <c r="F63684">
        <v>11.69</v>
      </c>
      <c r="G63684" s="4">
        <v>42278</v>
      </c>
      <c r="H63684">
        <v>351</v>
      </c>
      <c r="I63684">
        <v>11.72</v>
      </c>
      <c r="J63684">
        <v>11.69</v>
      </c>
      <c r="K63684">
        <v>28</v>
      </c>
      <c r="L63684">
        <v>9</v>
      </c>
      <c r="M63684" t="s">
        <v>187</v>
      </c>
    </row>
    <row r="63685" spans="1:13" hidden="1" x14ac:dyDescent="0.25">
      <c r="A63685" s="4">
        <v>41766</v>
      </c>
      <c r="B63685" s="17">
        <v>1885</v>
      </c>
      <c r="C63685">
        <v>58412.27</v>
      </c>
      <c r="D63685">
        <v>58456.41</v>
      </c>
      <c r="E63685">
        <v>12.34</v>
      </c>
      <c r="F63685">
        <v>12.27</v>
      </c>
      <c r="G63685" s="4">
        <v>43467</v>
      </c>
      <c r="H63685">
        <v>1151</v>
      </c>
      <c r="I63685">
        <v>12.37</v>
      </c>
      <c r="J63685">
        <v>12.25</v>
      </c>
      <c r="K63685">
        <v>132</v>
      </c>
      <c r="L63685">
        <v>22</v>
      </c>
      <c r="M63685" t="s">
        <v>168</v>
      </c>
    </row>
    <row r="63686" spans="1:13" hidden="1" x14ac:dyDescent="0.25">
      <c r="A63686" s="4">
        <v>41766</v>
      </c>
      <c r="B63686" s="17">
        <v>2230</v>
      </c>
      <c r="C63686">
        <v>69595.839999999997</v>
      </c>
      <c r="D63686">
        <v>69657.960000000006</v>
      </c>
      <c r="E63686">
        <v>12.21</v>
      </c>
      <c r="F63686">
        <v>12.17</v>
      </c>
      <c r="G63686" s="4">
        <v>42919</v>
      </c>
      <c r="H63686">
        <v>783</v>
      </c>
      <c r="I63686">
        <v>12.25</v>
      </c>
      <c r="J63686">
        <v>12.16</v>
      </c>
      <c r="K63686">
        <v>36</v>
      </c>
      <c r="L63686">
        <v>16</v>
      </c>
      <c r="M63686" t="s">
        <v>207</v>
      </c>
    </row>
    <row r="63687" spans="1:13" hidden="1" x14ac:dyDescent="0.25">
      <c r="A63687" s="4">
        <v>41766</v>
      </c>
      <c r="B63687" s="17">
        <v>430</v>
      </c>
      <c r="C63687">
        <v>97530.72</v>
      </c>
      <c r="D63687">
        <v>97533.13</v>
      </c>
      <c r="E63687">
        <v>10.853999999999999</v>
      </c>
      <c r="F63687">
        <v>10.871</v>
      </c>
      <c r="G63687" s="4">
        <v>41852</v>
      </c>
      <c r="H63687">
        <v>60</v>
      </c>
      <c r="I63687">
        <v>10.88</v>
      </c>
      <c r="J63687">
        <v>10.853999999999999</v>
      </c>
      <c r="K63687">
        <v>9</v>
      </c>
      <c r="L63687">
        <v>3</v>
      </c>
      <c r="M63687" t="s">
        <v>244</v>
      </c>
    </row>
    <row r="63688" spans="1:13" hidden="1" x14ac:dyDescent="0.25">
      <c r="A63688" s="4">
        <v>41766</v>
      </c>
      <c r="B63688" s="17">
        <v>1350</v>
      </c>
      <c r="C63688">
        <v>99269.32</v>
      </c>
      <c r="D63688">
        <v>99269.17</v>
      </c>
      <c r="E63688">
        <v>10.815</v>
      </c>
      <c r="F63688">
        <v>10.82</v>
      </c>
      <c r="G63688" s="4">
        <v>41792</v>
      </c>
      <c r="H63688">
        <v>18</v>
      </c>
      <c r="I63688">
        <v>10.824</v>
      </c>
      <c r="J63688">
        <v>10.815</v>
      </c>
      <c r="K63688">
        <v>15</v>
      </c>
      <c r="L63688">
        <v>1</v>
      </c>
      <c r="M63688" t="s">
        <v>243</v>
      </c>
    </row>
    <row r="63689" spans="1:13" hidden="1" x14ac:dyDescent="0.25">
      <c r="A63689" s="4">
        <v>41766</v>
      </c>
      <c r="B63689" s="17">
        <v>735</v>
      </c>
      <c r="C63689">
        <v>80594.759999999995</v>
      </c>
      <c r="D63689">
        <v>80625.61</v>
      </c>
      <c r="E63689">
        <v>12</v>
      </c>
      <c r="F63689">
        <v>11.97</v>
      </c>
      <c r="G63689" s="4">
        <v>42461</v>
      </c>
      <c r="H63689">
        <v>471</v>
      </c>
      <c r="I63689">
        <v>12.02</v>
      </c>
      <c r="J63689">
        <v>11.97</v>
      </c>
      <c r="K63689">
        <v>13</v>
      </c>
      <c r="L63689">
        <v>11</v>
      </c>
      <c r="M63689" t="s">
        <v>201</v>
      </c>
    </row>
    <row r="63690" spans="1:13" hidden="1" x14ac:dyDescent="0.25">
      <c r="A63690" s="4">
        <v>41766</v>
      </c>
      <c r="B63690" s="17">
        <v>14337</v>
      </c>
      <c r="C63690">
        <v>36347.9</v>
      </c>
      <c r="D63690">
        <v>36405.879999999997</v>
      </c>
      <c r="E63690">
        <v>12.49</v>
      </c>
      <c r="F63690">
        <v>12.41</v>
      </c>
      <c r="G63690" s="4">
        <v>44928</v>
      </c>
      <c r="H63690">
        <v>2142</v>
      </c>
      <c r="I63690">
        <v>12.51</v>
      </c>
      <c r="J63690">
        <v>12.36</v>
      </c>
      <c r="K63690">
        <v>328</v>
      </c>
      <c r="L63690">
        <v>36</v>
      </c>
      <c r="M63690" t="s">
        <v>195</v>
      </c>
    </row>
    <row r="63691" spans="1:13" hidden="1" x14ac:dyDescent="0.25">
      <c r="A63691" s="4">
        <v>41766</v>
      </c>
      <c r="B63691" s="17">
        <v>62331</v>
      </c>
      <c r="C63691">
        <v>46237.83</v>
      </c>
      <c r="D63691">
        <v>46213.01</v>
      </c>
      <c r="E63691">
        <v>12.37</v>
      </c>
      <c r="F63691">
        <v>12.32</v>
      </c>
      <c r="G63691" s="4">
        <v>44200</v>
      </c>
      <c r="H63691">
        <v>1646</v>
      </c>
      <c r="I63691">
        <v>12.42</v>
      </c>
      <c r="J63691">
        <v>12.29</v>
      </c>
      <c r="K63691">
        <v>1943</v>
      </c>
      <c r="L63691">
        <v>30</v>
      </c>
      <c r="M63691" t="s">
        <v>178</v>
      </c>
    </row>
    <row r="63692" spans="1:13" hidden="1" x14ac:dyDescent="0.25">
      <c r="A63692" s="4">
        <v>41766</v>
      </c>
      <c r="B63692" s="17">
        <v>12195</v>
      </c>
      <c r="C63692">
        <v>65650.679999999993</v>
      </c>
      <c r="D63692">
        <v>65632.7</v>
      </c>
      <c r="E63692">
        <v>12.3</v>
      </c>
      <c r="F63692">
        <v>12.25</v>
      </c>
      <c r="G63692" s="4">
        <v>43102</v>
      </c>
      <c r="H63692">
        <v>906</v>
      </c>
      <c r="I63692">
        <v>12.32</v>
      </c>
      <c r="J63692">
        <v>12.22</v>
      </c>
      <c r="K63692">
        <v>389</v>
      </c>
      <c r="L63692">
        <v>18</v>
      </c>
      <c r="M63692" t="s">
        <v>150</v>
      </c>
    </row>
    <row r="63693" spans="1:13" hidden="1" x14ac:dyDescent="0.25">
      <c r="A63693" s="4">
        <v>41766</v>
      </c>
      <c r="B63693" s="17">
        <v>6696</v>
      </c>
      <c r="C63693">
        <v>78224.45</v>
      </c>
      <c r="D63693">
        <v>78273.13</v>
      </c>
      <c r="E63693">
        <v>12.07</v>
      </c>
      <c r="F63693">
        <v>12.04</v>
      </c>
      <c r="G63693" s="4">
        <v>42552</v>
      </c>
      <c r="H63693">
        <v>534</v>
      </c>
      <c r="I63693">
        <v>12.11</v>
      </c>
      <c r="J63693">
        <v>12.04</v>
      </c>
      <c r="K63693">
        <v>203</v>
      </c>
      <c r="L63693">
        <v>12</v>
      </c>
      <c r="M63693" t="s">
        <v>186</v>
      </c>
    </row>
    <row r="63694" spans="1:13" hidden="1" x14ac:dyDescent="0.25">
      <c r="A63694" s="4">
        <v>41766</v>
      </c>
      <c r="B63694" s="17">
        <v>24870</v>
      </c>
      <c r="C63694">
        <v>88194.81</v>
      </c>
      <c r="D63694">
        <v>88196.99</v>
      </c>
      <c r="E63694">
        <v>11.5</v>
      </c>
      <c r="F63694">
        <v>11.49</v>
      </c>
      <c r="G63694" s="4">
        <v>42186</v>
      </c>
      <c r="H63694">
        <v>287</v>
      </c>
      <c r="I63694">
        <v>11.51</v>
      </c>
      <c r="J63694">
        <v>11.48</v>
      </c>
      <c r="K63694">
        <v>392</v>
      </c>
      <c r="L63694">
        <v>8</v>
      </c>
      <c r="M63694" t="s">
        <v>171</v>
      </c>
    </row>
    <row r="63695" spans="1:13" hidden="1" x14ac:dyDescent="0.25">
      <c r="A63695" s="4">
        <v>41766</v>
      </c>
      <c r="B63695" s="17">
        <v>7490</v>
      </c>
      <c r="C63695">
        <v>90756.59</v>
      </c>
      <c r="D63695">
        <v>90750.48</v>
      </c>
      <c r="E63695">
        <v>11.22</v>
      </c>
      <c r="F63695">
        <v>11.22</v>
      </c>
      <c r="G63695" s="4">
        <v>42095</v>
      </c>
      <c r="H63695">
        <v>226</v>
      </c>
      <c r="I63695">
        <v>11.23</v>
      </c>
      <c r="J63695">
        <v>11.21</v>
      </c>
      <c r="K63695">
        <v>70</v>
      </c>
      <c r="L63695">
        <v>7</v>
      </c>
      <c r="M63695" t="s">
        <v>169</v>
      </c>
    </row>
    <row r="63696" spans="1:13" hidden="1" x14ac:dyDescent="0.25">
      <c r="A63696" s="4">
        <v>41766</v>
      </c>
      <c r="B63696" s="17">
        <v>13300</v>
      </c>
      <c r="C63696">
        <v>95816.2</v>
      </c>
      <c r="D63696">
        <v>95820.14</v>
      </c>
      <c r="E63696">
        <v>10.92</v>
      </c>
      <c r="F63696">
        <v>10.9</v>
      </c>
      <c r="G63696" s="4">
        <v>41913</v>
      </c>
      <c r="H63696">
        <v>103</v>
      </c>
      <c r="I63696">
        <v>10.92</v>
      </c>
      <c r="J63696">
        <v>10.9</v>
      </c>
      <c r="K63696">
        <v>28</v>
      </c>
      <c r="L63696">
        <v>5</v>
      </c>
      <c r="M63696" t="s">
        <v>176</v>
      </c>
    </row>
    <row r="63697" spans="1:13" hidden="1" x14ac:dyDescent="0.25">
      <c r="A63697" s="4">
        <v>41766</v>
      </c>
      <c r="B63697" s="17">
        <v>307287</v>
      </c>
      <c r="C63697">
        <v>73788.52</v>
      </c>
      <c r="D63697">
        <v>73774.47</v>
      </c>
      <c r="E63697">
        <v>12.17</v>
      </c>
      <c r="F63697">
        <v>12.11</v>
      </c>
      <c r="G63697" s="4">
        <v>42737</v>
      </c>
      <c r="H63697">
        <v>660</v>
      </c>
      <c r="I63697">
        <v>12.2</v>
      </c>
      <c r="J63697">
        <v>12.1</v>
      </c>
      <c r="K63697">
        <v>4073</v>
      </c>
      <c r="L63697">
        <v>14</v>
      </c>
      <c r="M63697" t="s">
        <v>119</v>
      </c>
    </row>
    <row r="63698" spans="1:13" hidden="1" x14ac:dyDescent="0.25">
      <c r="A63698" s="4">
        <v>41766</v>
      </c>
      <c r="B63698" s="17">
        <v>97864</v>
      </c>
      <c r="C63698">
        <v>83007.39</v>
      </c>
      <c r="D63698">
        <v>83022.84</v>
      </c>
      <c r="E63698">
        <v>11.91</v>
      </c>
      <c r="F63698">
        <v>11.83</v>
      </c>
      <c r="G63698" s="4">
        <v>42373</v>
      </c>
      <c r="H63698">
        <v>411</v>
      </c>
      <c r="I63698">
        <v>11.91</v>
      </c>
      <c r="J63698">
        <v>11.83</v>
      </c>
      <c r="K63698">
        <v>1845</v>
      </c>
      <c r="L63698">
        <v>10</v>
      </c>
      <c r="M63698" t="s">
        <v>122</v>
      </c>
    </row>
    <row r="63699" spans="1:13" hidden="1" x14ac:dyDescent="0.25">
      <c r="A63699" s="4">
        <v>41766</v>
      </c>
      <c r="B63699" s="17">
        <v>84392</v>
      </c>
      <c r="C63699">
        <v>93256.88</v>
      </c>
      <c r="D63699">
        <v>93251.82</v>
      </c>
      <c r="E63699">
        <v>10.98</v>
      </c>
      <c r="F63699">
        <v>10.97</v>
      </c>
      <c r="G63699" s="4">
        <v>42006</v>
      </c>
      <c r="H63699">
        <v>165</v>
      </c>
      <c r="I63699">
        <v>10.99</v>
      </c>
      <c r="J63699">
        <v>10.97</v>
      </c>
      <c r="K63699">
        <v>682</v>
      </c>
      <c r="L63699">
        <v>6</v>
      </c>
      <c r="M63699" t="s">
        <v>131</v>
      </c>
    </row>
    <row r="63700" spans="1:13" hidden="1" x14ac:dyDescent="0.25">
      <c r="A63700" s="4">
        <v>41766</v>
      </c>
      <c r="B63700" s="17">
        <v>44700</v>
      </c>
      <c r="C63700">
        <v>98458.39</v>
      </c>
      <c r="D63700">
        <v>98457.5</v>
      </c>
      <c r="E63700">
        <v>10.84</v>
      </c>
      <c r="F63700">
        <v>10.855</v>
      </c>
      <c r="G63700" s="4">
        <v>41821</v>
      </c>
      <c r="H63700">
        <v>38</v>
      </c>
      <c r="I63700">
        <v>10.86</v>
      </c>
      <c r="J63700">
        <v>10.84</v>
      </c>
      <c r="K63700">
        <v>62</v>
      </c>
      <c r="L63700">
        <v>2</v>
      </c>
      <c r="M63700" t="s">
        <v>175</v>
      </c>
    </row>
    <row r="63701" spans="1:13" hidden="1" x14ac:dyDescent="0.25">
      <c r="A63701" s="4">
        <v>41767</v>
      </c>
      <c r="B63701" s="17">
        <v>0</v>
      </c>
      <c r="C63701">
        <v>25317.95</v>
      </c>
      <c r="D63701">
        <v>25137.119999999999</v>
      </c>
      <c r="E63701">
        <v>0</v>
      </c>
      <c r="F63701">
        <v>0</v>
      </c>
      <c r="G63701" s="4">
        <v>46024</v>
      </c>
      <c r="H63701">
        <v>2885</v>
      </c>
      <c r="I63701">
        <v>0</v>
      </c>
      <c r="J63701">
        <v>0</v>
      </c>
      <c r="K63701">
        <v>0</v>
      </c>
      <c r="L63701">
        <v>41</v>
      </c>
      <c r="M63701" t="s">
        <v>241</v>
      </c>
    </row>
    <row r="63702" spans="1:13" hidden="1" x14ac:dyDescent="0.25">
      <c r="A63702" s="4">
        <v>41767</v>
      </c>
      <c r="B63702" s="17">
        <v>0</v>
      </c>
      <c r="C63702">
        <v>30368.36</v>
      </c>
      <c r="D63702">
        <v>30160.95</v>
      </c>
      <c r="E63702">
        <v>0</v>
      </c>
      <c r="F63702">
        <v>0</v>
      </c>
      <c r="G63702" s="4">
        <v>45474</v>
      </c>
      <c r="H63702">
        <v>2510</v>
      </c>
      <c r="I63702">
        <v>0</v>
      </c>
      <c r="J63702">
        <v>0</v>
      </c>
      <c r="K63702">
        <v>0</v>
      </c>
      <c r="L63702">
        <v>39</v>
      </c>
      <c r="M63702" t="s">
        <v>226</v>
      </c>
    </row>
    <row r="63703" spans="1:13" hidden="1" x14ac:dyDescent="0.25">
      <c r="A63703" s="4">
        <v>41767</v>
      </c>
      <c r="B63703" s="17">
        <v>0</v>
      </c>
      <c r="C63703">
        <v>34287.19</v>
      </c>
      <c r="D63703">
        <v>34059.279999999999</v>
      </c>
      <c r="E63703">
        <v>0</v>
      </c>
      <c r="F63703">
        <v>0</v>
      </c>
      <c r="G63703" s="4">
        <v>45110</v>
      </c>
      <c r="H63703">
        <v>2264</v>
      </c>
      <c r="I63703">
        <v>0</v>
      </c>
      <c r="J63703">
        <v>0</v>
      </c>
      <c r="K63703">
        <v>0</v>
      </c>
      <c r="L63703">
        <v>37</v>
      </c>
      <c r="M63703" t="s">
        <v>227</v>
      </c>
    </row>
    <row r="63704" spans="1:13" hidden="1" x14ac:dyDescent="0.25">
      <c r="A63704" s="4">
        <v>41767</v>
      </c>
      <c r="B63704" s="17">
        <v>0</v>
      </c>
      <c r="C63704">
        <v>42282.07</v>
      </c>
      <c r="D63704">
        <v>42062.9</v>
      </c>
      <c r="E63704">
        <v>0</v>
      </c>
      <c r="F63704">
        <v>0</v>
      </c>
      <c r="G63704" s="4">
        <v>44470</v>
      </c>
      <c r="H63704">
        <v>1831</v>
      </c>
      <c r="I63704">
        <v>0</v>
      </c>
      <c r="J63704">
        <v>0</v>
      </c>
      <c r="K63704">
        <v>0</v>
      </c>
      <c r="L63704">
        <v>33</v>
      </c>
      <c r="M63704" t="s">
        <v>228</v>
      </c>
    </row>
    <row r="63705" spans="1:13" hidden="1" x14ac:dyDescent="0.25">
      <c r="A63705" s="4">
        <v>41767</v>
      </c>
      <c r="B63705" s="17">
        <v>0</v>
      </c>
      <c r="C63705">
        <v>44910.239999999998</v>
      </c>
      <c r="D63705">
        <v>44693.38</v>
      </c>
      <c r="E63705">
        <v>0</v>
      </c>
      <c r="F63705">
        <v>0</v>
      </c>
      <c r="G63705" s="4">
        <v>44287</v>
      </c>
      <c r="H63705">
        <v>1705</v>
      </c>
      <c r="I63705">
        <v>0</v>
      </c>
      <c r="J63705">
        <v>0</v>
      </c>
      <c r="K63705">
        <v>0</v>
      </c>
      <c r="L63705">
        <v>31</v>
      </c>
      <c r="M63705" t="s">
        <v>229</v>
      </c>
    </row>
    <row r="63706" spans="1:13" hidden="1" x14ac:dyDescent="0.25">
      <c r="A63706" s="4">
        <v>41767</v>
      </c>
      <c r="B63706" s="17">
        <v>0</v>
      </c>
      <c r="C63706">
        <v>38687.29</v>
      </c>
      <c r="D63706">
        <v>38466.54</v>
      </c>
      <c r="E63706">
        <v>0</v>
      </c>
      <c r="F63706">
        <v>0</v>
      </c>
      <c r="G63706" s="4">
        <v>44743</v>
      </c>
      <c r="H63706">
        <v>2015</v>
      </c>
      <c r="I63706">
        <v>0</v>
      </c>
      <c r="J63706">
        <v>0</v>
      </c>
      <c r="K63706">
        <v>0</v>
      </c>
      <c r="L63706">
        <v>35</v>
      </c>
      <c r="M63706" t="s">
        <v>221</v>
      </c>
    </row>
    <row r="63707" spans="1:13" hidden="1" x14ac:dyDescent="0.25">
      <c r="A63707" s="4">
        <v>41767</v>
      </c>
      <c r="B63707" s="17">
        <v>0</v>
      </c>
      <c r="C63707">
        <v>43606.41</v>
      </c>
      <c r="D63707">
        <v>43388.3</v>
      </c>
      <c r="E63707">
        <v>0</v>
      </c>
      <c r="F63707">
        <v>0</v>
      </c>
      <c r="G63707" s="4">
        <v>44378</v>
      </c>
      <c r="H63707">
        <v>1767</v>
      </c>
      <c r="I63707">
        <v>0</v>
      </c>
      <c r="J63707">
        <v>0</v>
      </c>
      <c r="K63707">
        <v>0</v>
      </c>
      <c r="L63707">
        <v>32</v>
      </c>
      <c r="M63707" t="s">
        <v>222</v>
      </c>
    </row>
    <row r="63708" spans="1:13" hidden="1" x14ac:dyDescent="0.25">
      <c r="A63708" s="4">
        <v>41767</v>
      </c>
      <c r="B63708" s="17">
        <v>0</v>
      </c>
      <c r="C63708">
        <v>53556.34</v>
      </c>
      <c r="D63708">
        <v>53341.4</v>
      </c>
      <c r="E63708">
        <v>0</v>
      </c>
      <c r="F63708">
        <v>0</v>
      </c>
      <c r="G63708" s="4">
        <v>43739</v>
      </c>
      <c r="H63708">
        <v>1337</v>
      </c>
      <c r="I63708">
        <v>0</v>
      </c>
      <c r="J63708">
        <v>0</v>
      </c>
      <c r="K63708">
        <v>0</v>
      </c>
      <c r="L63708">
        <v>25</v>
      </c>
      <c r="M63708" t="s">
        <v>231</v>
      </c>
    </row>
    <row r="63709" spans="1:13" hidden="1" x14ac:dyDescent="0.25">
      <c r="A63709" s="4">
        <v>41767</v>
      </c>
      <c r="B63709" s="17">
        <v>0</v>
      </c>
      <c r="C63709">
        <v>47581.86</v>
      </c>
      <c r="D63709">
        <v>47382.11</v>
      </c>
      <c r="E63709">
        <v>0</v>
      </c>
      <c r="F63709">
        <v>0</v>
      </c>
      <c r="G63709" s="4">
        <v>44105</v>
      </c>
      <c r="H63709">
        <v>1585</v>
      </c>
      <c r="I63709">
        <v>0</v>
      </c>
      <c r="J63709">
        <v>0</v>
      </c>
      <c r="K63709">
        <v>0</v>
      </c>
      <c r="L63709">
        <v>29</v>
      </c>
      <c r="M63709" t="s">
        <v>196</v>
      </c>
    </row>
    <row r="63710" spans="1:13" hidden="1" x14ac:dyDescent="0.25">
      <c r="A63710" s="4">
        <v>41767</v>
      </c>
      <c r="B63710" s="17">
        <v>0</v>
      </c>
      <c r="C63710">
        <v>50494.65</v>
      </c>
      <c r="D63710">
        <v>50286.21</v>
      </c>
      <c r="E63710">
        <v>0</v>
      </c>
      <c r="F63710">
        <v>0</v>
      </c>
      <c r="G63710" s="4">
        <v>43922</v>
      </c>
      <c r="H63710">
        <v>1460</v>
      </c>
      <c r="I63710">
        <v>0</v>
      </c>
      <c r="J63710">
        <v>0</v>
      </c>
      <c r="K63710">
        <v>0</v>
      </c>
      <c r="L63710">
        <v>27</v>
      </c>
      <c r="M63710" t="s">
        <v>230</v>
      </c>
    </row>
    <row r="63711" spans="1:13" hidden="1" x14ac:dyDescent="0.25">
      <c r="A63711" s="4">
        <v>41767</v>
      </c>
      <c r="B63711" s="17">
        <v>0</v>
      </c>
      <c r="C63711">
        <v>56812.7</v>
      </c>
      <c r="D63711">
        <v>56606.44</v>
      </c>
      <c r="E63711">
        <v>0</v>
      </c>
      <c r="F63711">
        <v>0</v>
      </c>
      <c r="G63711" s="4">
        <v>43556</v>
      </c>
      <c r="H63711">
        <v>1210</v>
      </c>
      <c r="I63711">
        <v>0</v>
      </c>
      <c r="J63711">
        <v>0</v>
      </c>
      <c r="K63711">
        <v>0</v>
      </c>
      <c r="L63711">
        <v>23</v>
      </c>
      <c r="M63711" t="s">
        <v>232</v>
      </c>
    </row>
    <row r="63712" spans="1:13" hidden="1" x14ac:dyDescent="0.25">
      <c r="A63712" s="4">
        <v>41767</v>
      </c>
      <c r="B63712" s="17">
        <v>0</v>
      </c>
      <c r="C63712">
        <v>60192.91</v>
      </c>
      <c r="D63712">
        <v>59972.97</v>
      </c>
      <c r="E63712">
        <v>0</v>
      </c>
      <c r="F63712">
        <v>0</v>
      </c>
      <c r="G63712" s="4">
        <v>43374</v>
      </c>
      <c r="H63712">
        <v>1091</v>
      </c>
      <c r="I63712">
        <v>0</v>
      </c>
      <c r="J63712">
        <v>0</v>
      </c>
      <c r="K63712">
        <v>0</v>
      </c>
      <c r="L63712">
        <v>21</v>
      </c>
      <c r="M63712" t="s">
        <v>216</v>
      </c>
    </row>
    <row r="63713" spans="1:13" hidden="1" x14ac:dyDescent="0.25">
      <c r="A63713" s="4">
        <v>41767</v>
      </c>
      <c r="B63713" s="17">
        <v>5</v>
      </c>
      <c r="C63713">
        <v>55167.360000000001</v>
      </c>
      <c r="D63713">
        <v>54969.440000000002</v>
      </c>
      <c r="E63713">
        <v>12.39</v>
      </c>
      <c r="F63713">
        <v>12.39</v>
      </c>
      <c r="G63713" s="4">
        <v>43647</v>
      </c>
      <c r="H63713">
        <v>1272</v>
      </c>
      <c r="I63713">
        <v>12.39</v>
      </c>
      <c r="J63713">
        <v>12.39</v>
      </c>
      <c r="K63713">
        <v>1</v>
      </c>
      <c r="L63713">
        <v>24</v>
      </c>
      <c r="M63713" t="s">
        <v>223</v>
      </c>
    </row>
    <row r="63714" spans="1:13" hidden="1" x14ac:dyDescent="0.25">
      <c r="A63714" s="4">
        <v>41767</v>
      </c>
      <c r="B63714" s="17">
        <v>580</v>
      </c>
      <c r="C63714">
        <v>96731.71</v>
      </c>
      <c r="D63714">
        <v>96726.42</v>
      </c>
      <c r="E63714">
        <v>10.99</v>
      </c>
      <c r="F63714">
        <v>10.91</v>
      </c>
      <c r="G63714" s="4">
        <v>41883</v>
      </c>
      <c r="H63714">
        <v>80</v>
      </c>
      <c r="I63714">
        <v>10.99</v>
      </c>
      <c r="J63714">
        <v>10.91</v>
      </c>
      <c r="K63714">
        <v>10</v>
      </c>
      <c r="L63714">
        <v>4</v>
      </c>
      <c r="M63714" t="s">
        <v>245</v>
      </c>
    </row>
    <row r="63715" spans="1:13" hidden="1" x14ac:dyDescent="0.25">
      <c r="A63715" s="4">
        <v>41767</v>
      </c>
      <c r="B63715" s="17">
        <v>5</v>
      </c>
      <c r="C63715">
        <v>49017.66</v>
      </c>
      <c r="D63715">
        <v>48833.62</v>
      </c>
      <c r="E63715">
        <v>12.41</v>
      </c>
      <c r="F63715">
        <v>12.41</v>
      </c>
      <c r="G63715" s="4">
        <v>44013</v>
      </c>
      <c r="H63715">
        <v>1521</v>
      </c>
      <c r="I63715">
        <v>12.41</v>
      </c>
      <c r="J63715">
        <v>12.41</v>
      </c>
      <c r="K63715">
        <v>1</v>
      </c>
      <c r="L63715">
        <v>28</v>
      </c>
      <c r="M63715" t="s">
        <v>211</v>
      </c>
    </row>
    <row r="63716" spans="1:13" hidden="1" x14ac:dyDescent="0.25">
      <c r="A63716" s="4">
        <v>41767</v>
      </c>
      <c r="B63716" s="17">
        <v>5</v>
      </c>
      <c r="C63716">
        <v>61987.040000000001</v>
      </c>
      <c r="D63716">
        <v>61785.18</v>
      </c>
      <c r="E63716">
        <v>12.35</v>
      </c>
      <c r="F63716">
        <v>12.35</v>
      </c>
      <c r="G63716" s="4">
        <v>43283</v>
      </c>
      <c r="H63716">
        <v>1028</v>
      </c>
      <c r="I63716">
        <v>12.35</v>
      </c>
      <c r="J63716">
        <v>12.35</v>
      </c>
      <c r="K63716">
        <v>1</v>
      </c>
      <c r="L63716">
        <v>20</v>
      </c>
      <c r="M63716" t="s">
        <v>212</v>
      </c>
    </row>
    <row r="63717" spans="1:13" hidden="1" x14ac:dyDescent="0.25">
      <c r="A63717" s="4">
        <v>41767</v>
      </c>
      <c r="B63717" s="17">
        <v>30</v>
      </c>
      <c r="C63717">
        <v>41033.68</v>
      </c>
      <c r="D63717">
        <v>40813.760000000002</v>
      </c>
      <c r="E63717">
        <v>12.39</v>
      </c>
      <c r="F63717">
        <v>12.39</v>
      </c>
      <c r="G63717" s="4">
        <v>44564</v>
      </c>
      <c r="H63717">
        <v>1892</v>
      </c>
      <c r="I63717">
        <v>12.43</v>
      </c>
      <c r="J63717">
        <v>12.38</v>
      </c>
      <c r="K63717">
        <v>6</v>
      </c>
      <c r="L63717">
        <v>34</v>
      </c>
      <c r="M63717" t="s">
        <v>145</v>
      </c>
    </row>
    <row r="63718" spans="1:13" hidden="1" x14ac:dyDescent="0.25">
      <c r="A63718" s="4">
        <v>41767</v>
      </c>
      <c r="B63718" s="17">
        <v>5</v>
      </c>
      <c r="C63718">
        <v>63827.47</v>
      </c>
      <c r="D63718">
        <v>63610.32</v>
      </c>
      <c r="E63718">
        <v>12.35</v>
      </c>
      <c r="F63718">
        <v>12.35</v>
      </c>
      <c r="G63718" s="4">
        <v>43192</v>
      </c>
      <c r="H63718">
        <v>965</v>
      </c>
      <c r="I63718">
        <v>12.35</v>
      </c>
      <c r="J63718">
        <v>12.35</v>
      </c>
      <c r="K63718">
        <v>1</v>
      </c>
      <c r="L63718">
        <v>19</v>
      </c>
      <c r="M63718" t="s">
        <v>213</v>
      </c>
    </row>
    <row r="63719" spans="1:13" hidden="1" x14ac:dyDescent="0.25">
      <c r="A63719" s="4">
        <v>41767</v>
      </c>
      <c r="B63719" s="17">
        <v>0</v>
      </c>
      <c r="C63719">
        <v>67602.53</v>
      </c>
      <c r="D63719">
        <v>67411.600000000006</v>
      </c>
      <c r="E63719">
        <v>0</v>
      </c>
      <c r="F63719">
        <v>0</v>
      </c>
      <c r="G63719" s="4">
        <v>43010</v>
      </c>
      <c r="H63719">
        <v>846</v>
      </c>
      <c r="I63719">
        <v>0</v>
      </c>
      <c r="J63719">
        <v>0</v>
      </c>
      <c r="K63719">
        <v>0</v>
      </c>
      <c r="L63719">
        <v>17</v>
      </c>
      <c r="M63719" t="s">
        <v>208</v>
      </c>
    </row>
    <row r="63720" spans="1:13" hidden="1" x14ac:dyDescent="0.25">
      <c r="A63720" s="4">
        <v>41767</v>
      </c>
      <c r="B63720" s="17">
        <v>180</v>
      </c>
      <c r="C63720">
        <v>28506.18</v>
      </c>
      <c r="D63720">
        <v>28320.25</v>
      </c>
      <c r="E63720">
        <v>12.49</v>
      </c>
      <c r="F63720">
        <v>12.61</v>
      </c>
      <c r="G63720" s="4">
        <v>45659</v>
      </c>
      <c r="H63720">
        <v>2636</v>
      </c>
      <c r="I63720">
        <v>12.62</v>
      </c>
      <c r="J63720">
        <v>12.49</v>
      </c>
      <c r="K63720">
        <v>14</v>
      </c>
      <c r="L63720">
        <v>40</v>
      </c>
      <c r="M63720" t="s">
        <v>189</v>
      </c>
    </row>
    <row r="63721" spans="1:13" hidden="1" x14ac:dyDescent="0.25">
      <c r="A63721" s="4">
        <v>41767</v>
      </c>
      <c r="B63721" s="17">
        <v>20</v>
      </c>
      <c r="C63721">
        <v>32259.53</v>
      </c>
      <c r="D63721">
        <v>32030.74</v>
      </c>
      <c r="E63721">
        <v>12.57</v>
      </c>
      <c r="F63721">
        <v>12.57</v>
      </c>
      <c r="G63721" s="4">
        <v>45293</v>
      </c>
      <c r="H63721">
        <v>2387</v>
      </c>
      <c r="I63721">
        <v>12.57</v>
      </c>
      <c r="J63721">
        <v>12.57</v>
      </c>
      <c r="K63721">
        <v>4</v>
      </c>
      <c r="L63721">
        <v>38</v>
      </c>
      <c r="M63721" t="s">
        <v>194</v>
      </c>
    </row>
    <row r="63722" spans="1:13" hidden="1" x14ac:dyDescent="0.25">
      <c r="A63722" s="4">
        <v>41767</v>
      </c>
      <c r="B63722" s="17">
        <v>270</v>
      </c>
      <c r="C63722">
        <v>75976.679999999993</v>
      </c>
      <c r="D63722">
        <v>75849.67</v>
      </c>
      <c r="E63722">
        <v>12.12</v>
      </c>
      <c r="F63722">
        <v>12.12</v>
      </c>
      <c r="G63722" s="4">
        <v>42646</v>
      </c>
      <c r="H63722">
        <v>598</v>
      </c>
      <c r="I63722">
        <v>12.12</v>
      </c>
      <c r="J63722">
        <v>12.12</v>
      </c>
      <c r="K63722">
        <v>9</v>
      </c>
      <c r="L63722">
        <v>13</v>
      </c>
      <c r="M63722" t="s">
        <v>202</v>
      </c>
    </row>
    <row r="63723" spans="1:13" hidden="1" x14ac:dyDescent="0.25">
      <c r="A63723" s="4">
        <v>41767</v>
      </c>
      <c r="B63723" s="17">
        <v>1060</v>
      </c>
      <c r="C63723">
        <v>52038.82</v>
      </c>
      <c r="D63723">
        <v>51806.96</v>
      </c>
      <c r="E63723">
        <v>12.32</v>
      </c>
      <c r="F63723">
        <v>12.37</v>
      </c>
      <c r="G63723" s="4">
        <v>43832</v>
      </c>
      <c r="H63723">
        <v>1398</v>
      </c>
      <c r="I63723">
        <v>12.39</v>
      </c>
      <c r="J63723">
        <v>12.27</v>
      </c>
      <c r="K63723">
        <v>72</v>
      </c>
      <c r="L63723">
        <v>26</v>
      </c>
      <c r="M63723" t="s">
        <v>179</v>
      </c>
    </row>
    <row r="63724" spans="1:13" hidden="1" x14ac:dyDescent="0.25">
      <c r="A63724" s="4">
        <v>41767</v>
      </c>
      <c r="B63724" s="17">
        <v>60</v>
      </c>
      <c r="C63724">
        <v>71686.38</v>
      </c>
      <c r="D63724">
        <v>71504.44</v>
      </c>
      <c r="E63724">
        <v>12.16</v>
      </c>
      <c r="F63724">
        <v>12.24</v>
      </c>
      <c r="G63724" s="4">
        <v>42828</v>
      </c>
      <c r="H63724">
        <v>721</v>
      </c>
      <c r="I63724">
        <v>12.24</v>
      </c>
      <c r="J63724">
        <v>12.16</v>
      </c>
      <c r="K63724">
        <v>6</v>
      </c>
      <c r="L63724">
        <v>15</v>
      </c>
      <c r="M63724" t="s">
        <v>192</v>
      </c>
    </row>
    <row r="63725" spans="1:13" hidden="1" x14ac:dyDescent="0.25">
      <c r="A63725" s="4">
        <v>41767</v>
      </c>
      <c r="B63725" s="17">
        <v>1795</v>
      </c>
      <c r="C63725">
        <v>85575.02</v>
      </c>
      <c r="D63725">
        <v>85502.24</v>
      </c>
      <c r="E63725">
        <v>11.7</v>
      </c>
      <c r="F63725">
        <v>11.76</v>
      </c>
      <c r="G63725" s="4">
        <v>42278</v>
      </c>
      <c r="H63725">
        <v>350</v>
      </c>
      <c r="I63725">
        <v>11.76</v>
      </c>
      <c r="J63725">
        <v>11.69</v>
      </c>
      <c r="K63725">
        <v>59</v>
      </c>
      <c r="L63725">
        <v>9</v>
      </c>
      <c r="M63725" t="s">
        <v>187</v>
      </c>
    </row>
    <row r="63726" spans="1:13" hidden="1" x14ac:dyDescent="0.25">
      <c r="A63726" s="4">
        <v>41767</v>
      </c>
      <c r="B63726" s="17">
        <v>815</v>
      </c>
      <c r="C63726">
        <v>58480.2</v>
      </c>
      <c r="D63726">
        <v>58266.46</v>
      </c>
      <c r="E63726">
        <v>12.32</v>
      </c>
      <c r="F63726">
        <v>12.36</v>
      </c>
      <c r="G63726" s="4">
        <v>43467</v>
      </c>
      <c r="H63726">
        <v>1150</v>
      </c>
      <c r="I63726">
        <v>12.39</v>
      </c>
      <c r="J63726">
        <v>12.27</v>
      </c>
      <c r="K63726">
        <v>102</v>
      </c>
      <c r="L63726">
        <v>22</v>
      </c>
      <c r="M63726" t="s">
        <v>168</v>
      </c>
    </row>
    <row r="63727" spans="1:13" hidden="1" x14ac:dyDescent="0.25">
      <c r="A63727" s="4">
        <v>41767</v>
      </c>
      <c r="B63727" s="17">
        <v>885</v>
      </c>
      <c r="C63727">
        <v>69686.31</v>
      </c>
      <c r="D63727">
        <v>69455.58</v>
      </c>
      <c r="E63727">
        <v>12.2</v>
      </c>
      <c r="F63727">
        <v>12.28</v>
      </c>
      <c r="G63727" s="4">
        <v>42919</v>
      </c>
      <c r="H63727">
        <v>782</v>
      </c>
      <c r="I63727">
        <v>12.28</v>
      </c>
      <c r="J63727">
        <v>12.17</v>
      </c>
      <c r="K63727">
        <v>19</v>
      </c>
      <c r="L63727">
        <v>16</v>
      </c>
      <c r="M63727" t="s">
        <v>207</v>
      </c>
    </row>
    <row r="63728" spans="1:13" hidden="1" x14ac:dyDescent="0.25">
      <c r="A63728" s="4">
        <v>41767</v>
      </c>
      <c r="B63728" s="17">
        <v>1530</v>
      </c>
      <c r="C63728">
        <v>97572.83</v>
      </c>
      <c r="D63728">
        <v>97568.88</v>
      </c>
      <c r="E63728">
        <v>10.872</v>
      </c>
      <c r="F63728">
        <v>10.89</v>
      </c>
      <c r="G63728" s="4">
        <v>41852</v>
      </c>
      <c r="H63728">
        <v>59</v>
      </c>
      <c r="I63728">
        <v>10.91</v>
      </c>
      <c r="J63728">
        <v>10.872</v>
      </c>
      <c r="K63728">
        <v>5</v>
      </c>
      <c r="L63728">
        <v>3</v>
      </c>
      <c r="M63728" t="s">
        <v>244</v>
      </c>
    </row>
    <row r="63729" spans="1:13" hidden="1" x14ac:dyDescent="0.25">
      <c r="A63729" s="4">
        <v>41767</v>
      </c>
      <c r="B63729" s="17">
        <v>1785</v>
      </c>
      <c r="C63729">
        <v>99309.57</v>
      </c>
      <c r="D63729">
        <v>99309.33</v>
      </c>
      <c r="E63729">
        <v>10.83</v>
      </c>
      <c r="F63729">
        <v>10.829000000000001</v>
      </c>
      <c r="G63729" s="4">
        <v>41792</v>
      </c>
      <c r="H63729">
        <v>17</v>
      </c>
      <c r="I63729">
        <v>10.83</v>
      </c>
      <c r="J63729">
        <v>10.82</v>
      </c>
      <c r="K63729">
        <v>18</v>
      </c>
      <c r="L63729">
        <v>1</v>
      </c>
      <c r="M63729" t="s">
        <v>243</v>
      </c>
    </row>
    <row r="63730" spans="1:13" hidden="1" x14ac:dyDescent="0.25">
      <c r="A63730" s="4">
        <v>41767</v>
      </c>
      <c r="B63730" s="17">
        <v>7085</v>
      </c>
      <c r="C63730">
        <v>80658.42</v>
      </c>
      <c r="D63730">
        <v>80552.36</v>
      </c>
      <c r="E63730">
        <v>11.98</v>
      </c>
      <c r="F63730">
        <v>12.05</v>
      </c>
      <c r="G63730" s="4">
        <v>42461</v>
      </c>
      <c r="H63730">
        <v>470</v>
      </c>
      <c r="I63730">
        <v>12.1</v>
      </c>
      <c r="J63730">
        <v>11.98</v>
      </c>
      <c r="K63730">
        <v>259</v>
      </c>
      <c r="L63730">
        <v>11</v>
      </c>
      <c r="M63730" t="s">
        <v>201</v>
      </c>
    </row>
    <row r="63731" spans="1:13" hidden="1" x14ac:dyDescent="0.25">
      <c r="A63731" s="4">
        <v>41767</v>
      </c>
      <c r="B63731" s="17">
        <v>1235</v>
      </c>
      <c r="C63731">
        <v>36420.699999999997</v>
      </c>
      <c r="D63731">
        <v>36199.949999999997</v>
      </c>
      <c r="E63731">
        <v>12.42</v>
      </c>
      <c r="F63731">
        <v>12.5</v>
      </c>
      <c r="G63731" s="4">
        <v>44928</v>
      </c>
      <c r="H63731">
        <v>2141</v>
      </c>
      <c r="I63731">
        <v>12.5</v>
      </c>
      <c r="J63731">
        <v>12.4</v>
      </c>
      <c r="K63731">
        <v>84</v>
      </c>
      <c r="L63731">
        <v>36</v>
      </c>
      <c r="M63731" t="s">
        <v>195</v>
      </c>
    </row>
    <row r="63732" spans="1:13" hidden="1" x14ac:dyDescent="0.25">
      <c r="A63732" s="4">
        <v>41767</v>
      </c>
      <c r="B63732" s="17">
        <v>34835</v>
      </c>
      <c r="C63732">
        <v>46231.82</v>
      </c>
      <c r="D63732">
        <v>46016.46</v>
      </c>
      <c r="E63732">
        <v>12.33</v>
      </c>
      <c r="F63732">
        <v>12.4</v>
      </c>
      <c r="G63732" s="4">
        <v>44200</v>
      </c>
      <c r="H63732">
        <v>1645</v>
      </c>
      <c r="I63732">
        <v>12.44</v>
      </c>
      <c r="J63732">
        <v>12.31</v>
      </c>
      <c r="K63732">
        <v>1166</v>
      </c>
      <c r="L63732">
        <v>30</v>
      </c>
      <c r="M63732" t="s">
        <v>178</v>
      </c>
    </row>
    <row r="63733" spans="1:13" hidden="1" x14ac:dyDescent="0.25">
      <c r="A63733" s="4">
        <v>41767</v>
      </c>
      <c r="B63733" s="17">
        <v>29515</v>
      </c>
      <c r="C63733">
        <v>65659.41</v>
      </c>
      <c r="D63733">
        <v>65471.33</v>
      </c>
      <c r="E63733">
        <v>12.23</v>
      </c>
      <c r="F63733">
        <v>12.32</v>
      </c>
      <c r="G63733" s="4">
        <v>43102</v>
      </c>
      <c r="H63733">
        <v>905</v>
      </c>
      <c r="I63733">
        <v>12.35</v>
      </c>
      <c r="J63733">
        <v>12.23</v>
      </c>
      <c r="K63733">
        <v>649</v>
      </c>
      <c r="L63733">
        <v>18</v>
      </c>
      <c r="M63733" t="s">
        <v>150</v>
      </c>
    </row>
    <row r="63734" spans="1:13" hidden="1" x14ac:dyDescent="0.25">
      <c r="A63734" s="4">
        <v>41767</v>
      </c>
      <c r="B63734" s="17">
        <v>4115</v>
      </c>
      <c r="C63734">
        <v>78304.990000000005</v>
      </c>
      <c r="D63734">
        <v>78188.33</v>
      </c>
      <c r="E63734">
        <v>12.05</v>
      </c>
      <c r="F63734">
        <v>12.12</v>
      </c>
      <c r="G63734" s="4">
        <v>42552</v>
      </c>
      <c r="H63734">
        <v>533</v>
      </c>
      <c r="I63734">
        <v>12.16</v>
      </c>
      <c r="J63734">
        <v>12.04</v>
      </c>
      <c r="K63734">
        <v>209</v>
      </c>
      <c r="L63734">
        <v>12</v>
      </c>
      <c r="M63734" t="s">
        <v>186</v>
      </c>
    </row>
    <row r="63735" spans="1:13" hidden="1" x14ac:dyDescent="0.25">
      <c r="A63735" s="4">
        <v>41767</v>
      </c>
      <c r="B63735" s="17">
        <v>36060</v>
      </c>
      <c r="C63735">
        <v>88232.89</v>
      </c>
      <c r="D63735">
        <v>88189.55</v>
      </c>
      <c r="E63735">
        <v>11.49</v>
      </c>
      <c r="F63735">
        <v>11.53</v>
      </c>
      <c r="G63735" s="4">
        <v>42186</v>
      </c>
      <c r="H63735">
        <v>286</v>
      </c>
      <c r="I63735">
        <v>11.57</v>
      </c>
      <c r="J63735">
        <v>11.49</v>
      </c>
      <c r="K63735">
        <v>640</v>
      </c>
      <c r="L63735">
        <v>8</v>
      </c>
      <c r="M63735" t="s">
        <v>171</v>
      </c>
    </row>
    <row r="63736" spans="1:13" hidden="1" x14ac:dyDescent="0.25">
      <c r="A63736" s="4">
        <v>41767</v>
      </c>
      <c r="B63736" s="17">
        <v>33460</v>
      </c>
      <c r="C63736">
        <v>90787.42</v>
      </c>
      <c r="D63736">
        <v>90766.54</v>
      </c>
      <c r="E63736">
        <v>11.22</v>
      </c>
      <c r="F63736">
        <v>11.25</v>
      </c>
      <c r="G63736" s="4">
        <v>42095</v>
      </c>
      <c r="H63736">
        <v>225</v>
      </c>
      <c r="I63736">
        <v>11.27</v>
      </c>
      <c r="J63736">
        <v>11.21</v>
      </c>
      <c r="K63736">
        <v>206</v>
      </c>
      <c r="L63736">
        <v>7</v>
      </c>
      <c r="M63736" t="s">
        <v>169</v>
      </c>
    </row>
    <row r="63737" spans="1:13" hidden="1" x14ac:dyDescent="0.25">
      <c r="A63737" s="4">
        <v>41767</v>
      </c>
      <c r="B63737" s="17">
        <v>20840</v>
      </c>
      <c r="C63737">
        <v>95859.14</v>
      </c>
      <c r="D63737">
        <v>95848.89</v>
      </c>
      <c r="E63737">
        <v>10.91</v>
      </c>
      <c r="F63737">
        <v>10.93</v>
      </c>
      <c r="G63737" s="4">
        <v>41913</v>
      </c>
      <c r="H63737">
        <v>102</v>
      </c>
      <c r="I63737">
        <v>10.96</v>
      </c>
      <c r="J63737">
        <v>10.91</v>
      </c>
      <c r="K63737">
        <v>77</v>
      </c>
      <c r="L63737">
        <v>5</v>
      </c>
      <c r="M63737" t="s">
        <v>176</v>
      </c>
    </row>
    <row r="63738" spans="1:13" hidden="1" x14ac:dyDescent="0.25">
      <c r="A63738" s="4">
        <v>41767</v>
      </c>
      <c r="B63738" s="17">
        <v>351574</v>
      </c>
      <c r="C63738">
        <v>73804.5</v>
      </c>
      <c r="D63738">
        <v>73668.34</v>
      </c>
      <c r="E63738">
        <v>12.09</v>
      </c>
      <c r="F63738">
        <v>12.19</v>
      </c>
      <c r="G63738" s="4">
        <v>42737</v>
      </c>
      <c r="H63738">
        <v>659</v>
      </c>
      <c r="I63738">
        <v>12.23</v>
      </c>
      <c r="J63738">
        <v>12.09</v>
      </c>
      <c r="K63738">
        <v>4701</v>
      </c>
      <c r="L63738">
        <v>14</v>
      </c>
      <c r="M63738" t="s">
        <v>119</v>
      </c>
    </row>
    <row r="63739" spans="1:13" hidden="1" x14ac:dyDescent="0.25">
      <c r="A63739" s="4">
        <v>41767</v>
      </c>
      <c r="B63739" s="17">
        <v>184667</v>
      </c>
      <c r="C63739">
        <v>83056.63</v>
      </c>
      <c r="D63739">
        <v>82961.259999999995</v>
      </c>
      <c r="E63739">
        <v>11.83</v>
      </c>
      <c r="F63739">
        <v>11.92</v>
      </c>
      <c r="G63739" s="4">
        <v>42373</v>
      </c>
      <c r="H63739">
        <v>410</v>
      </c>
      <c r="I63739">
        <v>11.96</v>
      </c>
      <c r="J63739">
        <v>11.83</v>
      </c>
      <c r="K63739">
        <v>2628</v>
      </c>
      <c r="L63739">
        <v>10</v>
      </c>
      <c r="M63739" t="s">
        <v>122</v>
      </c>
    </row>
    <row r="63740" spans="1:13" hidden="1" x14ac:dyDescent="0.25">
      <c r="A63740" s="4">
        <v>41767</v>
      </c>
      <c r="B63740" s="17">
        <v>280517</v>
      </c>
      <c r="C63740">
        <v>93289.77</v>
      </c>
      <c r="D63740">
        <v>93267.97</v>
      </c>
      <c r="E63740">
        <v>10.97</v>
      </c>
      <c r="F63740">
        <v>11.01</v>
      </c>
      <c r="G63740" s="4">
        <v>42006</v>
      </c>
      <c r="H63740">
        <v>164</v>
      </c>
      <c r="I63740">
        <v>11.04</v>
      </c>
      <c r="J63740">
        <v>10.97</v>
      </c>
      <c r="K63740">
        <v>1346</v>
      </c>
      <c r="L63740">
        <v>6</v>
      </c>
      <c r="M63740" t="s">
        <v>131</v>
      </c>
    </row>
    <row r="63741" spans="1:13" hidden="1" x14ac:dyDescent="0.25">
      <c r="A63741" s="4">
        <v>41767</v>
      </c>
      <c r="B63741" s="17">
        <v>64730</v>
      </c>
      <c r="C63741">
        <v>98497.57</v>
      </c>
      <c r="D63741">
        <v>98495.7</v>
      </c>
      <c r="E63741">
        <v>10.85</v>
      </c>
      <c r="F63741">
        <v>10.87</v>
      </c>
      <c r="G63741" s="4">
        <v>41821</v>
      </c>
      <c r="H63741">
        <v>37</v>
      </c>
      <c r="I63741">
        <v>10.959</v>
      </c>
      <c r="J63741">
        <v>10.85</v>
      </c>
      <c r="K63741">
        <v>141</v>
      </c>
      <c r="L63741">
        <v>2</v>
      </c>
      <c r="M63741" t="s">
        <v>175</v>
      </c>
    </row>
    <row r="63742" spans="1:13" hidden="1" x14ac:dyDescent="0.25">
      <c r="A63742" s="4">
        <v>41768</v>
      </c>
      <c r="B63742" s="17">
        <v>0</v>
      </c>
      <c r="C63742">
        <v>25147.35</v>
      </c>
      <c r="D63742">
        <v>25148.97</v>
      </c>
      <c r="E63742">
        <v>0</v>
      </c>
      <c r="F63742">
        <v>0</v>
      </c>
      <c r="G63742" s="4">
        <v>46024</v>
      </c>
      <c r="H63742">
        <v>2884</v>
      </c>
      <c r="I63742">
        <v>0</v>
      </c>
      <c r="J63742">
        <v>0</v>
      </c>
      <c r="K63742">
        <v>0</v>
      </c>
      <c r="L63742">
        <v>41</v>
      </c>
      <c r="M63742" t="s">
        <v>241</v>
      </c>
    </row>
    <row r="63743" spans="1:13" hidden="1" x14ac:dyDescent="0.25">
      <c r="A63743" s="4">
        <v>41768</v>
      </c>
      <c r="B63743" s="17">
        <v>0</v>
      </c>
      <c r="C63743">
        <v>30173.23</v>
      </c>
      <c r="D63743">
        <v>30229.35</v>
      </c>
      <c r="E63743">
        <v>0</v>
      </c>
      <c r="F63743">
        <v>0</v>
      </c>
      <c r="G63743" s="4">
        <v>45474</v>
      </c>
      <c r="H63743">
        <v>2509</v>
      </c>
      <c r="I63743">
        <v>0</v>
      </c>
      <c r="J63743">
        <v>0</v>
      </c>
      <c r="K63743">
        <v>0</v>
      </c>
      <c r="L63743">
        <v>39</v>
      </c>
      <c r="M63743" t="s">
        <v>226</v>
      </c>
    </row>
    <row r="63744" spans="1:13" hidden="1" x14ac:dyDescent="0.25">
      <c r="A63744" s="4">
        <v>41768</v>
      </c>
      <c r="B63744" s="17">
        <v>0</v>
      </c>
      <c r="C63744">
        <v>34073.14</v>
      </c>
      <c r="D63744">
        <v>34160.92</v>
      </c>
      <c r="E63744">
        <v>0</v>
      </c>
      <c r="F63744">
        <v>0</v>
      </c>
      <c r="G63744" s="4">
        <v>45110</v>
      </c>
      <c r="H63744">
        <v>2263</v>
      </c>
      <c r="I63744">
        <v>0</v>
      </c>
      <c r="J63744">
        <v>0</v>
      </c>
      <c r="K63744">
        <v>0</v>
      </c>
      <c r="L63744">
        <v>37</v>
      </c>
      <c r="M63744" t="s">
        <v>227</v>
      </c>
    </row>
    <row r="63745" spans="1:13" hidden="1" x14ac:dyDescent="0.25">
      <c r="A63745" s="4">
        <v>41768</v>
      </c>
      <c r="B63745" s="17">
        <v>0</v>
      </c>
      <c r="C63745">
        <v>42080.02</v>
      </c>
      <c r="D63745">
        <v>42151.57</v>
      </c>
      <c r="E63745">
        <v>0</v>
      </c>
      <c r="F63745">
        <v>0</v>
      </c>
      <c r="G63745" s="4">
        <v>44470</v>
      </c>
      <c r="H63745">
        <v>1830</v>
      </c>
      <c r="I63745">
        <v>0</v>
      </c>
      <c r="J63745">
        <v>0</v>
      </c>
      <c r="K63745">
        <v>0</v>
      </c>
      <c r="L63745">
        <v>33</v>
      </c>
      <c r="M63745" t="s">
        <v>228</v>
      </c>
    </row>
    <row r="63746" spans="1:13" hidden="1" x14ac:dyDescent="0.25">
      <c r="A63746" s="4">
        <v>41768</v>
      </c>
      <c r="B63746" s="17">
        <v>0</v>
      </c>
      <c r="C63746">
        <v>44711.57</v>
      </c>
      <c r="D63746">
        <v>44793.51</v>
      </c>
      <c r="E63746">
        <v>0</v>
      </c>
      <c r="F63746">
        <v>0</v>
      </c>
      <c r="G63746" s="4">
        <v>44287</v>
      </c>
      <c r="H63746">
        <v>1704</v>
      </c>
      <c r="I63746">
        <v>0</v>
      </c>
      <c r="J63746">
        <v>0</v>
      </c>
      <c r="K63746">
        <v>0</v>
      </c>
      <c r="L63746">
        <v>31</v>
      </c>
      <c r="M63746" t="s">
        <v>229</v>
      </c>
    </row>
    <row r="63747" spans="1:13" hidden="1" x14ac:dyDescent="0.25">
      <c r="A63747" s="4">
        <v>41768</v>
      </c>
      <c r="B63747" s="17">
        <v>0</v>
      </c>
      <c r="C63747">
        <v>38482.199999999997</v>
      </c>
      <c r="D63747">
        <v>38545.660000000003</v>
      </c>
      <c r="E63747">
        <v>0</v>
      </c>
      <c r="F63747">
        <v>0</v>
      </c>
      <c r="G63747" s="4">
        <v>44743</v>
      </c>
      <c r="H63747">
        <v>2014</v>
      </c>
      <c r="I63747">
        <v>0</v>
      </c>
      <c r="J63747">
        <v>0</v>
      </c>
      <c r="K63747">
        <v>0</v>
      </c>
      <c r="L63747">
        <v>35</v>
      </c>
      <c r="M63747" t="s">
        <v>221</v>
      </c>
    </row>
    <row r="63748" spans="1:13" hidden="1" x14ac:dyDescent="0.25">
      <c r="A63748" s="4">
        <v>41768</v>
      </c>
      <c r="B63748" s="17">
        <v>0</v>
      </c>
      <c r="C63748">
        <v>43405.96</v>
      </c>
      <c r="D63748">
        <v>43482.77</v>
      </c>
      <c r="E63748">
        <v>0</v>
      </c>
      <c r="F63748">
        <v>0</v>
      </c>
      <c r="G63748" s="4">
        <v>44378</v>
      </c>
      <c r="H63748">
        <v>1766</v>
      </c>
      <c r="I63748">
        <v>0</v>
      </c>
      <c r="J63748">
        <v>0</v>
      </c>
      <c r="K63748">
        <v>0</v>
      </c>
      <c r="L63748">
        <v>32</v>
      </c>
      <c r="M63748" t="s">
        <v>222</v>
      </c>
    </row>
    <row r="63749" spans="1:13" hidden="1" x14ac:dyDescent="0.25">
      <c r="A63749" s="4">
        <v>41768</v>
      </c>
      <c r="B63749" s="17">
        <v>160</v>
      </c>
      <c r="C63749">
        <v>53363.11</v>
      </c>
      <c r="D63749">
        <v>53476.12</v>
      </c>
      <c r="E63749">
        <v>12.3</v>
      </c>
      <c r="F63749">
        <v>12.3</v>
      </c>
      <c r="G63749" s="4">
        <v>43739</v>
      </c>
      <c r="H63749">
        <v>1336</v>
      </c>
      <c r="I63749">
        <v>12.3</v>
      </c>
      <c r="J63749">
        <v>12.3</v>
      </c>
      <c r="K63749">
        <v>1</v>
      </c>
      <c r="L63749">
        <v>25</v>
      </c>
      <c r="M63749" t="s">
        <v>231</v>
      </c>
    </row>
    <row r="63750" spans="1:13" hidden="1" x14ac:dyDescent="0.25">
      <c r="A63750" s="4">
        <v>41768</v>
      </c>
      <c r="B63750" s="17">
        <v>0</v>
      </c>
      <c r="C63750">
        <v>47401.39</v>
      </c>
      <c r="D63750">
        <v>47498.41</v>
      </c>
      <c r="E63750">
        <v>0</v>
      </c>
      <c r="F63750">
        <v>0</v>
      </c>
      <c r="G63750" s="4">
        <v>44105</v>
      </c>
      <c r="H63750">
        <v>1584</v>
      </c>
      <c r="I63750">
        <v>0</v>
      </c>
      <c r="J63750">
        <v>0</v>
      </c>
      <c r="K63750">
        <v>0</v>
      </c>
      <c r="L63750">
        <v>29</v>
      </c>
      <c r="M63750" t="s">
        <v>196</v>
      </c>
    </row>
    <row r="63751" spans="1:13" hidden="1" x14ac:dyDescent="0.25">
      <c r="A63751" s="4">
        <v>41768</v>
      </c>
      <c r="B63751" s="17">
        <v>0</v>
      </c>
      <c r="C63751">
        <v>50306.68</v>
      </c>
      <c r="D63751">
        <v>50401.77</v>
      </c>
      <c r="E63751">
        <v>0</v>
      </c>
      <c r="F63751">
        <v>0</v>
      </c>
      <c r="G63751" s="4">
        <v>43922</v>
      </c>
      <c r="H63751">
        <v>1459</v>
      </c>
      <c r="I63751">
        <v>0</v>
      </c>
      <c r="J63751">
        <v>0</v>
      </c>
      <c r="K63751">
        <v>0</v>
      </c>
      <c r="L63751">
        <v>27</v>
      </c>
      <c r="M63751" t="s">
        <v>230</v>
      </c>
    </row>
    <row r="63752" spans="1:13" hidden="1" x14ac:dyDescent="0.25">
      <c r="A63752" s="4">
        <v>41768</v>
      </c>
      <c r="B63752" s="17">
        <v>0</v>
      </c>
      <c r="C63752">
        <v>56629.48</v>
      </c>
      <c r="D63752">
        <v>56755.6</v>
      </c>
      <c r="E63752">
        <v>0</v>
      </c>
      <c r="F63752">
        <v>0</v>
      </c>
      <c r="G63752" s="4">
        <v>43556</v>
      </c>
      <c r="H63752">
        <v>1209</v>
      </c>
      <c r="I63752">
        <v>0</v>
      </c>
      <c r="J63752">
        <v>0</v>
      </c>
      <c r="K63752">
        <v>0</v>
      </c>
      <c r="L63752">
        <v>23</v>
      </c>
      <c r="M63752" t="s">
        <v>232</v>
      </c>
    </row>
    <row r="63753" spans="1:13" hidden="1" x14ac:dyDescent="0.25">
      <c r="A63753" s="4">
        <v>41768</v>
      </c>
      <c r="B63753" s="17">
        <v>0</v>
      </c>
      <c r="C63753">
        <v>54991.81</v>
      </c>
      <c r="D63753">
        <v>55142.95</v>
      </c>
      <c r="E63753">
        <v>0</v>
      </c>
      <c r="F63753">
        <v>0</v>
      </c>
      <c r="G63753" s="4">
        <v>43647</v>
      </c>
      <c r="H63753">
        <v>1271</v>
      </c>
      <c r="I63753">
        <v>0</v>
      </c>
      <c r="J63753">
        <v>0</v>
      </c>
      <c r="K63753">
        <v>0</v>
      </c>
      <c r="L63753">
        <v>24</v>
      </c>
      <c r="M63753" t="s">
        <v>223</v>
      </c>
    </row>
    <row r="63754" spans="1:13" hidden="1" x14ac:dyDescent="0.25">
      <c r="A63754" s="4">
        <v>41768</v>
      </c>
      <c r="B63754" s="17">
        <v>170</v>
      </c>
      <c r="C63754">
        <v>59997.38</v>
      </c>
      <c r="D63754">
        <v>60071</v>
      </c>
      <c r="E63754">
        <v>12.28</v>
      </c>
      <c r="F63754">
        <v>12.28</v>
      </c>
      <c r="G63754" s="4">
        <v>43374</v>
      </c>
      <c r="H63754">
        <v>1090</v>
      </c>
      <c r="I63754">
        <v>12.28</v>
      </c>
      <c r="J63754">
        <v>12.28</v>
      </c>
      <c r="K63754">
        <v>1</v>
      </c>
      <c r="L63754">
        <v>21</v>
      </c>
      <c r="M63754" t="s">
        <v>216</v>
      </c>
    </row>
    <row r="63755" spans="1:13" hidden="1" x14ac:dyDescent="0.25">
      <c r="A63755" s="4">
        <v>41768</v>
      </c>
      <c r="B63755" s="17">
        <v>1705</v>
      </c>
      <c r="C63755">
        <v>96765.79</v>
      </c>
      <c r="D63755">
        <v>96771.72</v>
      </c>
      <c r="E63755">
        <v>10.85</v>
      </c>
      <c r="F63755">
        <v>10.89</v>
      </c>
      <c r="G63755" s="4">
        <v>41883</v>
      </c>
      <c r="H63755">
        <v>79</v>
      </c>
      <c r="I63755">
        <v>10.89</v>
      </c>
      <c r="J63755">
        <v>10.85</v>
      </c>
      <c r="K63755">
        <v>10</v>
      </c>
      <c r="L63755">
        <v>4</v>
      </c>
      <c r="M63755" t="s">
        <v>245</v>
      </c>
    </row>
    <row r="63756" spans="1:13" hidden="1" x14ac:dyDescent="0.25">
      <c r="A63756" s="4">
        <v>41768</v>
      </c>
      <c r="B63756" s="17">
        <v>5</v>
      </c>
      <c r="C63756">
        <v>48853.5</v>
      </c>
      <c r="D63756">
        <v>48962.879999999997</v>
      </c>
      <c r="E63756">
        <v>12.37</v>
      </c>
      <c r="F63756">
        <v>12.37</v>
      </c>
      <c r="G63756" s="4">
        <v>44013</v>
      </c>
      <c r="H63756">
        <v>1520</v>
      </c>
      <c r="I63756">
        <v>12.37</v>
      </c>
      <c r="J63756">
        <v>12.37</v>
      </c>
      <c r="K63756">
        <v>1</v>
      </c>
      <c r="L63756">
        <v>28</v>
      </c>
      <c r="M63756" t="s">
        <v>211</v>
      </c>
    </row>
    <row r="63757" spans="1:13" hidden="1" x14ac:dyDescent="0.25">
      <c r="A63757" s="4">
        <v>41768</v>
      </c>
      <c r="B63757" s="17">
        <v>5</v>
      </c>
      <c r="C63757">
        <v>61810.33</v>
      </c>
      <c r="D63757">
        <v>61859.22</v>
      </c>
      <c r="E63757">
        <v>12.33</v>
      </c>
      <c r="F63757">
        <v>12.33</v>
      </c>
      <c r="G63757" s="4">
        <v>43283</v>
      </c>
      <c r="H63757">
        <v>1027</v>
      </c>
      <c r="I63757">
        <v>12.33</v>
      </c>
      <c r="J63757">
        <v>12.33</v>
      </c>
      <c r="K63757">
        <v>1</v>
      </c>
      <c r="L63757">
        <v>20</v>
      </c>
      <c r="M63757" t="s">
        <v>212</v>
      </c>
    </row>
    <row r="63758" spans="1:13" hidden="1" x14ac:dyDescent="0.25">
      <c r="A63758" s="4">
        <v>41768</v>
      </c>
      <c r="B63758" s="17">
        <v>15</v>
      </c>
      <c r="C63758">
        <v>40830.370000000003</v>
      </c>
      <c r="D63758">
        <v>40899.31</v>
      </c>
      <c r="E63758">
        <v>12.35</v>
      </c>
      <c r="F63758">
        <v>12.41</v>
      </c>
      <c r="G63758" s="4">
        <v>44564</v>
      </c>
      <c r="H63758">
        <v>1891</v>
      </c>
      <c r="I63758">
        <v>12.41</v>
      </c>
      <c r="J63758">
        <v>12.35</v>
      </c>
      <c r="K63758">
        <v>3</v>
      </c>
      <c r="L63758">
        <v>34</v>
      </c>
      <c r="M63758" t="s">
        <v>145</v>
      </c>
    </row>
    <row r="63759" spans="1:13" hidden="1" x14ac:dyDescent="0.25">
      <c r="A63759" s="4">
        <v>41768</v>
      </c>
      <c r="B63759" s="17">
        <v>150</v>
      </c>
      <c r="C63759">
        <v>63636.21</v>
      </c>
      <c r="D63759">
        <v>63749.760000000002</v>
      </c>
      <c r="E63759">
        <v>12.3</v>
      </c>
      <c r="F63759">
        <v>12.3</v>
      </c>
      <c r="G63759" s="4">
        <v>43192</v>
      </c>
      <c r="H63759">
        <v>964</v>
      </c>
      <c r="I63759">
        <v>12.3</v>
      </c>
      <c r="J63759">
        <v>12.3</v>
      </c>
      <c r="K63759">
        <v>4</v>
      </c>
      <c r="L63759">
        <v>19</v>
      </c>
      <c r="M63759" t="s">
        <v>213</v>
      </c>
    </row>
    <row r="63760" spans="1:13" hidden="1" x14ac:dyDescent="0.25">
      <c r="A63760" s="4">
        <v>41768</v>
      </c>
      <c r="B63760" s="17">
        <v>150</v>
      </c>
      <c r="C63760">
        <v>67439.039999999994</v>
      </c>
      <c r="D63760">
        <v>67534.509999999995</v>
      </c>
      <c r="E63760">
        <v>12.25</v>
      </c>
      <c r="F63760">
        <v>12.25</v>
      </c>
      <c r="G63760" s="4">
        <v>43010</v>
      </c>
      <c r="H63760">
        <v>845</v>
      </c>
      <c r="I63760">
        <v>12.25</v>
      </c>
      <c r="J63760">
        <v>12.25</v>
      </c>
      <c r="K63760">
        <v>7</v>
      </c>
      <c r="L63760">
        <v>17</v>
      </c>
      <c r="M63760" t="s">
        <v>208</v>
      </c>
    </row>
    <row r="63761" spans="1:13" hidden="1" x14ac:dyDescent="0.25">
      <c r="A63761" s="4">
        <v>41768</v>
      </c>
      <c r="B63761" s="17">
        <v>3170</v>
      </c>
      <c r="C63761">
        <v>28331.78</v>
      </c>
      <c r="D63761">
        <v>28333.599999999999</v>
      </c>
      <c r="E63761">
        <v>12.48</v>
      </c>
      <c r="F63761">
        <v>12.62</v>
      </c>
      <c r="G63761" s="4">
        <v>45659</v>
      </c>
      <c r="H63761">
        <v>2635</v>
      </c>
      <c r="I63761">
        <v>12.62</v>
      </c>
      <c r="J63761">
        <v>12.48</v>
      </c>
      <c r="K63761">
        <v>74</v>
      </c>
      <c r="L63761">
        <v>40</v>
      </c>
      <c r="M63761" t="s">
        <v>189</v>
      </c>
    </row>
    <row r="63762" spans="1:13" hidden="1" x14ac:dyDescent="0.25">
      <c r="A63762" s="4">
        <v>41768</v>
      </c>
      <c r="B63762" s="17">
        <v>100</v>
      </c>
      <c r="C63762">
        <v>32043.78</v>
      </c>
      <c r="D63762">
        <v>32155.439999999999</v>
      </c>
      <c r="E63762">
        <v>12.53</v>
      </c>
      <c r="F63762">
        <v>12.53</v>
      </c>
      <c r="G63762" s="4">
        <v>45293</v>
      </c>
      <c r="H63762">
        <v>2386</v>
      </c>
      <c r="I63762">
        <v>12.53</v>
      </c>
      <c r="J63762">
        <v>12.53</v>
      </c>
      <c r="K63762">
        <v>4</v>
      </c>
      <c r="L63762">
        <v>38</v>
      </c>
      <c r="M63762" t="s">
        <v>194</v>
      </c>
    </row>
    <row r="63763" spans="1:13" hidden="1" x14ac:dyDescent="0.25">
      <c r="A63763" s="4">
        <v>41768</v>
      </c>
      <c r="B63763" s="17">
        <v>285</v>
      </c>
      <c r="C63763">
        <v>75880.539999999994</v>
      </c>
      <c r="D63763">
        <v>75998.23</v>
      </c>
      <c r="E63763">
        <v>12.04</v>
      </c>
      <c r="F63763">
        <v>12.09</v>
      </c>
      <c r="G63763" s="4">
        <v>42646</v>
      </c>
      <c r="H63763">
        <v>597</v>
      </c>
      <c r="I63763">
        <v>12.09</v>
      </c>
      <c r="J63763">
        <v>12.04</v>
      </c>
      <c r="K63763">
        <v>5</v>
      </c>
      <c r="L63763">
        <v>13</v>
      </c>
      <c r="M63763" t="s">
        <v>202</v>
      </c>
    </row>
    <row r="63764" spans="1:13" hidden="1" x14ac:dyDescent="0.25">
      <c r="A63764" s="4">
        <v>41768</v>
      </c>
      <c r="B63764" s="17">
        <v>480</v>
      </c>
      <c r="C63764">
        <v>51828.05</v>
      </c>
      <c r="D63764">
        <v>51908.99</v>
      </c>
      <c r="E63764">
        <v>12.26</v>
      </c>
      <c r="F63764">
        <v>12.34</v>
      </c>
      <c r="G63764" s="4">
        <v>43832</v>
      </c>
      <c r="H63764">
        <v>1397</v>
      </c>
      <c r="I63764">
        <v>12.34</v>
      </c>
      <c r="J63764">
        <v>12.26</v>
      </c>
      <c r="K63764">
        <v>18</v>
      </c>
      <c r="L63764">
        <v>26</v>
      </c>
      <c r="M63764" t="s">
        <v>179</v>
      </c>
    </row>
    <row r="63765" spans="1:13" hidden="1" x14ac:dyDescent="0.25">
      <c r="A63765" s="4">
        <v>41768</v>
      </c>
      <c r="B63765" s="17">
        <v>150</v>
      </c>
      <c r="C63765">
        <v>71533.539999999994</v>
      </c>
      <c r="D63765">
        <v>71666.789999999994</v>
      </c>
      <c r="E63765">
        <v>12.17</v>
      </c>
      <c r="F63765">
        <v>12.17</v>
      </c>
      <c r="G63765" s="4">
        <v>42828</v>
      </c>
      <c r="H63765">
        <v>720</v>
      </c>
      <c r="I63765">
        <v>12.17</v>
      </c>
      <c r="J63765">
        <v>12.17</v>
      </c>
      <c r="K63765">
        <v>3</v>
      </c>
      <c r="L63765">
        <v>15</v>
      </c>
      <c r="M63765" t="s">
        <v>192</v>
      </c>
    </row>
    <row r="63766" spans="1:13" hidden="1" x14ac:dyDescent="0.25">
      <c r="A63766" s="4">
        <v>41768</v>
      </c>
      <c r="B63766" s="17">
        <v>375</v>
      </c>
      <c r="C63766">
        <v>58290.17</v>
      </c>
      <c r="D63766">
        <v>58389.61</v>
      </c>
      <c r="E63766">
        <v>12.26</v>
      </c>
      <c r="F63766">
        <v>12.34</v>
      </c>
      <c r="G63766" s="4">
        <v>43467</v>
      </c>
      <c r="H63766">
        <v>1149</v>
      </c>
      <c r="I63766">
        <v>12.34</v>
      </c>
      <c r="J63766">
        <v>12.21</v>
      </c>
      <c r="K63766">
        <v>31</v>
      </c>
      <c r="L63766">
        <v>22</v>
      </c>
      <c r="M63766" t="s">
        <v>168</v>
      </c>
    </row>
    <row r="63767" spans="1:13" hidden="1" x14ac:dyDescent="0.25">
      <c r="A63767" s="4">
        <v>41768</v>
      </c>
      <c r="B63767" s="17">
        <v>480</v>
      </c>
      <c r="C63767">
        <v>69483.850000000006</v>
      </c>
      <c r="D63767">
        <v>69604.34</v>
      </c>
      <c r="E63767">
        <v>12.14</v>
      </c>
      <c r="F63767">
        <v>12.2</v>
      </c>
      <c r="G63767" s="4">
        <v>42919</v>
      </c>
      <c r="H63767">
        <v>781</v>
      </c>
      <c r="I63767">
        <v>12.22</v>
      </c>
      <c r="J63767">
        <v>12.14</v>
      </c>
      <c r="K63767">
        <v>15</v>
      </c>
      <c r="L63767">
        <v>16</v>
      </c>
      <c r="M63767" t="s">
        <v>207</v>
      </c>
    </row>
    <row r="63768" spans="1:13" hidden="1" x14ac:dyDescent="0.25">
      <c r="A63768" s="4">
        <v>41768</v>
      </c>
      <c r="B63768" s="17">
        <v>2915</v>
      </c>
      <c r="C63768">
        <v>85537.04</v>
      </c>
      <c r="D63768">
        <v>85615.29</v>
      </c>
      <c r="E63768">
        <v>11.68</v>
      </c>
      <c r="F63768">
        <v>11.7</v>
      </c>
      <c r="G63768" s="4">
        <v>42278</v>
      </c>
      <c r="H63768">
        <v>349</v>
      </c>
      <c r="I63768">
        <v>11.7</v>
      </c>
      <c r="J63768">
        <v>11.67</v>
      </c>
      <c r="K63768">
        <v>75</v>
      </c>
      <c r="L63768">
        <v>9</v>
      </c>
      <c r="M63768" t="s">
        <v>187</v>
      </c>
    </row>
    <row r="63769" spans="1:13" hidden="1" x14ac:dyDescent="0.25">
      <c r="A63769" s="4">
        <v>41768</v>
      </c>
      <c r="B63769" s="17">
        <v>4675</v>
      </c>
      <c r="C63769">
        <v>97608.59</v>
      </c>
      <c r="D63769">
        <v>97612.01</v>
      </c>
      <c r="E63769">
        <v>10.879</v>
      </c>
      <c r="F63769">
        <v>10.88</v>
      </c>
      <c r="G63769" s="4">
        <v>41852</v>
      </c>
      <c r="H63769">
        <v>58</v>
      </c>
      <c r="I63769">
        <v>10.89</v>
      </c>
      <c r="J63769">
        <v>10.871</v>
      </c>
      <c r="K63769">
        <v>11</v>
      </c>
      <c r="L63769">
        <v>3</v>
      </c>
      <c r="M63769" t="s">
        <v>244</v>
      </c>
    </row>
    <row r="63770" spans="1:13" hidden="1" x14ac:dyDescent="0.25">
      <c r="A63770" s="4">
        <v>41768</v>
      </c>
      <c r="B63770" s="17">
        <v>6840</v>
      </c>
      <c r="C63770">
        <v>99349.75</v>
      </c>
      <c r="D63770">
        <v>99350.68</v>
      </c>
      <c r="E63770">
        <v>10.815</v>
      </c>
      <c r="F63770">
        <v>10.815</v>
      </c>
      <c r="G63770" s="4">
        <v>41792</v>
      </c>
      <c r="H63770">
        <v>16</v>
      </c>
      <c r="I63770">
        <v>10.815</v>
      </c>
      <c r="J63770">
        <v>10.805</v>
      </c>
      <c r="K63770">
        <v>10</v>
      </c>
      <c r="L63770">
        <v>1</v>
      </c>
      <c r="M63770" t="s">
        <v>243</v>
      </c>
    </row>
    <row r="63771" spans="1:13" hidden="1" x14ac:dyDescent="0.25">
      <c r="A63771" s="4">
        <v>41768</v>
      </c>
      <c r="B63771" s="17">
        <v>6265</v>
      </c>
      <c r="C63771">
        <v>80585.14</v>
      </c>
      <c r="D63771">
        <v>80697.98</v>
      </c>
      <c r="E63771">
        <v>11.95</v>
      </c>
      <c r="F63771">
        <v>11.97</v>
      </c>
      <c r="G63771" s="4">
        <v>42461</v>
      </c>
      <c r="H63771">
        <v>469</v>
      </c>
      <c r="I63771">
        <v>11.98</v>
      </c>
      <c r="J63771">
        <v>11.95</v>
      </c>
      <c r="K63771">
        <v>29</v>
      </c>
      <c r="L63771">
        <v>11</v>
      </c>
      <c r="M63771" t="s">
        <v>201</v>
      </c>
    </row>
    <row r="63772" spans="1:13" hidden="1" x14ac:dyDescent="0.25">
      <c r="A63772" s="4">
        <v>41768</v>
      </c>
      <c r="B63772" s="17">
        <v>3805</v>
      </c>
      <c r="C63772">
        <v>36214.68</v>
      </c>
      <c r="D63772">
        <v>36272.44</v>
      </c>
      <c r="E63772">
        <v>12.38</v>
      </c>
      <c r="F63772">
        <v>12.48</v>
      </c>
      <c r="G63772" s="4">
        <v>44928</v>
      </c>
      <c r="H63772">
        <v>2140</v>
      </c>
      <c r="I63772">
        <v>12.49</v>
      </c>
      <c r="J63772">
        <v>12.36</v>
      </c>
      <c r="K63772">
        <v>86</v>
      </c>
      <c r="L63772">
        <v>36</v>
      </c>
      <c r="M63772" t="s">
        <v>195</v>
      </c>
    </row>
    <row r="63773" spans="1:13" hidden="1" x14ac:dyDescent="0.25">
      <c r="A63773" s="4">
        <v>41768</v>
      </c>
      <c r="B63773" s="17">
        <v>44715</v>
      </c>
      <c r="C63773">
        <v>46035.19</v>
      </c>
      <c r="D63773">
        <v>46119.38</v>
      </c>
      <c r="E63773">
        <v>12.31</v>
      </c>
      <c r="F63773">
        <v>12.38</v>
      </c>
      <c r="G63773" s="4">
        <v>44200</v>
      </c>
      <c r="H63773">
        <v>1644</v>
      </c>
      <c r="I63773">
        <v>12.4</v>
      </c>
      <c r="J63773">
        <v>12.24</v>
      </c>
      <c r="K63773">
        <v>1401</v>
      </c>
      <c r="L63773">
        <v>30</v>
      </c>
      <c r="M63773" t="s">
        <v>178</v>
      </c>
    </row>
    <row r="63774" spans="1:13" hidden="1" x14ac:dyDescent="0.25">
      <c r="A63774" s="4">
        <v>41768</v>
      </c>
      <c r="B63774" s="17">
        <v>24095</v>
      </c>
      <c r="C63774">
        <v>65497.98</v>
      </c>
      <c r="D63774">
        <v>65607.75</v>
      </c>
      <c r="E63774">
        <v>12.22</v>
      </c>
      <c r="F63774">
        <v>12.28</v>
      </c>
      <c r="G63774" s="4">
        <v>43102</v>
      </c>
      <c r="H63774">
        <v>904</v>
      </c>
      <c r="I63774">
        <v>12.29</v>
      </c>
      <c r="J63774">
        <v>12.18</v>
      </c>
      <c r="K63774">
        <v>286</v>
      </c>
      <c r="L63774">
        <v>18</v>
      </c>
      <c r="M63774" t="s">
        <v>150</v>
      </c>
    </row>
    <row r="63775" spans="1:13" hidden="1" x14ac:dyDescent="0.25">
      <c r="A63775" s="4">
        <v>41768</v>
      </c>
      <c r="B63775" s="17">
        <v>24553</v>
      </c>
      <c r="C63775">
        <v>88225.44</v>
      </c>
      <c r="D63775">
        <v>88291.32</v>
      </c>
      <c r="E63775">
        <v>11.47</v>
      </c>
      <c r="F63775">
        <v>11.49</v>
      </c>
      <c r="G63775" s="4">
        <v>42186</v>
      </c>
      <c r="H63775">
        <v>285</v>
      </c>
      <c r="I63775">
        <v>11.49</v>
      </c>
      <c r="J63775">
        <v>11.44</v>
      </c>
      <c r="K63775">
        <v>462</v>
      </c>
      <c r="L63775">
        <v>8</v>
      </c>
      <c r="M63775" t="s">
        <v>171</v>
      </c>
    </row>
    <row r="63776" spans="1:13" hidden="1" x14ac:dyDescent="0.25">
      <c r="A63776" s="4">
        <v>41768</v>
      </c>
      <c r="B63776" s="17">
        <v>4535</v>
      </c>
      <c r="C63776">
        <v>78220.149999999994</v>
      </c>
      <c r="D63776">
        <v>78328.78</v>
      </c>
      <c r="E63776">
        <v>12.04</v>
      </c>
      <c r="F63776">
        <v>12.05</v>
      </c>
      <c r="G63776" s="4">
        <v>42552</v>
      </c>
      <c r="H63776">
        <v>532</v>
      </c>
      <c r="I63776">
        <v>12.06</v>
      </c>
      <c r="J63776">
        <v>11.99</v>
      </c>
      <c r="K63776">
        <v>133</v>
      </c>
      <c r="L63776">
        <v>12</v>
      </c>
      <c r="M63776" t="s">
        <v>186</v>
      </c>
    </row>
    <row r="63777" spans="1:13" hidden="1" x14ac:dyDescent="0.25">
      <c r="A63777" s="4">
        <v>41768</v>
      </c>
      <c r="B63777" s="17">
        <v>45245</v>
      </c>
      <c r="C63777">
        <v>90803.48</v>
      </c>
      <c r="D63777">
        <v>90841.89</v>
      </c>
      <c r="E63777">
        <v>11.16</v>
      </c>
      <c r="F63777">
        <v>11.21</v>
      </c>
      <c r="G63777" s="4">
        <v>42095</v>
      </c>
      <c r="H63777">
        <v>224</v>
      </c>
      <c r="I63777">
        <v>11.22</v>
      </c>
      <c r="J63777">
        <v>11.16</v>
      </c>
      <c r="K63777">
        <v>323</v>
      </c>
      <c r="L63777">
        <v>7</v>
      </c>
      <c r="M63777" t="s">
        <v>169</v>
      </c>
    </row>
    <row r="63778" spans="1:13" hidden="1" x14ac:dyDescent="0.25">
      <c r="A63778" s="4">
        <v>41768</v>
      </c>
      <c r="B63778" s="17">
        <v>38910</v>
      </c>
      <c r="C63778">
        <v>95887.9</v>
      </c>
      <c r="D63778">
        <v>95898.85</v>
      </c>
      <c r="E63778">
        <v>10.88</v>
      </c>
      <c r="F63778">
        <v>10.91</v>
      </c>
      <c r="G63778" s="4">
        <v>41913</v>
      </c>
      <c r="H63778">
        <v>101</v>
      </c>
      <c r="I63778">
        <v>10.91</v>
      </c>
      <c r="J63778">
        <v>10.87</v>
      </c>
      <c r="K63778">
        <v>182</v>
      </c>
      <c r="L63778">
        <v>5</v>
      </c>
      <c r="M63778" t="s">
        <v>176</v>
      </c>
    </row>
    <row r="63779" spans="1:13" hidden="1" x14ac:dyDescent="0.25">
      <c r="A63779" s="4">
        <v>41768</v>
      </c>
      <c r="B63779" s="17">
        <v>267749</v>
      </c>
      <c r="C63779">
        <v>73698.320000000007</v>
      </c>
      <c r="D63779">
        <v>73841.48</v>
      </c>
      <c r="E63779">
        <v>12.07</v>
      </c>
      <c r="F63779">
        <v>12.12</v>
      </c>
      <c r="G63779" s="4">
        <v>42737</v>
      </c>
      <c r="H63779">
        <v>658</v>
      </c>
      <c r="I63779">
        <v>12.15</v>
      </c>
      <c r="J63779">
        <v>12.04</v>
      </c>
      <c r="K63779">
        <v>3854</v>
      </c>
      <c r="L63779">
        <v>14</v>
      </c>
      <c r="M63779" t="s">
        <v>119</v>
      </c>
    </row>
    <row r="63780" spans="1:13" hidden="1" x14ac:dyDescent="0.25">
      <c r="A63780" s="4">
        <v>41768</v>
      </c>
      <c r="B63780" s="17">
        <v>120163</v>
      </c>
      <c r="C63780">
        <v>82995.03</v>
      </c>
      <c r="D63780">
        <v>83108.899999999994</v>
      </c>
      <c r="E63780">
        <v>11.85</v>
      </c>
      <c r="F63780">
        <v>11.84</v>
      </c>
      <c r="G63780" s="4">
        <v>42373</v>
      </c>
      <c r="H63780">
        <v>409</v>
      </c>
      <c r="I63780">
        <v>11.85</v>
      </c>
      <c r="J63780">
        <v>11.79</v>
      </c>
      <c r="K63780">
        <v>2249</v>
      </c>
      <c r="L63780">
        <v>10</v>
      </c>
      <c r="M63780" t="s">
        <v>122</v>
      </c>
    </row>
    <row r="63781" spans="1:13" hidden="1" x14ac:dyDescent="0.25">
      <c r="A63781" s="4">
        <v>41768</v>
      </c>
      <c r="B63781" s="17">
        <v>176589</v>
      </c>
      <c r="C63781">
        <v>93305.93</v>
      </c>
      <c r="D63781">
        <v>93328.95</v>
      </c>
      <c r="E63781">
        <v>10.99</v>
      </c>
      <c r="F63781">
        <v>10.97</v>
      </c>
      <c r="G63781" s="4">
        <v>42006</v>
      </c>
      <c r="H63781">
        <v>163</v>
      </c>
      <c r="I63781">
        <v>10.99</v>
      </c>
      <c r="J63781">
        <v>10.95</v>
      </c>
      <c r="K63781">
        <v>753</v>
      </c>
      <c r="L63781">
        <v>6</v>
      </c>
      <c r="M63781" t="s">
        <v>131</v>
      </c>
    </row>
    <row r="63782" spans="1:13" hidden="1" x14ac:dyDescent="0.25">
      <c r="A63782" s="4">
        <v>41768</v>
      </c>
      <c r="B63782" s="17">
        <v>224412</v>
      </c>
      <c r="C63782">
        <v>98535.79</v>
      </c>
      <c r="D63782">
        <v>98538.85</v>
      </c>
      <c r="E63782">
        <v>10.86</v>
      </c>
      <c r="F63782">
        <v>10.856</v>
      </c>
      <c r="G63782" s="4">
        <v>41821</v>
      </c>
      <c r="H63782">
        <v>36</v>
      </c>
      <c r="I63782">
        <v>10.86</v>
      </c>
      <c r="J63782">
        <v>10.84</v>
      </c>
      <c r="K63782">
        <v>723</v>
      </c>
      <c r="L63782">
        <v>2</v>
      </c>
      <c r="M63782" t="s">
        <v>175</v>
      </c>
    </row>
    <row r="63783" spans="1:13" hidden="1" x14ac:dyDescent="0.25">
      <c r="A63783" s="4">
        <v>41771</v>
      </c>
      <c r="B63783" s="17">
        <v>0</v>
      </c>
      <c r="C63783">
        <v>25159.21</v>
      </c>
      <c r="D63783">
        <v>25057.21</v>
      </c>
      <c r="E63783">
        <v>0</v>
      </c>
      <c r="F63783">
        <v>0</v>
      </c>
      <c r="G63783" s="4">
        <v>46024</v>
      </c>
      <c r="H63783">
        <v>2883</v>
      </c>
      <c r="I63783">
        <v>0</v>
      </c>
      <c r="J63783">
        <v>0</v>
      </c>
      <c r="K63783">
        <v>0</v>
      </c>
      <c r="L63783">
        <v>41</v>
      </c>
      <c r="M63783" t="s">
        <v>241</v>
      </c>
    </row>
    <row r="63784" spans="1:13" hidden="1" x14ac:dyDescent="0.25">
      <c r="A63784" s="4">
        <v>41771</v>
      </c>
      <c r="B63784" s="17">
        <v>0</v>
      </c>
      <c r="C63784">
        <v>30241.65</v>
      </c>
      <c r="D63784">
        <v>30113.63</v>
      </c>
      <c r="E63784">
        <v>0</v>
      </c>
      <c r="F63784">
        <v>0</v>
      </c>
      <c r="G63784" s="4">
        <v>45474</v>
      </c>
      <c r="H63784">
        <v>2508</v>
      </c>
      <c r="I63784">
        <v>0</v>
      </c>
      <c r="J63784">
        <v>0</v>
      </c>
      <c r="K63784">
        <v>0</v>
      </c>
      <c r="L63784">
        <v>39</v>
      </c>
      <c r="M63784" t="s">
        <v>226</v>
      </c>
    </row>
    <row r="63785" spans="1:13" hidden="1" x14ac:dyDescent="0.25">
      <c r="A63785" s="4">
        <v>41771</v>
      </c>
      <c r="B63785" s="17">
        <v>0</v>
      </c>
      <c r="C63785">
        <v>34174.82</v>
      </c>
      <c r="D63785">
        <v>34055.360000000001</v>
      </c>
      <c r="E63785">
        <v>0</v>
      </c>
      <c r="F63785">
        <v>0</v>
      </c>
      <c r="G63785" s="4">
        <v>45110</v>
      </c>
      <c r="H63785">
        <v>2262</v>
      </c>
      <c r="I63785">
        <v>0</v>
      </c>
      <c r="J63785">
        <v>0</v>
      </c>
      <c r="K63785">
        <v>0</v>
      </c>
      <c r="L63785">
        <v>37</v>
      </c>
      <c r="M63785" t="s">
        <v>227</v>
      </c>
    </row>
    <row r="63786" spans="1:13" hidden="1" x14ac:dyDescent="0.25">
      <c r="A63786" s="4">
        <v>41771</v>
      </c>
      <c r="B63786" s="17">
        <v>0</v>
      </c>
      <c r="C63786">
        <v>42168.73</v>
      </c>
      <c r="D63786">
        <v>42055.18</v>
      </c>
      <c r="E63786">
        <v>0</v>
      </c>
      <c r="F63786">
        <v>0</v>
      </c>
      <c r="G63786" s="4">
        <v>44470</v>
      </c>
      <c r="H63786">
        <v>1829</v>
      </c>
      <c r="I63786">
        <v>0</v>
      </c>
      <c r="J63786">
        <v>0</v>
      </c>
      <c r="K63786">
        <v>0</v>
      </c>
      <c r="L63786">
        <v>33</v>
      </c>
      <c r="M63786" t="s">
        <v>228</v>
      </c>
    </row>
    <row r="63787" spans="1:13" hidden="1" x14ac:dyDescent="0.25">
      <c r="A63787" s="4">
        <v>41771</v>
      </c>
      <c r="B63787" s="17">
        <v>0</v>
      </c>
      <c r="C63787">
        <v>44811.74</v>
      </c>
      <c r="D63787">
        <v>44702.16</v>
      </c>
      <c r="E63787">
        <v>0</v>
      </c>
      <c r="F63787">
        <v>0</v>
      </c>
      <c r="G63787" s="4">
        <v>44287</v>
      </c>
      <c r="H63787">
        <v>1703</v>
      </c>
      <c r="I63787">
        <v>0</v>
      </c>
      <c r="J63787">
        <v>0</v>
      </c>
      <c r="K63787">
        <v>0</v>
      </c>
      <c r="L63787">
        <v>31</v>
      </c>
      <c r="M63787" t="s">
        <v>229</v>
      </c>
    </row>
    <row r="63788" spans="1:13" hidden="1" x14ac:dyDescent="0.25">
      <c r="A63788" s="4">
        <v>41771</v>
      </c>
      <c r="B63788" s="17">
        <v>0</v>
      </c>
      <c r="C63788">
        <v>38561.35</v>
      </c>
      <c r="D63788">
        <v>38460.82</v>
      </c>
      <c r="E63788">
        <v>0</v>
      </c>
      <c r="F63788">
        <v>0</v>
      </c>
      <c r="G63788" s="4">
        <v>44743</v>
      </c>
      <c r="H63788">
        <v>2013</v>
      </c>
      <c r="I63788">
        <v>0</v>
      </c>
      <c r="J63788">
        <v>0</v>
      </c>
      <c r="K63788">
        <v>0</v>
      </c>
      <c r="L63788">
        <v>35</v>
      </c>
      <c r="M63788" t="s">
        <v>221</v>
      </c>
    </row>
    <row r="63789" spans="1:13" hidden="1" x14ac:dyDescent="0.25">
      <c r="A63789" s="4">
        <v>41771</v>
      </c>
      <c r="B63789" s="17">
        <v>0</v>
      </c>
      <c r="C63789">
        <v>43500.47</v>
      </c>
      <c r="D63789">
        <v>43390.23</v>
      </c>
      <c r="E63789">
        <v>0</v>
      </c>
      <c r="F63789">
        <v>0</v>
      </c>
      <c r="G63789" s="4">
        <v>44378</v>
      </c>
      <c r="H63789">
        <v>1765</v>
      </c>
      <c r="I63789">
        <v>0</v>
      </c>
      <c r="J63789">
        <v>0</v>
      </c>
      <c r="K63789">
        <v>0</v>
      </c>
      <c r="L63789">
        <v>32</v>
      </c>
      <c r="M63789" t="s">
        <v>222</v>
      </c>
    </row>
    <row r="63790" spans="1:13" hidden="1" x14ac:dyDescent="0.25">
      <c r="A63790" s="4">
        <v>41771</v>
      </c>
      <c r="B63790" s="17">
        <v>0</v>
      </c>
      <c r="C63790">
        <v>53497.88</v>
      </c>
      <c r="D63790">
        <v>53398.5</v>
      </c>
      <c r="E63790">
        <v>0</v>
      </c>
      <c r="F63790">
        <v>0</v>
      </c>
      <c r="G63790" s="4">
        <v>43739</v>
      </c>
      <c r="H63790">
        <v>1335</v>
      </c>
      <c r="I63790">
        <v>0</v>
      </c>
      <c r="J63790">
        <v>0</v>
      </c>
      <c r="K63790">
        <v>0</v>
      </c>
      <c r="L63790">
        <v>25</v>
      </c>
      <c r="M63790" t="s">
        <v>231</v>
      </c>
    </row>
    <row r="63791" spans="1:13" hidden="1" x14ac:dyDescent="0.25">
      <c r="A63791" s="4">
        <v>41771</v>
      </c>
      <c r="B63791" s="17">
        <v>0</v>
      </c>
      <c r="C63791">
        <v>47517.74</v>
      </c>
      <c r="D63791">
        <v>47399.23</v>
      </c>
      <c r="E63791">
        <v>0</v>
      </c>
      <c r="F63791">
        <v>0</v>
      </c>
      <c r="G63791" s="4">
        <v>44105</v>
      </c>
      <c r="H63791">
        <v>1583</v>
      </c>
      <c r="I63791">
        <v>0</v>
      </c>
      <c r="J63791">
        <v>0</v>
      </c>
      <c r="K63791">
        <v>0</v>
      </c>
      <c r="L63791">
        <v>29</v>
      </c>
      <c r="M63791" t="s">
        <v>196</v>
      </c>
    </row>
    <row r="63792" spans="1:13" hidden="1" x14ac:dyDescent="0.25">
      <c r="A63792" s="4">
        <v>41771</v>
      </c>
      <c r="B63792" s="17">
        <v>0</v>
      </c>
      <c r="C63792">
        <v>50422.28</v>
      </c>
      <c r="D63792">
        <v>50306.54</v>
      </c>
      <c r="E63792">
        <v>0</v>
      </c>
      <c r="F63792">
        <v>0</v>
      </c>
      <c r="G63792" s="4">
        <v>43922</v>
      </c>
      <c r="H63792">
        <v>1458</v>
      </c>
      <c r="I63792">
        <v>0</v>
      </c>
      <c r="J63792">
        <v>0</v>
      </c>
      <c r="K63792">
        <v>0</v>
      </c>
      <c r="L63792">
        <v>27</v>
      </c>
      <c r="M63792" t="s">
        <v>230</v>
      </c>
    </row>
    <row r="63793" spans="1:13" hidden="1" x14ac:dyDescent="0.25">
      <c r="A63793" s="4">
        <v>41771</v>
      </c>
      <c r="B63793" s="17">
        <v>0</v>
      </c>
      <c r="C63793">
        <v>56778.7</v>
      </c>
      <c r="D63793">
        <v>56683.43</v>
      </c>
      <c r="E63793">
        <v>0</v>
      </c>
      <c r="F63793">
        <v>0</v>
      </c>
      <c r="G63793" s="4">
        <v>43556</v>
      </c>
      <c r="H63793">
        <v>1208</v>
      </c>
      <c r="I63793">
        <v>0</v>
      </c>
      <c r="J63793">
        <v>0</v>
      </c>
      <c r="K63793">
        <v>0</v>
      </c>
      <c r="L63793">
        <v>23</v>
      </c>
      <c r="M63793" t="s">
        <v>232</v>
      </c>
    </row>
    <row r="63794" spans="1:13" hidden="1" x14ac:dyDescent="0.25">
      <c r="A63794" s="4">
        <v>41771</v>
      </c>
      <c r="B63794" s="17">
        <v>0</v>
      </c>
      <c r="C63794">
        <v>55165.39</v>
      </c>
      <c r="D63794">
        <v>55068.03</v>
      </c>
      <c r="E63794">
        <v>0</v>
      </c>
      <c r="F63794">
        <v>0</v>
      </c>
      <c r="G63794" s="4">
        <v>43647</v>
      </c>
      <c r="H63794">
        <v>1270</v>
      </c>
      <c r="I63794">
        <v>0</v>
      </c>
      <c r="J63794">
        <v>0</v>
      </c>
      <c r="K63794">
        <v>0</v>
      </c>
      <c r="L63794">
        <v>24</v>
      </c>
      <c r="M63794" t="s">
        <v>223</v>
      </c>
    </row>
    <row r="63795" spans="1:13" hidden="1" x14ac:dyDescent="0.25">
      <c r="A63795" s="4">
        <v>41771</v>
      </c>
      <c r="B63795" s="17">
        <v>165</v>
      </c>
      <c r="C63795">
        <v>60095.45</v>
      </c>
      <c r="D63795">
        <v>59969.96</v>
      </c>
      <c r="E63795">
        <v>12.36</v>
      </c>
      <c r="F63795">
        <v>12.38</v>
      </c>
      <c r="G63795" s="4">
        <v>43374</v>
      </c>
      <c r="H63795">
        <v>1089</v>
      </c>
      <c r="I63795">
        <v>12.38</v>
      </c>
      <c r="J63795">
        <v>12.36</v>
      </c>
      <c r="K63795">
        <v>3</v>
      </c>
      <c r="L63795">
        <v>21</v>
      </c>
      <c r="M63795" t="s">
        <v>216</v>
      </c>
    </row>
    <row r="63796" spans="1:13" hidden="1" x14ac:dyDescent="0.25">
      <c r="A63796" s="4">
        <v>41771</v>
      </c>
      <c r="B63796" s="17">
        <v>1085</v>
      </c>
      <c r="C63796">
        <v>96811.11</v>
      </c>
      <c r="D63796">
        <v>96803.21</v>
      </c>
      <c r="E63796">
        <v>10.97</v>
      </c>
      <c r="F63796">
        <v>10.92</v>
      </c>
      <c r="G63796" s="4">
        <v>41883</v>
      </c>
      <c r="H63796">
        <v>78</v>
      </c>
      <c r="I63796">
        <v>10.97</v>
      </c>
      <c r="J63796">
        <v>10.91</v>
      </c>
      <c r="K63796">
        <v>6</v>
      </c>
      <c r="L63796">
        <v>4</v>
      </c>
      <c r="M63796" t="s">
        <v>245</v>
      </c>
    </row>
    <row r="63797" spans="1:13" hidden="1" x14ac:dyDescent="0.25">
      <c r="A63797" s="4">
        <v>41771</v>
      </c>
      <c r="B63797" s="17">
        <v>605</v>
      </c>
      <c r="C63797">
        <v>48982.81</v>
      </c>
      <c r="D63797">
        <v>48852.38</v>
      </c>
      <c r="E63797">
        <v>12.42</v>
      </c>
      <c r="F63797">
        <v>12.36</v>
      </c>
      <c r="G63797" s="4">
        <v>44013</v>
      </c>
      <c r="H63797">
        <v>1519</v>
      </c>
      <c r="I63797">
        <v>12.42</v>
      </c>
      <c r="J63797">
        <v>12.36</v>
      </c>
      <c r="K63797">
        <v>2</v>
      </c>
      <c r="L63797">
        <v>28</v>
      </c>
      <c r="M63797" t="s">
        <v>211</v>
      </c>
    </row>
    <row r="63798" spans="1:13" hidden="1" x14ac:dyDescent="0.25">
      <c r="A63798" s="4">
        <v>41771</v>
      </c>
      <c r="B63798" s="17">
        <v>1065</v>
      </c>
      <c r="C63798">
        <v>61884.4</v>
      </c>
      <c r="D63798">
        <v>61819.6</v>
      </c>
      <c r="E63798">
        <v>12.37</v>
      </c>
      <c r="F63798">
        <v>12.36</v>
      </c>
      <c r="G63798" s="4">
        <v>43283</v>
      </c>
      <c r="H63798">
        <v>1026</v>
      </c>
      <c r="I63798">
        <v>12.37</v>
      </c>
      <c r="J63798">
        <v>12.35</v>
      </c>
      <c r="K63798">
        <v>44</v>
      </c>
      <c r="L63798">
        <v>20</v>
      </c>
      <c r="M63798" t="s">
        <v>212</v>
      </c>
    </row>
    <row r="63799" spans="1:13" hidden="1" x14ac:dyDescent="0.25">
      <c r="A63799" s="4">
        <v>41771</v>
      </c>
      <c r="B63799" s="17">
        <v>50</v>
      </c>
      <c r="C63799">
        <v>40915.96</v>
      </c>
      <c r="D63799">
        <v>40799.24</v>
      </c>
      <c r="E63799">
        <v>12.48</v>
      </c>
      <c r="F63799">
        <v>12.48</v>
      </c>
      <c r="G63799" s="4">
        <v>44564</v>
      </c>
      <c r="H63799">
        <v>1890</v>
      </c>
      <c r="I63799">
        <v>12.48</v>
      </c>
      <c r="J63799">
        <v>12.48</v>
      </c>
      <c r="K63799">
        <v>3</v>
      </c>
      <c r="L63799">
        <v>34</v>
      </c>
      <c r="M63799" t="s">
        <v>145</v>
      </c>
    </row>
    <row r="63800" spans="1:13" hidden="1" x14ac:dyDescent="0.25">
      <c r="A63800" s="4">
        <v>41771</v>
      </c>
      <c r="B63800" s="17">
        <v>1350</v>
      </c>
      <c r="C63800">
        <v>63775.71</v>
      </c>
      <c r="D63800">
        <v>63691.12</v>
      </c>
      <c r="E63800">
        <v>12.34</v>
      </c>
      <c r="F63800">
        <v>12.34</v>
      </c>
      <c r="G63800" s="4">
        <v>43192</v>
      </c>
      <c r="H63800">
        <v>963</v>
      </c>
      <c r="I63800">
        <v>12.34</v>
      </c>
      <c r="J63800">
        <v>12.34</v>
      </c>
      <c r="K63800">
        <v>38</v>
      </c>
      <c r="L63800">
        <v>19</v>
      </c>
      <c r="M63800" t="s">
        <v>213</v>
      </c>
    </row>
    <row r="63801" spans="1:13" hidden="1" x14ac:dyDescent="0.25">
      <c r="A63801" s="4">
        <v>41771</v>
      </c>
      <c r="B63801" s="17">
        <v>10</v>
      </c>
      <c r="C63801">
        <v>67562</v>
      </c>
      <c r="D63801">
        <v>67504.25</v>
      </c>
      <c r="E63801">
        <v>12.3</v>
      </c>
      <c r="F63801">
        <v>12.3</v>
      </c>
      <c r="G63801" s="4">
        <v>43010</v>
      </c>
      <c r="H63801">
        <v>844</v>
      </c>
      <c r="I63801">
        <v>12.3</v>
      </c>
      <c r="J63801">
        <v>12.3</v>
      </c>
      <c r="K63801">
        <v>1</v>
      </c>
      <c r="L63801">
        <v>17</v>
      </c>
      <c r="M63801" t="s">
        <v>208</v>
      </c>
    </row>
    <row r="63802" spans="1:13" hidden="1" x14ac:dyDescent="0.25">
      <c r="A63802" s="4">
        <v>41771</v>
      </c>
      <c r="B63802" s="17">
        <v>5080</v>
      </c>
      <c r="C63802">
        <v>28345.13</v>
      </c>
      <c r="D63802">
        <v>28240.3</v>
      </c>
      <c r="E63802">
        <v>12.69</v>
      </c>
      <c r="F63802">
        <v>12.64</v>
      </c>
      <c r="G63802" s="4">
        <v>45659</v>
      </c>
      <c r="H63802">
        <v>2634</v>
      </c>
      <c r="I63802">
        <v>12.73</v>
      </c>
      <c r="J63802">
        <v>12.64</v>
      </c>
      <c r="K63802">
        <v>29</v>
      </c>
      <c r="L63802">
        <v>40</v>
      </c>
      <c r="M63802" t="s">
        <v>189</v>
      </c>
    </row>
    <row r="63803" spans="1:13" hidden="1" x14ac:dyDescent="0.25">
      <c r="A63803" s="4">
        <v>41771</v>
      </c>
      <c r="B63803" s="17">
        <v>0</v>
      </c>
      <c r="C63803">
        <v>32168.53</v>
      </c>
      <c r="D63803">
        <v>32014.38</v>
      </c>
      <c r="E63803">
        <v>0</v>
      </c>
      <c r="F63803">
        <v>0</v>
      </c>
      <c r="G63803" s="4">
        <v>45293</v>
      </c>
      <c r="H63803">
        <v>2385</v>
      </c>
      <c r="I63803">
        <v>0</v>
      </c>
      <c r="J63803">
        <v>0</v>
      </c>
      <c r="K63803">
        <v>0</v>
      </c>
      <c r="L63803">
        <v>38</v>
      </c>
      <c r="M63803" t="s">
        <v>194</v>
      </c>
    </row>
    <row r="63804" spans="1:13" hidden="1" x14ac:dyDescent="0.25">
      <c r="A63804" s="4">
        <v>41771</v>
      </c>
      <c r="B63804" s="17">
        <v>50</v>
      </c>
      <c r="C63804">
        <v>76029.16</v>
      </c>
      <c r="D63804">
        <v>75991.960000000006</v>
      </c>
      <c r="E63804">
        <v>12.14</v>
      </c>
      <c r="F63804">
        <v>12.14</v>
      </c>
      <c r="G63804" s="4">
        <v>42646</v>
      </c>
      <c r="H63804">
        <v>596</v>
      </c>
      <c r="I63804">
        <v>12.14</v>
      </c>
      <c r="J63804">
        <v>12.14</v>
      </c>
      <c r="K63804">
        <v>4</v>
      </c>
      <c r="L63804">
        <v>13</v>
      </c>
      <c r="M63804" t="s">
        <v>202</v>
      </c>
    </row>
    <row r="63805" spans="1:13" hidden="1" x14ac:dyDescent="0.25">
      <c r="A63805" s="4">
        <v>41771</v>
      </c>
      <c r="B63805" s="17">
        <v>410</v>
      </c>
      <c r="C63805">
        <v>51930.12</v>
      </c>
      <c r="D63805">
        <v>51828.959999999999</v>
      </c>
      <c r="E63805">
        <v>12.43</v>
      </c>
      <c r="F63805">
        <v>12.37</v>
      </c>
      <c r="G63805" s="4">
        <v>43832</v>
      </c>
      <c r="H63805">
        <v>1396</v>
      </c>
      <c r="I63805">
        <v>12.43</v>
      </c>
      <c r="J63805">
        <v>12.37</v>
      </c>
      <c r="K63805">
        <v>14</v>
      </c>
      <c r="L63805">
        <v>26</v>
      </c>
      <c r="M63805" t="s">
        <v>179</v>
      </c>
    </row>
    <row r="63806" spans="1:13" hidden="1" x14ac:dyDescent="0.25">
      <c r="A63806" s="4">
        <v>41771</v>
      </c>
      <c r="B63806" s="17">
        <v>5</v>
      </c>
      <c r="C63806">
        <v>71695.960000000006</v>
      </c>
      <c r="D63806">
        <v>71643.929999999993</v>
      </c>
      <c r="E63806">
        <v>12.2</v>
      </c>
      <c r="F63806">
        <v>12.2</v>
      </c>
      <c r="G63806" s="4">
        <v>42828</v>
      </c>
      <c r="H63806">
        <v>719</v>
      </c>
      <c r="I63806">
        <v>12.2</v>
      </c>
      <c r="J63806">
        <v>12.2</v>
      </c>
      <c r="K63806">
        <v>1</v>
      </c>
      <c r="L63806">
        <v>15</v>
      </c>
      <c r="M63806" t="s">
        <v>192</v>
      </c>
    </row>
    <row r="63807" spans="1:13" hidden="1" x14ac:dyDescent="0.25">
      <c r="A63807" s="4">
        <v>41771</v>
      </c>
      <c r="B63807" s="17">
        <v>530</v>
      </c>
      <c r="C63807">
        <v>58413.37</v>
      </c>
      <c r="D63807">
        <v>58320.38</v>
      </c>
      <c r="E63807">
        <v>12.38</v>
      </c>
      <c r="F63807">
        <v>12.36</v>
      </c>
      <c r="G63807" s="4">
        <v>43467</v>
      </c>
      <c r="H63807">
        <v>1148</v>
      </c>
      <c r="I63807">
        <v>12.41</v>
      </c>
      <c r="J63807">
        <v>12.36</v>
      </c>
      <c r="K63807">
        <v>48</v>
      </c>
      <c r="L63807">
        <v>22</v>
      </c>
      <c r="M63807" t="s">
        <v>168</v>
      </c>
    </row>
    <row r="63808" spans="1:13" hidden="1" x14ac:dyDescent="0.25">
      <c r="A63808" s="4">
        <v>41771</v>
      </c>
      <c r="B63808" s="17">
        <v>1235</v>
      </c>
      <c r="C63808">
        <v>69632.67</v>
      </c>
      <c r="D63808">
        <v>69597.25</v>
      </c>
      <c r="E63808">
        <v>12.24</v>
      </c>
      <c r="F63808">
        <v>12.24</v>
      </c>
      <c r="G63808" s="4">
        <v>42919</v>
      </c>
      <c r="H63808">
        <v>780</v>
      </c>
      <c r="I63808">
        <v>12.27</v>
      </c>
      <c r="J63808">
        <v>12.24</v>
      </c>
      <c r="K63808">
        <v>95</v>
      </c>
      <c r="L63808">
        <v>16</v>
      </c>
      <c r="M63808" t="s">
        <v>207</v>
      </c>
    </row>
    <row r="63809" spans="1:13" hidden="1" x14ac:dyDescent="0.25">
      <c r="A63809" s="4">
        <v>41771</v>
      </c>
      <c r="B63809" s="17">
        <v>35</v>
      </c>
      <c r="C63809">
        <v>85650.14</v>
      </c>
      <c r="D63809">
        <v>85642.12</v>
      </c>
      <c r="E63809">
        <v>11.71</v>
      </c>
      <c r="F63809">
        <v>11.7</v>
      </c>
      <c r="G63809" s="4">
        <v>42278</v>
      </c>
      <c r="H63809">
        <v>348</v>
      </c>
      <c r="I63809">
        <v>11.71</v>
      </c>
      <c r="J63809">
        <v>11.7</v>
      </c>
      <c r="K63809">
        <v>5</v>
      </c>
      <c r="L63809">
        <v>9</v>
      </c>
      <c r="M63809" t="s">
        <v>187</v>
      </c>
    </row>
    <row r="63810" spans="1:13" hidden="1" x14ac:dyDescent="0.25">
      <c r="A63810" s="4">
        <v>41771</v>
      </c>
      <c r="B63810" s="17">
        <v>3905</v>
      </c>
      <c r="C63810">
        <v>97651.74</v>
      </c>
      <c r="D63810">
        <v>97648.960000000006</v>
      </c>
      <c r="E63810">
        <v>10.92</v>
      </c>
      <c r="F63810">
        <v>10.89</v>
      </c>
      <c r="G63810" s="4">
        <v>41852</v>
      </c>
      <c r="H63810">
        <v>57</v>
      </c>
      <c r="I63810">
        <v>10.92</v>
      </c>
      <c r="J63810">
        <v>10.88</v>
      </c>
      <c r="K63810">
        <v>13</v>
      </c>
      <c r="L63810">
        <v>3</v>
      </c>
      <c r="M63810" t="s">
        <v>244</v>
      </c>
    </row>
    <row r="63811" spans="1:13" hidden="1" x14ac:dyDescent="0.25">
      <c r="A63811" s="4">
        <v>41771</v>
      </c>
      <c r="B63811" s="17">
        <v>3810</v>
      </c>
      <c r="C63811">
        <v>99391.12</v>
      </c>
      <c r="D63811">
        <v>99390.87</v>
      </c>
      <c r="E63811">
        <v>10.815</v>
      </c>
      <c r="F63811">
        <v>10.815</v>
      </c>
      <c r="G63811" s="4">
        <v>41792</v>
      </c>
      <c r="H63811">
        <v>15</v>
      </c>
      <c r="I63811">
        <v>10.815</v>
      </c>
      <c r="J63811">
        <v>10.81</v>
      </c>
      <c r="K63811">
        <v>8</v>
      </c>
      <c r="L63811">
        <v>1</v>
      </c>
      <c r="M63811" t="s">
        <v>243</v>
      </c>
    </row>
    <row r="63812" spans="1:13" hidden="1" x14ac:dyDescent="0.25">
      <c r="A63812" s="4">
        <v>41771</v>
      </c>
      <c r="B63812" s="17">
        <v>4115</v>
      </c>
      <c r="C63812">
        <v>36287.199999999997</v>
      </c>
      <c r="D63812">
        <v>36206.06</v>
      </c>
      <c r="E63812">
        <v>12.55</v>
      </c>
      <c r="F63812">
        <v>12.51</v>
      </c>
      <c r="G63812" s="4">
        <v>44928</v>
      </c>
      <c r="H63812">
        <v>2139</v>
      </c>
      <c r="I63812">
        <v>12.6</v>
      </c>
      <c r="J63812">
        <v>12.51</v>
      </c>
      <c r="K63812">
        <v>85</v>
      </c>
      <c r="L63812">
        <v>36</v>
      </c>
      <c r="M63812" t="s">
        <v>195</v>
      </c>
    </row>
    <row r="63813" spans="1:13" hidden="1" x14ac:dyDescent="0.25">
      <c r="A63813" s="4">
        <v>41771</v>
      </c>
      <c r="B63813" s="17">
        <v>695</v>
      </c>
      <c r="C63813">
        <v>80730.820000000007</v>
      </c>
      <c r="D63813">
        <v>80693.27</v>
      </c>
      <c r="E63813">
        <v>12.02</v>
      </c>
      <c r="F63813">
        <v>12</v>
      </c>
      <c r="G63813" s="4">
        <v>42461</v>
      </c>
      <c r="H63813">
        <v>468</v>
      </c>
      <c r="I63813">
        <v>12.02</v>
      </c>
      <c r="J63813">
        <v>11.99</v>
      </c>
      <c r="K63813">
        <v>14</v>
      </c>
      <c r="L63813">
        <v>11</v>
      </c>
      <c r="M63813" t="s">
        <v>201</v>
      </c>
    </row>
    <row r="63814" spans="1:13" hidden="1" x14ac:dyDescent="0.25">
      <c r="A63814" s="4">
        <v>41771</v>
      </c>
      <c r="B63814" s="17">
        <v>21485</v>
      </c>
      <c r="C63814">
        <v>46138.15</v>
      </c>
      <c r="D63814">
        <v>46032.06</v>
      </c>
      <c r="E63814">
        <v>12.42</v>
      </c>
      <c r="F63814">
        <v>12.42</v>
      </c>
      <c r="G63814" s="4">
        <v>44200</v>
      </c>
      <c r="H63814">
        <v>1643</v>
      </c>
      <c r="I63814">
        <v>12.5</v>
      </c>
      <c r="J63814">
        <v>12.42</v>
      </c>
      <c r="K63814">
        <v>991</v>
      </c>
      <c r="L63814">
        <v>30</v>
      </c>
      <c r="M63814" t="s">
        <v>178</v>
      </c>
    </row>
    <row r="63815" spans="1:13" hidden="1" x14ac:dyDescent="0.25">
      <c r="A63815" s="4">
        <v>41771</v>
      </c>
      <c r="B63815" s="17">
        <v>9120</v>
      </c>
      <c r="C63815">
        <v>65634.45</v>
      </c>
      <c r="D63815">
        <v>65574.2</v>
      </c>
      <c r="E63815">
        <v>12.3</v>
      </c>
      <c r="F63815">
        <v>12.32</v>
      </c>
      <c r="G63815" s="4">
        <v>43102</v>
      </c>
      <c r="H63815">
        <v>903</v>
      </c>
      <c r="I63815">
        <v>12.35</v>
      </c>
      <c r="J63815">
        <v>12.3</v>
      </c>
      <c r="K63815">
        <v>252</v>
      </c>
      <c r="L63815">
        <v>18</v>
      </c>
      <c r="M63815" t="s">
        <v>150</v>
      </c>
    </row>
    <row r="63816" spans="1:13" hidden="1" x14ac:dyDescent="0.25">
      <c r="A63816" s="4">
        <v>41771</v>
      </c>
      <c r="B63816" s="17">
        <v>11247</v>
      </c>
      <c r="C63816">
        <v>88327.25</v>
      </c>
      <c r="D63816">
        <v>88311.26</v>
      </c>
      <c r="E63816">
        <v>11.46</v>
      </c>
      <c r="F63816">
        <v>11.49</v>
      </c>
      <c r="G63816" s="4">
        <v>42186</v>
      </c>
      <c r="H63816">
        <v>284</v>
      </c>
      <c r="I63816">
        <v>11.5</v>
      </c>
      <c r="J63816">
        <v>11.46</v>
      </c>
      <c r="K63816">
        <v>219</v>
      </c>
      <c r="L63816">
        <v>8</v>
      </c>
      <c r="M63816" t="s">
        <v>171</v>
      </c>
    </row>
    <row r="63817" spans="1:13" hidden="1" x14ac:dyDescent="0.25">
      <c r="A63817" s="4">
        <v>41771</v>
      </c>
      <c r="B63817" s="17">
        <v>2250</v>
      </c>
      <c r="C63817">
        <v>78360.66</v>
      </c>
      <c r="D63817">
        <v>78319.210000000006</v>
      </c>
      <c r="E63817">
        <v>12.08</v>
      </c>
      <c r="F63817">
        <v>12.07</v>
      </c>
      <c r="G63817" s="4">
        <v>42552</v>
      </c>
      <c r="H63817">
        <v>531</v>
      </c>
      <c r="I63817">
        <v>12.11</v>
      </c>
      <c r="J63817">
        <v>12.07</v>
      </c>
      <c r="K63817">
        <v>107</v>
      </c>
      <c r="L63817">
        <v>12</v>
      </c>
      <c r="M63817" t="s">
        <v>186</v>
      </c>
    </row>
    <row r="63818" spans="1:13" hidden="1" x14ac:dyDescent="0.25">
      <c r="A63818" s="4">
        <v>41771</v>
      </c>
      <c r="B63818" s="17">
        <v>35710</v>
      </c>
      <c r="C63818">
        <v>90878.86</v>
      </c>
      <c r="D63818">
        <v>90865.44</v>
      </c>
      <c r="E63818">
        <v>11.21</v>
      </c>
      <c r="F63818">
        <v>11.23</v>
      </c>
      <c r="G63818" s="4">
        <v>42095</v>
      </c>
      <c r="H63818">
        <v>223</v>
      </c>
      <c r="I63818">
        <v>11.24</v>
      </c>
      <c r="J63818">
        <v>11.2</v>
      </c>
      <c r="K63818">
        <v>262</v>
      </c>
      <c r="L63818">
        <v>7</v>
      </c>
      <c r="M63818" t="s">
        <v>169</v>
      </c>
    </row>
    <row r="63819" spans="1:13" hidden="1" x14ac:dyDescent="0.25">
      <c r="A63819" s="4">
        <v>41771</v>
      </c>
      <c r="B63819" s="17">
        <v>32170</v>
      </c>
      <c r="C63819">
        <v>95937.88</v>
      </c>
      <c r="D63819">
        <v>95927.83</v>
      </c>
      <c r="E63819">
        <v>10.91</v>
      </c>
      <c r="F63819">
        <v>10.93</v>
      </c>
      <c r="G63819" s="4">
        <v>41913</v>
      </c>
      <c r="H63819">
        <v>100</v>
      </c>
      <c r="I63819">
        <v>10.93</v>
      </c>
      <c r="J63819">
        <v>10.91</v>
      </c>
      <c r="K63819">
        <v>36</v>
      </c>
      <c r="L63819">
        <v>5</v>
      </c>
      <c r="M63819" t="s">
        <v>176</v>
      </c>
    </row>
    <row r="63820" spans="1:13" hidden="1" x14ac:dyDescent="0.25">
      <c r="A63820" s="4">
        <v>41771</v>
      </c>
      <c r="B63820" s="17">
        <v>80528</v>
      </c>
      <c r="C63820">
        <v>73871.53</v>
      </c>
      <c r="D63820">
        <v>73805.289999999994</v>
      </c>
      <c r="E63820">
        <v>12.11</v>
      </c>
      <c r="F63820">
        <v>12.16</v>
      </c>
      <c r="G63820" s="4">
        <v>42737</v>
      </c>
      <c r="H63820">
        <v>657</v>
      </c>
      <c r="I63820">
        <v>12.2</v>
      </c>
      <c r="J63820">
        <v>12.11</v>
      </c>
      <c r="K63820">
        <v>2211</v>
      </c>
      <c r="L63820">
        <v>14</v>
      </c>
      <c r="M63820" t="s">
        <v>119</v>
      </c>
    </row>
    <row r="63821" spans="1:13" hidden="1" x14ac:dyDescent="0.25">
      <c r="A63821" s="4">
        <v>41771</v>
      </c>
      <c r="B63821" s="17">
        <v>31509</v>
      </c>
      <c r="C63821">
        <v>83142.73</v>
      </c>
      <c r="D63821">
        <v>83121.240000000005</v>
      </c>
      <c r="E63821">
        <v>11.83</v>
      </c>
      <c r="F63821">
        <v>11.86</v>
      </c>
      <c r="G63821" s="4">
        <v>42373</v>
      </c>
      <c r="H63821">
        <v>408</v>
      </c>
      <c r="I63821">
        <v>11.88</v>
      </c>
      <c r="J63821">
        <v>11.83</v>
      </c>
      <c r="K63821">
        <v>1035</v>
      </c>
      <c r="L63821">
        <v>10</v>
      </c>
      <c r="M63821" t="s">
        <v>122</v>
      </c>
    </row>
    <row r="63822" spans="1:13" hidden="1" x14ac:dyDescent="0.25">
      <c r="A63822" s="4">
        <v>41771</v>
      </c>
      <c r="B63822" s="17">
        <v>133540</v>
      </c>
      <c r="C63822">
        <v>93366.93</v>
      </c>
      <c r="D63822">
        <v>93356.46</v>
      </c>
      <c r="E63822">
        <v>10.97</v>
      </c>
      <c r="F63822">
        <v>10.99</v>
      </c>
      <c r="G63822" s="4">
        <v>42006</v>
      </c>
      <c r="H63822">
        <v>162</v>
      </c>
      <c r="I63822">
        <v>11</v>
      </c>
      <c r="J63822">
        <v>10.97</v>
      </c>
      <c r="K63822">
        <v>555</v>
      </c>
      <c r="L63822">
        <v>6</v>
      </c>
      <c r="M63822" t="s">
        <v>131</v>
      </c>
    </row>
    <row r="63823" spans="1:13" hidden="1" x14ac:dyDescent="0.25">
      <c r="A63823" s="4">
        <v>41771</v>
      </c>
      <c r="B63823" s="17">
        <v>16455</v>
      </c>
      <c r="C63823">
        <v>98578.96</v>
      </c>
      <c r="D63823">
        <v>98577.67</v>
      </c>
      <c r="E63823">
        <v>10.865</v>
      </c>
      <c r="F63823">
        <v>10.866</v>
      </c>
      <c r="G63823" s="4">
        <v>41821</v>
      </c>
      <c r="H63823">
        <v>35</v>
      </c>
      <c r="I63823">
        <v>10.871</v>
      </c>
      <c r="J63823">
        <v>10.865</v>
      </c>
      <c r="K63823">
        <v>34</v>
      </c>
      <c r="L63823">
        <v>2</v>
      </c>
      <c r="M63823" t="s">
        <v>175</v>
      </c>
    </row>
    <row r="63824" spans="1:13" hidden="1" x14ac:dyDescent="0.25">
      <c r="A63824" s="4">
        <v>41772</v>
      </c>
      <c r="B63824" s="17">
        <v>0</v>
      </c>
      <c r="C63824">
        <v>25067.41</v>
      </c>
      <c r="D63824">
        <v>25094.92</v>
      </c>
      <c r="E63824">
        <v>0</v>
      </c>
      <c r="F63824">
        <v>0</v>
      </c>
      <c r="G63824" s="4">
        <v>46024</v>
      </c>
      <c r="H63824">
        <v>2882</v>
      </c>
      <c r="I63824">
        <v>0</v>
      </c>
      <c r="J63824">
        <v>0</v>
      </c>
      <c r="K63824">
        <v>0</v>
      </c>
      <c r="L63824">
        <v>41</v>
      </c>
      <c r="M63824" t="s">
        <v>241</v>
      </c>
    </row>
    <row r="63825" spans="1:13" hidden="1" x14ac:dyDescent="0.25">
      <c r="A63825" s="4">
        <v>41772</v>
      </c>
      <c r="B63825" s="17">
        <v>0</v>
      </c>
      <c r="C63825">
        <v>30125.89</v>
      </c>
      <c r="D63825">
        <v>30149.45</v>
      </c>
      <c r="E63825">
        <v>0</v>
      </c>
      <c r="F63825">
        <v>0</v>
      </c>
      <c r="G63825" s="4">
        <v>45474</v>
      </c>
      <c r="H63825">
        <v>2507</v>
      </c>
      <c r="I63825">
        <v>0</v>
      </c>
      <c r="J63825">
        <v>0</v>
      </c>
      <c r="K63825">
        <v>0</v>
      </c>
      <c r="L63825">
        <v>39</v>
      </c>
      <c r="M63825" t="s">
        <v>226</v>
      </c>
    </row>
    <row r="63826" spans="1:13" hidden="1" x14ac:dyDescent="0.25">
      <c r="A63826" s="4">
        <v>41772</v>
      </c>
      <c r="B63826" s="17">
        <v>0</v>
      </c>
      <c r="C63826">
        <v>34069.22</v>
      </c>
      <c r="D63826">
        <v>34079.61</v>
      </c>
      <c r="E63826">
        <v>0</v>
      </c>
      <c r="F63826">
        <v>0</v>
      </c>
      <c r="G63826" s="4">
        <v>45110</v>
      </c>
      <c r="H63826">
        <v>2261</v>
      </c>
      <c r="I63826">
        <v>0</v>
      </c>
      <c r="J63826">
        <v>0</v>
      </c>
      <c r="K63826">
        <v>0</v>
      </c>
      <c r="L63826">
        <v>37</v>
      </c>
      <c r="M63826" t="s">
        <v>227</v>
      </c>
    </row>
    <row r="63827" spans="1:13" hidden="1" x14ac:dyDescent="0.25">
      <c r="A63827" s="4">
        <v>41772</v>
      </c>
      <c r="B63827" s="17">
        <v>0</v>
      </c>
      <c r="C63827">
        <v>42072.3</v>
      </c>
      <c r="D63827">
        <v>42138.25</v>
      </c>
      <c r="E63827">
        <v>0</v>
      </c>
      <c r="F63827">
        <v>0</v>
      </c>
      <c r="G63827" s="4">
        <v>44470</v>
      </c>
      <c r="H63827">
        <v>1828</v>
      </c>
      <c r="I63827">
        <v>0</v>
      </c>
      <c r="J63827">
        <v>0</v>
      </c>
      <c r="K63827">
        <v>0</v>
      </c>
      <c r="L63827">
        <v>33</v>
      </c>
      <c r="M63827" t="s">
        <v>228</v>
      </c>
    </row>
    <row r="63828" spans="1:13" hidden="1" x14ac:dyDescent="0.25">
      <c r="A63828" s="4">
        <v>41772</v>
      </c>
      <c r="B63828" s="17">
        <v>0</v>
      </c>
      <c r="C63828">
        <v>44720.35</v>
      </c>
      <c r="D63828">
        <v>44799.49</v>
      </c>
      <c r="E63828">
        <v>0</v>
      </c>
      <c r="F63828">
        <v>0</v>
      </c>
      <c r="G63828" s="4">
        <v>44287</v>
      </c>
      <c r="H63828">
        <v>1702</v>
      </c>
      <c r="I63828">
        <v>0</v>
      </c>
      <c r="J63828">
        <v>0</v>
      </c>
      <c r="K63828">
        <v>0</v>
      </c>
      <c r="L63828">
        <v>31</v>
      </c>
      <c r="M63828" t="s">
        <v>229</v>
      </c>
    </row>
    <row r="63829" spans="1:13" hidden="1" x14ac:dyDescent="0.25">
      <c r="A63829" s="4">
        <v>41772</v>
      </c>
      <c r="B63829" s="17">
        <v>0</v>
      </c>
      <c r="C63829">
        <v>38476.47</v>
      </c>
      <c r="D63829">
        <v>38509.33</v>
      </c>
      <c r="E63829">
        <v>0</v>
      </c>
      <c r="F63829">
        <v>0</v>
      </c>
      <c r="G63829" s="4">
        <v>44743</v>
      </c>
      <c r="H63829">
        <v>2012</v>
      </c>
      <c r="I63829">
        <v>0</v>
      </c>
      <c r="J63829">
        <v>0</v>
      </c>
      <c r="K63829">
        <v>0</v>
      </c>
      <c r="L63829">
        <v>35</v>
      </c>
      <c r="M63829" t="s">
        <v>221</v>
      </c>
    </row>
    <row r="63830" spans="1:13" hidden="1" x14ac:dyDescent="0.25">
      <c r="A63830" s="4">
        <v>41772</v>
      </c>
      <c r="B63830" s="17">
        <v>0</v>
      </c>
      <c r="C63830">
        <v>43407.89</v>
      </c>
      <c r="D63830">
        <v>43479.13</v>
      </c>
      <c r="E63830">
        <v>0</v>
      </c>
      <c r="F63830">
        <v>0</v>
      </c>
      <c r="G63830" s="4">
        <v>44378</v>
      </c>
      <c r="H63830">
        <v>1764</v>
      </c>
      <c r="I63830">
        <v>0</v>
      </c>
      <c r="J63830">
        <v>0</v>
      </c>
      <c r="K63830">
        <v>0</v>
      </c>
      <c r="L63830">
        <v>32</v>
      </c>
      <c r="M63830" t="s">
        <v>222</v>
      </c>
    </row>
    <row r="63831" spans="1:13" hidden="1" x14ac:dyDescent="0.25">
      <c r="A63831" s="4">
        <v>41772</v>
      </c>
      <c r="B63831" s="17">
        <v>0</v>
      </c>
      <c r="C63831">
        <v>53420.23</v>
      </c>
      <c r="D63831">
        <v>53494.8</v>
      </c>
      <c r="E63831">
        <v>0</v>
      </c>
      <c r="F63831">
        <v>0</v>
      </c>
      <c r="G63831" s="4">
        <v>43739</v>
      </c>
      <c r="H63831">
        <v>1334</v>
      </c>
      <c r="I63831">
        <v>0</v>
      </c>
      <c r="J63831">
        <v>0</v>
      </c>
      <c r="K63831">
        <v>0</v>
      </c>
      <c r="L63831">
        <v>25</v>
      </c>
      <c r="M63831" t="s">
        <v>231</v>
      </c>
    </row>
    <row r="63832" spans="1:13" hidden="1" x14ac:dyDescent="0.25">
      <c r="A63832" s="4">
        <v>41772</v>
      </c>
      <c r="B63832" s="17">
        <v>0</v>
      </c>
      <c r="C63832">
        <v>47418.52</v>
      </c>
      <c r="D63832">
        <v>47515.45</v>
      </c>
      <c r="E63832">
        <v>0</v>
      </c>
      <c r="F63832">
        <v>0</v>
      </c>
      <c r="G63832" s="4">
        <v>44105</v>
      </c>
      <c r="H63832">
        <v>1582</v>
      </c>
      <c r="I63832">
        <v>0</v>
      </c>
      <c r="J63832">
        <v>0</v>
      </c>
      <c r="K63832">
        <v>0</v>
      </c>
      <c r="L63832">
        <v>29</v>
      </c>
      <c r="M63832" t="s">
        <v>196</v>
      </c>
    </row>
    <row r="63833" spans="1:13" hidden="1" x14ac:dyDescent="0.25">
      <c r="A63833" s="4">
        <v>41772</v>
      </c>
      <c r="B63833" s="17">
        <v>0</v>
      </c>
      <c r="C63833">
        <v>50327.01</v>
      </c>
      <c r="D63833">
        <v>50422.03</v>
      </c>
      <c r="E63833">
        <v>0</v>
      </c>
      <c r="F63833">
        <v>0</v>
      </c>
      <c r="G63833" s="4">
        <v>43922</v>
      </c>
      <c r="H63833">
        <v>1457</v>
      </c>
      <c r="I63833">
        <v>0</v>
      </c>
      <c r="J63833">
        <v>0</v>
      </c>
      <c r="K63833">
        <v>0</v>
      </c>
      <c r="L63833">
        <v>27</v>
      </c>
      <c r="M63833" t="s">
        <v>230</v>
      </c>
    </row>
    <row r="63834" spans="1:13" hidden="1" x14ac:dyDescent="0.25">
      <c r="A63834" s="4">
        <v>41772</v>
      </c>
      <c r="B63834" s="17">
        <v>150</v>
      </c>
      <c r="C63834">
        <v>56706.5</v>
      </c>
      <c r="D63834">
        <v>56766.17</v>
      </c>
      <c r="E63834">
        <v>12.31</v>
      </c>
      <c r="F63834">
        <v>12.32</v>
      </c>
      <c r="G63834" s="4">
        <v>43556</v>
      </c>
      <c r="H63834">
        <v>1207</v>
      </c>
      <c r="I63834">
        <v>12.32</v>
      </c>
      <c r="J63834">
        <v>12.31</v>
      </c>
      <c r="K63834">
        <v>2</v>
      </c>
      <c r="L63834">
        <v>23</v>
      </c>
      <c r="M63834" t="s">
        <v>232</v>
      </c>
    </row>
    <row r="63835" spans="1:13" hidden="1" x14ac:dyDescent="0.25">
      <c r="A63835" s="4">
        <v>41772</v>
      </c>
      <c r="B63835" s="17">
        <v>0</v>
      </c>
      <c r="C63835">
        <v>55090.44</v>
      </c>
      <c r="D63835">
        <v>55158.720000000001</v>
      </c>
      <c r="E63835">
        <v>0</v>
      </c>
      <c r="F63835">
        <v>0</v>
      </c>
      <c r="G63835" s="4">
        <v>43647</v>
      </c>
      <c r="H63835">
        <v>1269</v>
      </c>
      <c r="I63835">
        <v>0</v>
      </c>
      <c r="J63835">
        <v>0</v>
      </c>
      <c r="K63835">
        <v>0</v>
      </c>
      <c r="L63835">
        <v>24</v>
      </c>
      <c r="M63835" t="s">
        <v>223</v>
      </c>
    </row>
    <row r="63836" spans="1:13" hidden="1" x14ac:dyDescent="0.25">
      <c r="A63836" s="4">
        <v>41772</v>
      </c>
      <c r="B63836" s="17">
        <v>15</v>
      </c>
      <c r="C63836">
        <v>59994.37</v>
      </c>
      <c r="D63836">
        <v>60044.5</v>
      </c>
      <c r="E63836">
        <v>12.36</v>
      </c>
      <c r="F63836">
        <v>12.36</v>
      </c>
      <c r="G63836" s="4">
        <v>43374</v>
      </c>
      <c r="H63836">
        <v>1088</v>
      </c>
      <c r="I63836">
        <v>12.36</v>
      </c>
      <c r="J63836">
        <v>12.36</v>
      </c>
      <c r="K63836">
        <v>3</v>
      </c>
      <c r="L63836">
        <v>21</v>
      </c>
      <c r="M63836" t="s">
        <v>216</v>
      </c>
    </row>
    <row r="63837" spans="1:13" hidden="1" x14ac:dyDescent="0.25">
      <c r="A63837" s="4">
        <v>41772</v>
      </c>
      <c r="B63837" s="17">
        <v>1005</v>
      </c>
      <c r="C63837">
        <v>48872.26</v>
      </c>
      <c r="D63837">
        <v>48981.56</v>
      </c>
      <c r="E63837">
        <v>12.38</v>
      </c>
      <c r="F63837">
        <v>12.41</v>
      </c>
      <c r="G63837" s="4">
        <v>44013</v>
      </c>
      <c r="H63837">
        <v>1518</v>
      </c>
      <c r="I63837">
        <v>12.41</v>
      </c>
      <c r="J63837">
        <v>12.38</v>
      </c>
      <c r="K63837">
        <v>2</v>
      </c>
      <c r="L63837">
        <v>28</v>
      </c>
      <c r="M63837" t="s">
        <v>211</v>
      </c>
    </row>
    <row r="63838" spans="1:13" hidden="1" x14ac:dyDescent="0.25">
      <c r="A63838" s="4">
        <v>41772</v>
      </c>
      <c r="B63838" s="17">
        <v>10</v>
      </c>
      <c r="C63838">
        <v>61844.76</v>
      </c>
      <c r="D63838">
        <v>61893.61</v>
      </c>
      <c r="E63838">
        <v>12.34</v>
      </c>
      <c r="F63838">
        <v>12.34</v>
      </c>
      <c r="G63838" s="4">
        <v>43283</v>
      </c>
      <c r="H63838">
        <v>1025</v>
      </c>
      <c r="I63838">
        <v>12.34</v>
      </c>
      <c r="J63838">
        <v>12.34</v>
      </c>
      <c r="K63838">
        <v>2</v>
      </c>
      <c r="L63838">
        <v>20</v>
      </c>
      <c r="M63838" t="s">
        <v>212</v>
      </c>
    </row>
    <row r="63839" spans="1:13" hidden="1" x14ac:dyDescent="0.25">
      <c r="A63839" s="4">
        <v>41772</v>
      </c>
      <c r="B63839" s="17">
        <v>9730</v>
      </c>
      <c r="C63839">
        <v>96842.61</v>
      </c>
      <c r="D63839">
        <v>96843.03</v>
      </c>
      <c r="E63839">
        <v>10.92</v>
      </c>
      <c r="F63839">
        <v>10.92</v>
      </c>
      <c r="G63839" s="4">
        <v>41883</v>
      </c>
      <c r="H63839">
        <v>77</v>
      </c>
      <c r="I63839">
        <v>10.92</v>
      </c>
      <c r="J63839">
        <v>10.92</v>
      </c>
      <c r="K63839">
        <v>10</v>
      </c>
      <c r="L63839">
        <v>4</v>
      </c>
      <c r="M63839" t="s">
        <v>245</v>
      </c>
    </row>
    <row r="63840" spans="1:13" hidden="1" x14ac:dyDescent="0.25">
      <c r="A63840" s="4">
        <v>41772</v>
      </c>
      <c r="B63840" s="17">
        <v>70</v>
      </c>
      <c r="C63840">
        <v>40815.85</v>
      </c>
      <c r="D63840">
        <v>40879.17</v>
      </c>
      <c r="E63840">
        <v>12.45</v>
      </c>
      <c r="F63840">
        <v>12.45</v>
      </c>
      <c r="G63840" s="4">
        <v>44564</v>
      </c>
      <c r="H63840">
        <v>1889</v>
      </c>
      <c r="I63840">
        <v>12.45</v>
      </c>
      <c r="J63840">
        <v>12.45</v>
      </c>
      <c r="K63840">
        <v>1</v>
      </c>
      <c r="L63840">
        <v>34</v>
      </c>
      <c r="M63840" t="s">
        <v>145</v>
      </c>
    </row>
    <row r="63841" spans="1:13" hidden="1" x14ac:dyDescent="0.25">
      <c r="A63841" s="4">
        <v>41772</v>
      </c>
      <c r="B63841" s="17">
        <v>5</v>
      </c>
      <c r="C63841">
        <v>63717.04</v>
      </c>
      <c r="D63841">
        <v>63764.49</v>
      </c>
      <c r="E63841">
        <v>12.32</v>
      </c>
      <c r="F63841">
        <v>12.32</v>
      </c>
      <c r="G63841" s="4">
        <v>43192</v>
      </c>
      <c r="H63841">
        <v>962</v>
      </c>
      <c r="I63841">
        <v>12.32</v>
      </c>
      <c r="J63841">
        <v>12.32</v>
      </c>
      <c r="K63841">
        <v>1</v>
      </c>
      <c r="L63841">
        <v>19</v>
      </c>
      <c r="M63841" t="s">
        <v>213</v>
      </c>
    </row>
    <row r="63842" spans="1:13" hidden="1" x14ac:dyDescent="0.25">
      <c r="A63842" s="4">
        <v>41772</v>
      </c>
      <c r="B63842" s="17">
        <v>0</v>
      </c>
      <c r="C63842">
        <v>67531.72</v>
      </c>
      <c r="D63842">
        <v>67586.27</v>
      </c>
      <c r="E63842">
        <v>0</v>
      </c>
      <c r="F63842">
        <v>0</v>
      </c>
      <c r="G63842" s="4">
        <v>43010</v>
      </c>
      <c r="H63842">
        <v>843</v>
      </c>
      <c r="I63842">
        <v>0</v>
      </c>
      <c r="J63842">
        <v>0</v>
      </c>
      <c r="K63842">
        <v>0</v>
      </c>
      <c r="L63842">
        <v>17</v>
      </c>
      <c r="M63842" t="s">
        <v>208</v>
      </c>
    </row>
    <row r="63843" spans="1:13" hidden="1" x14ac:dyDescent="0.25">
      <c r="A63843" s="4">
        <v>41772</v>
      </c>
      <c r="B63843" s="17">
        <v>3300</v>
      </c>
      <c r="C63843">
        <v>28251.79</v>
      </c>
      <c r="D63843">
        <v>28280.28</v>
      </c>
      <c r="E63843">
        <v>12.58</v>
      </c>
      <c r="F63843">
        <v>12.63</v>
      </c>
      <c r="G63843" s="4">
        <v>45659</v>
      </c>
      <c r="H63843">
        <v>2633</v>
      </c>
      <c r="I63843">
        <v>12.64</v>
      </c>
      <c r="J63843">
        <v>12.58</v>
      </c>
      <c r="K63843">
        <v>52</v>
      </c>
      <c r="L63843">
        <v>40</v>
      </c>
      <c r="M63843" t="s">
        <v>189</v>
      </c>
    </row>
    <row r="63844" spans="1:13" hidden="1" x14ac:dyDescent="0.25">
      <c r="A63844" s="4">
        <v>41772</v>
      </c>
      <c r="B63844" s="17">
        <v>0</v>
      </c>
      <c r="C63844">
        <v>32027.41</v>
      </c>
      <c r="D63844">
        <v>32045.84</v>
      </c>
      <c r="E63844">
        <v>0</v>
      </c>
      <c r="F63844">
        <v>0</v>
      </c>
      <c r="G63844" s="4">
        <v>45293</v>
      </c>
      <c r="H63844">
        <v>2384</v>
      </c>
      <c r="I63844">
        <v>0</v>
      </c>
      <c r="J63844">
        <v>0</v>
      </c>
      <c r="K63844">
        <v>0</v>
      </c>
      <c r="L63844">
        <v>38</v>
      </c>
      <c r="M63844" t="s">
        <v>194</v>
      </c>
    </row>
    <row r="63845" spans="1:13" hidden="1" x14ac:dyDescent="0.25">
      <c r="A63845" s="4">
        <v>41772</v>
      </c>
      <c r="B63845" s="17">
        <v>1010</v>
      </c>
      <c r="C63845">
        <v>76022.89</v>
      </c>
      <c r="D63845">
        <v>76067.100000000006</v>
      </c>
      <c r="E63845">
        <v>12.09</v>
      </c>
      <c r="F63845">
        <v>12.09</v>
      </c>
      <c r="G63845" s="4">
        <v>42646</v>
      </c>
      <c r="H63845">
        <v>595</v>
      </c>
      <c r="I63845">
        <v>12.09</v>
      </c>
      <c r="J63845">
        <v>12.09</v>
      </c>
      <c r="K63845">
        <v>16</v>
      </c>
      <c r="L63845">
        <v>13</v>
      </c>
      <c r="M63845" t="s">
        <v>202</v>
      </c>
    </row>
    <row r="63846" spans="1:13" hidden="1" x14ac:dyDescent="0.25">
      <c r="A63846" s="4">
        <v>41772</v>
      </c>
      <c r="B63846" s="17">
        <v>1180</v>
      </c>
      <c r="C63846">
        <v>51850.05</v>
      </c>
      <c r="D63846">
        <v>51930.93</v>
      </c>
      <c r="E63846">
        <v>12.33</v>
      </c>
      <c r="F63846">
        <v>12.35</v>
      </c>
      <c r="G63846" s="4">
        <v>43832</v>
      </c>
      <c r="H63846">
        <v>1395</v>
      </c>
      <c r="I63846">
        <v>12.36</v>
      </c>
      <c r="J63846">
        <v>12.33</v>
      </c>
      <c r="K63846">
        <v>11</v>
      </c>
      <c r="L63846">
        <v>26</v>
      </c>
      <c r="M63846" t="s">
        <v>179</v>
      </c>
    </row>
    <row r="63847" spans="1:13" hidden="1" x14ac:dyDescent="0.25">
      <c r="A63847" s="4">
        <v>41772</v>
      </c>
      <c r="B63847" s="17">
        <v>5</v>
      </c>
      <c r="C63847">
        <v>71673.09</v>
      </c>
      <c r="D63847">
        <v>71713.64</v>
      </c>
      <c r="E63847">
        <v>12.18</v>
      </c>
      <c r="F63847">
        <v>12.18</v>
      </c>
      <c r="G63847" s="4">
        <v>42828</v>
      </c>
      <c r="H63847">
        <v>718</v>
      </c>
      <c r="I63847">
        <v>12.18</v>
      </c>
      <c r="J63847">
        <v>12.18</v>
      </c>
      <c r="K63847">
        <v>1</v>
      </c>
      <c r="L63847">
        <v>15</v>
      </c>
      <c r="M63847" t="s">
        <v>192</v>
      </c>
    </row>
    <row r="63848" spans="1:13" hidden="1" x14ac:dyDescent="0.25">
      <c r="A63848" s="4">
        <v>41772</v>
      </c>
      <c r="B63848" s="17">
        <v>925</v>
      </c>
      <c r="C63848">
        <v>58344.12</v>
      </c>
      <c r="D63848">
        <v>58395.39</v>
      </c>
      <c r="E63848">
        <v>12.31</v>
      </c>
      <c r="F63848">
        <v>12.34</v>
      </c>
      <c r="G63848" s="4">
        <v>43467</v>
      </c>
      <c r="H63848">
        <v>1147</v>
      </c>
      <c r="I63848">
        <v>12.34</v>
      </c>
      <c r="J63848">
        <v>12.31</v>
      </c>
      <c r="K63848">
        <v>43</v>
      </c>
      <c r="L63848">
        <v>22</v>
      </c>
      <c r="M63848" t="s">
        <v>168</v>
      </c>
    </row>
    <row r="63849" spans="1:13" hidden="1" x14ac:dyDescent="0.25">
      <c r="A63849" s="4">
        <v>41772</v>
      </c>
      <c r="B63849" s="17">
        <v>235</v>
      </c>
      <c r="C63849">
        <v>69625.58</v>
      </c>
      <c r="D63849">
        <v>69668.06</v>
      </c>
      <c r="E63849">
        <v>12.2</v>
      </c>
      <c r="F63849">
        <v>12.22</v>
      </c>
      <c r="G63849" s="4">
        <v>42919</v>
      </c>
      <c r="H63849">
        <v>779</v>
      </c>
      <c r="I63849">
        <v>12.22</v>
      </c>
      <c r="J63849">
        <v>12.19</v>
      </c>
      <c r="K63849">
        <v>12</v>
      </c>
      <c r="L63849">
        <v>16</v>
      </c>
      <c r="M63849" t="s">
        <v>207</v>
      </c>
    </row>
    <row r="63850" spans="1:13" hidden="1" x14ac:dyDescent="0.25">
      <c r="A63850" s="4">
        <v>41772</v>
      </c>
      <c r="B63850" s="17">
        <v>2210</v>
      </c>
      <c r="C63850">
        <v>85676.98</v>
      </c>
      <c r="D63850">
        <v>85711.89</v>
      </c>
      <c r="E63850">
        <v>11.67</v>
      </c>
      <c r="F63850">
        <v>11.67</v>
      </c>
      <c r="G63850" s="4">
        <v>42278</v>
      </c>
      <c r="H63850">
        <v>347</v>
      </c>
      <c r="I63850">
        <v>11.68</v>
      </c>
      <c r="J63850">
        <v>11.66</v>
      </c>
      <c r="K63850">
        <v>34</v>
      </c>
      <c r="L63850">
        <v>9</v>
      </c>
      <c r="M63850" t="s">
        <v>187</v>
      </c>
    </row>
    <row r="63851" spans="1:13" hidden="1" x14ac:dyDescent="0.25">
      <c r="A63851" s="4">
        <v>41772</v>
      </c>
      <c r="B63851" s="17">
        <v>2335</v>
      </c>
      <c r="C63851">
        <v>97688.7</v>
      </c>
      <c r="D63851">
        <v>97687.23</v>
      </c>
      <c r="E63851">
        <v>10.89</v>
      </c>
      <c r="F63851">
        <v>10.914</v>
      </c>
      <c r="G63851" s="4">
        <v>41852</v>
      </c>
      <c r="H63851">
        <v>56</v>
      </c>
      <c r="I63851">
        <v>10.914999999999999</v>
      </c>
      <c r="J63851">
        <v>10.89</v>
      </c>
      <c r="K63851">
        <v>18</v>
      </c>
      <c r="L63851">
        <v>3</v>
      </c>
      <c r="M63851" t="s">
        <v>244</v>
      </c>
    </row>
    <row r="63852" spans="1:13" hidden="1" x14ac:dyDescent="0.25">
      <c r="A63852" s="4">
        <v>41772</v>
      </c>
      <c r="B63852" s="17">
        <v>8290</v>
      </c>
      <c r="C63852">
        <v>36220.800000000003</v>
      </c>
      <c r="D63852">
        <v>36223</v>
      </c>
      <c r="E63852">
        <v>12.46</v>
      </c>
      <c r="F63852">
        <v>12.51</v>
      </c>
      <c r="G63852" s="4">
        <v>44928</v>
      </c>
      <c r="H63852">
        <v>2138</v>
      </c>
      <c r="I63852">
        <v>12.52</v>
      </c>
      <c r="J63852">
        <v>12.46</v>
      </c>
      <c r="K63852">
        <v>71</v>
      </c>
      <c r="L63852">
        <v>36</v>
      </c>
      <c r="M63852" t="s">
        <v>195</v>
      </c>
    </row>
    <row r="63853" spans="1:13" hidden="1" x14ac:dyDescent="0.25">
      <c r="A63853" s="4">
        <v>41772</v>
      </c>
      <c r="B63853" s="17">
        <v>3420</v>
      </c>
      <c r="C63853">
        <v>99431.32</v>
      </c>
      <c r="D63853">
        <v>99431.51</v>
      </c>
      <c r="E63853">
        <v>10.82</v>
      </c>
      <c r="F63853">
        <v>10.824999999999999</v>
      </c>
      <c r="G63853" s="4">
        <v>41792</v>
      </c>
      <c r="H63853">
        <v>14</v>
      </c>
      <c r="I63853">
        <v>10.824999999999999</v>
      </c>
      <c r="J63853">
        <v>10.807</v>
      </c>
      <c r="K63853">
        <v>15</v>
      </c>
      <c r="L63853">
        <v>1</v>
      </c>
      <c r="M63853" t="s">
        <v>243</v>
      </c>
    </row>
    <row r="63854" spans="1:13" hidden="1" x14ac:dyDescent="0.25">
      <c r="A63854" s="4">
        <v>41772</v>
      </c>
      <c r="B63854" s="17">
        <v>8445</v>
      </c>
      <c r="C63854">
        <v>80726.11</v>
      </c>
      <c r="D63854">
        <v>80784.06</v>
      </c>
      <c r="E63854">
        <v>11.94</v>
      </c>
      <c r="F63854">
        <v>11.97</v>
      </c>
      <c r="G63854" s="4">
        <v>42461</v>
      </c>
      <c r="H63854">
        <v>467</v>
      </c>
      <c r="I63854">
        <v>11.98</v>
      </c>
      <c r="J63854">
        <v>11.94</v>
      </c>
      <c r="K63854">
        <v>137</v>
      </c>
      <c r="L63854">
        <v>11</v>
      </c>
      <c r="M63854" t="s">
        <v>201</v>
      </c>
    </row>
    <row r="63855" spans="1:13" hidden="1" x14ac:dyDescent="0.25">
      <c r="A63855" s="4">
        <v>41772</v>
      </c>
      <c r="B63855" s="17">
        <v>20360</v>
      </c>
      <c r="C63855">
        <v>46050.8</v>
      </c>
      <c r="D63855">
        <v>46134.93</v>
      </c>
      <c r="E63855">
        <v>12.4</v>
      </c>
      <c r="F63855">
        <v>12.4</v>
      </c>
      <c r="G63855" s="4">
        <v>44200</v>
      </c>
      <c r="H63855">
        <v>1642</v>
      </c>
      <c r="I63855">
        <v>12.41</v>
      </c>
      <c r="J63855">
        <v>12.35</v>
      </c>
      <c r="K63855">
        <v>437</v>
      </c>
      <c r="L63855">
        <v>30</v>
      </c>
      <c r="M63855" t="s">
        <v>178</v>
      </c>
    </row>
    <row r="63856" spans="1:13" hidden="1" x14ac:dyDescent="0.25">
      <c r="A63856" s="4">
        <v>41772</v>
      </c>
      <c r="B63856" s="17">
        <v>12590</v>
      </c>
      <c r="C63856">
        <v>65600.89</v>
      </c>
      <c r="D63856">
        <v>65646.86</v>
      </c>
      <c r="E63856">
        <v>12.27</v>
      </c>
      <c r="F63856">
        <v>12.29</v>
      </c>
      <c r="G63856" s="4">
        <v>43102</v>
      </c>
      <c r="H63856">
        <v>902</v>
      </c>
      <c r="I63856">
        <v>12.3</v>
      </c>
      <c r="J63856">
        <v>12.25</v>
      </c>
      <c r="K63856">
        <v>154</v>
      </c>
      <c r="L63856">
        <v>18</v>
      </c>
      <c r="M63856" t="s">
        <v>150</v>
      </c>
    </row>
    <row r="63857" spans="1:13" hidden="1" x14ac:dyDescent="0.25">
      <c r="A63857" s="4">
        <v>41772</v>
      </c>
      <c r="B63857" s="17">
        <v>19358</v>
      </c>
      <c r="C63857">
        <v>88347.199999999997</v>
      </c>
      <c r="D63857">
        <v>88367.44</v>
      </c>
      <c r="E63857">
        <v>11.47</v>
      </c>
      <c r="F63857">
        <v>11.47</v>
      </c>
      <c r="G63857" s="4">
        <v>42186</v>
      </c>
      <c r="H63857">
        <v>283</v>
      </c>
      <c r="I63857">
        <v>11.48</v>
      </c>
      <c r="J63857">
        <v>11.46</v>
      </c>
      <c r="K63857">
        <v>331</v>
      </c>
      <c r="L63857">
        <v>8</v>
      </c>
      <c r="M63857" t="s">
        <v>171</v>
      </c>
    </row>
    <row r="63858" spans="1:13" hidden="1" x14ac:dyDescent="0.25">
      <c r="A63858" s="4">
        <v>41772</v>
      </c>
      <c r="B63858" s="17">
        <v>9615</v>
      </c>
      <c r="C63858">
        <v>78351.09</v>
      </c>
      <c r="D63858">
        <v>78399.539999999994</v>
      </c>
      <c r="E63858">
        <v>12.04</v>
      </c>
      <c r="F63858">
        <v>12.05</v>
      </c>
      <c r="G63858" s="4">
        <v>42552</v>
      </c>
      <c r="H63858">
        <v>530</v>
      </c>
      <c r="I63858">
        <v>12.06</v>
      </c>
      <c r="J63858">
        <v>12.01</v>
      </c>
      <c r="K63858">
        <v>201</v>
      </c>
      <c r="L63858">
        <v>12</v>
      </c>
      <c r="M63858" t="s">
        <v>186</v>
      </c>
    </row>
    <row r="63859" spans="1:13" hidden="1" x14ac:dyDescent="0.25">
      <c r="A63859" s="4">
        <v>41772</v>
      </c>
      <c r="B63859" s="17">
        <v>67335</v>
      </c>
      <c r="C63859">
        <v>90902.42</v>
      </c>
      <c r="D63859">
        <v>90903.79</v>
      </c>
      <c r="E63859">
        <v>11.21</v>
      </c>
      <c r="F63859">
        <v>11.22</v>
      </c>
      <c r="G63859" s="4">
        <v>42095</v>
      </c>
      <c r="H63859">
        <v>222</v>
      </c>
      <c r="I63859">
        <v>11.22</v>
      </c>
      <c r="J63859">
        <v>11.2</v>
      </c>
      <c r="K63859">
        <v>342</v>
      </c>
      <c r="L63859">
        <v>7</v>
      </c>
      <c r="M63859" t="s">
        <v>169</v>
      </c>
    </row>
    <row r="63860" spans="1:13" hidden="1" x14ac:dyDescent="0.25">
      <c r="A63860" s="4">
        <v>41772</v>
      </c>
      <c r="B63860" s="17">
        <v>31745</v>
      </c>
      <c r="C63860">
        <v>95966.87</v>
      </c>
      <c r="D63860">
        <v>95970.76</v>
      </c>
      <c r="E63860">
        <v>10.91</v>
      </c>
      <c r="F63860">
        <v>10.92</v>
      </c>
      <c r="G63860" s="4">
        <v>41913</v>
      </c>
      <c r="H63860">
        <v>99</v>
      </c>
      <c r="I63860">
        <v>10.93</v>
      </c>
      <c r="J63860">
        <v>10.91</v>
      </c>
      <c r="K63860">
        <v>140</v>
      </c>
      <c r="L63860">
        <v>5</v>
      </c>
      <c r="M63860" t="s">
        <v>176</v>
      </c>
    </row>
    <row r="63861" spans="1:13" hidden="1" x14ac:dyDescent="0.25">
      <c r="A63861" s="4">
        <v>41772</v>
      </c>
      <c r="B63861" s="17">
        <v>138662</v>
      </c>
      <c r="C63861">
        <v>73835.33</v>
      </c>
      <c r="D63861">
        <v>73873.72</v>
      </c>
      <c r="E63861">
        <v>12.15</v>
      </c>
      <c r="F63861">
        <v>12.14</v>
      </c>
      <c r="G63861" s="4">
        <v>42737</v>
      </c>
      <c r="H63861">
        <v>656</v>
      </c>
      <c r="I63861">
        <v>12.15</v>
      </c>
      <c r="J63861">
        <v>12.09</v>
      </c>
      <c r="K63861">
        <v>2107</v>
      </c>
      <c r="L63861">
        <v>14</v>
      </c>
      <c r="M63861" t="s">
        <v>119</v>
      </c>
    </row>
    <row r="63862" spans="1:13" hidden="1" x14ac:dyDescent="0.25">
      <c r="A63862" s="4">
        <v>41772</v>
      </c>
      <c r="B63862" s="17">
        <v>148479</v>
      </c>
      <c r="C63862">
        <v>83155.070000000007</v>
      </c>
      <c r="D63862">
        <v>83182.679999999993</v>
      </c>
      <c r="E63862">
        <v>11.83</v>
      </c>
      <c r="F63862">
        <v>11.83</v>
      </c>
      <c r="G63862" s="4">
        <v>42373</v>
      </c>
      <c r="H63862">
        <v>407</v>
      </c>
      <c r="I63862">
        <v>11.84</v>
      </c>
      <c r="J63862">
        <v>11.79</v>
      </c>
      <c r="K63862">
        <v>1703</v>
      </c>
      <c r="L63862">
        <v>10</v>
      </c>
      <c r="M63862" t="s">
        <v>122</v>
      </c>
    </row>
    <row r="63863" spans="1:13" hidden="1" x14ac:dyDescent="0.25">
      <c r="A63863" s="4">
        <v>41772</v>
      </c>
      <c r="B63863" s="17">
        <v>219440</v>
      </c>
      <c r="C63863">
        <v>93394.46</v>
      </c>
      <c r="D63863">
        <v>93400.639999999999</v>
      </c>
      <c r="E63863">
        <v>10.99</v>
      </c>
      <c r="F63863">
        <v>10.99</v>
      </c>
      <c r="G63863" s="4">
        <v>42006</v>
      </c>
      <c r="H63863">
        <v>161</v>
      </c>
      <c r="I63863">
        <v>11</v>
      </c>
      <c r="J63863">
        <v>10.98</v>
      </c>
      <c r="K63863">
        <v>604</v>
      </c>
      <c r="L63863">
        <v>6</v>
      </c>
      <c r="M63863" t="s">
        <v>131</v>
      </c>
    </row>
    <row r="63864" spans="1:13" hidden="1" x14ac:dyDescent="0.25">
      <c r="A63864" s="4">
        <v>41772</v>
      </c>
      <c r="B63864" s="17">
        <v>10070</v>
      </c>
      <c r="C63864">
        <v>98617.79</v>
      </c>
      <c r="D63864">
        <v>98618.03</v>
      </c>
      <c r="E63864">
        <v>10.85</v>
      </c>
      <c r="F63864">
        <v>10.87</v>
      </c>
      <c r="G63864" s="4">
        <v>41821</v>
      </c>
      <c r="H63864">
        <v>34</v>
      </c>
      <c r="I63864">
        <v>10.87</v>
      </c>
      <c r="J63864">
        <v>10.85</v>
      </c>
      <c r="K63864">
        <v>51</v>
      </c>
      <c r="L63864">
        <v>2</v>
      </c>
      <c r="M63864" t="s">
        <v>175</v>
      </c>
    </row>
    <row r="63865" spans="1:13" hidden="1" x14ac:dyDescent="0.25">
      <c r="A63865" s="4">
        <v>41773</v>
      </c>
      <c r="B63865" s="17">
        <v>0</v>
      </c>
      <c r="C63865">
        <v>25105.13</v>
      </c>
      <c r="D63865">
        <v>25419.439999999999</v>
      </c>
      <c r="E63865">
        <v>0</v>
      </c>
      <c r="F63865">
        <v>0</v>
      </c>
      <c r="G63865" s="4">
        <v>46024</v>
      </c>
      <c r="H63865">
        <v>2881</v>
      </c>
      <c r="I63865">
        <v>0</v>
      </c>
      <c r="J63865">
        <v>0</v>
      </c>
      <c r="K63865">
        <v>0</v>
      </c>
      <c r="L63865">
        <v>41</v>
      </c>
      <c r="M63865" t="s">
        <v>241</v>
      </c>
    </row>
    <row r="63866" spans="1:13" hidden="1" x14ac:dyDescent="0.25">
      <c r="A63866" s="4">
        <v>41773</v>
      </c>
      <c r="B63866" s="17">
        <v>0</v>
      </c>
      <c r="C63866">
        <v>30161.72</v>
      </c>
      <c r="D63866">
        <v>30495.42</v>
      </c>
      <c r="E63866">
        <v>0</v>
      </c>
      <c r="F63866">
        <v>0</v>
      </c>
      <c r="G63866" s="4">
        <v>45474</v>
      </c>
      <c r="H63866">
        <v>2506</v>
      </c>
      <c r="I63866">
        <v>0</v>
      </c>
      <c r="J63866">
        <v>0</v>
      </c>
      <c r="K63866">
        <v>0</v>
      </c>
      <c r="L63866">
        <v>39</v>
      </c>
      <c r="M63866" t="s">
        <v>226</v>
      </c>
    </row>
    <row r="63867" spans="1:13" hidden="1" x14ac:dyDescent="0.25">
      <c r="A63867" s="4">
        <v>41773</v>
      </c>
      <c r="B63867" s="17">
        <v>0</v>
      </c>
      <c r="C63867">
        <v>34093.480000000003</v>
      </c>
      <c r="D63867">
        <v>34447.839999999997</v>
      </c>
      <c r="E63867">
        <v>0</v>
      </c>
      <c r="F63867">
        <v>0</v>
      </c>
      <c r="G63867" s="4">
        <v>45110</v>
      </c>
      <c r="H63867">
        <v>2260</v>
      </c>
      <c r="I63867">
        <v>0</v>
      </c>
      <c r="J63867">
        <v>0</v>
      </c>
      <c r="K63867">
        <v>0</v>
      </c>
      <c r="L63867">
        <v>37</v>
      </c>
      <c r="M63867" t="s">
        <v>227</v>
      </c>
    </row>
    <row r="63868" spans="1:13" hidden="1" x14ac:dyDescent="0.25">
      <c r="A63868" s="4">
        <v>41773</v>
      </c>
      <c r="B63868" s="17">
        <v>0</v>
      </c>
      <c r="C63868">
        <v>42155.4</v>
      </c>
      <c r="D63868">
        <v>42437.82</v>
      </c>
      <c r="E63868">
        <v>0</v>
      </c>
      <c r="F63868">
        <v>0</v>
      </c>
      <c r="G63868" s="4">
        <v>44470</v>
      </c>
      <c r="H63868">
        <v>1827</v>
      </c>
      <c r="I63868">
        <v>0</v>
      </c>
      <c r="J63868">
        <v>0</v>
      </c>
      <c r="K63868">
        <v>0</v>
      </c>
      <c r="L63868">
        <v>33</v>
      </c>
      <c r="M63868" t="s">
        <v>228</v>
      </c>
    </row>
    <row r="63869" spans="1:13" hidden="1" x14ac:dyDescent="0.25">
      <c r="A63869" s="4">
        <v>41773</v>
      </c>
      <c r="B63869" s="17">
        <v>0</v>
      </c>
      <c r="C63869">
        <v>44817.72</v>
      </c>
      <c r="D63869">
        <v>45111.35</v>
      </c>
      <c r="E63869">
        <v>0</v>
      </c>
      <c r="F63869">
        <v>0</v>
      </c>
      <c r="G63869" s="4">
        <v>44287</v>
      </c>
      <c r="H63869">
        <v>1701</v>
      </c>
      <c r="I63869">
        <v>0</v>
      </c>
      <c r="J63869">
        <v>0</v>
      </c>
      <c r="K63869">
        <v>0</v>
      </c>
      <c r="L63869">
        <v>31</v>
      </c>
      <c r="M63869" t="s">
        <v>229</v>
      </c>
    </row>
    <row r="63870" spans="1:13" hidden="1" x14ac:dyDescent="0.25">
      <c r="A63870" s="4">
        <v>41773</v>
      </c>
      <c r="B63870" s="17">
        <v>0</v>
      </c>
      <c r="C63870">
        <v>38525</v>
      </c>
      <c r="D63870">
        <v>38848.129999999997</v>
      </c>
      <c r="E63870">
        <v>0</v>
      </c>
      <c r="F63870">
        <v>0</v>
      </c>
      <c r="G63870" s="4">
        <v>44743</v>
      </c>
      <c r="H63870">
        <v>2011</v>
      </c>
      <c r="I63870">
        <v>0</v>
      </c>
      <c r="J63870">
        <v>0</v>
      </c>
      <c r="K63870">
        <v>0</v>
      </c>
      <c r="L63870">
        <v>35</v>
      </c>
      <c r="M63870" t="s">
        <v>221</v>
      </c>
    </row>
    <row r="63871" spans="1:13" hidden="1" x14ac:dyDescent="0.25">
      <c r="A63871" s="4">
        <v>41773</v>
      </c>
      <c r="B63871" s="17">
        <v>0</v>
      </c>
      <c r="C63871">
        <v>43496.83</v>
      </c>
      <c r="D63871">
        <v>43786.400000000001</v>
      </c>
      <c r="E63871">
        <v>0</v>
      </c>
      <c r="F63871">
        <v>0</v>
      </c>
      <c r="G63871" s="4">
        <v>44378</v>
      </c>
      <c r="H63871">
        <v>1763</v>
      </c>
      <c r="I63871">
        <v>0</v>
      </c>
      <c r="J63871">
        <v>0</v>
      </c>
      <c r="K63871">
        <v>0</v>
      </c>
      <c r="L63871">
        <v>32</v>
      </c>
      <c r="M63871" t="s">
        <v>222</v>
      </c>
    </row>
    <row r="63872" spans="1:13" hidden="1" x14ac:dyDescent="0.25">
      <c r="A63872" s="4">
        <v>41773</v>
      </c>
      <c r="B63872" s="17">
        <v>0</v>
      </c>
      <c r="C63872">
        <v>53516.57</v>
      </c>
      <c r="D63872">
        <v>53783.74</v>
      </c>
      <c r="E63872">
        <v>0</v>
      </c>
      <c r="F63872">
        <v>0</v>
      </c>
      <c r="G63872" s="4">
        <v>43739</v>
      </c>
      <c r="H63872">
        <v>1333</v>
      </c>
      <c r="I63872">
        <v>0</v>
      </c>
      <c r="J63872">
        <v>0</v>
      </c>
      <c r="K63872">
        <v>0</v>
      </c>
      <c r="L63872">
        <v>25</v>
      </c>
      <c r="M63872" t="s">
        <v>231</v>
      </c>
    </row>
    <row r="63873" spans="1:13" hidden="1" x14ac:dyDescent="0.25">
      <c r="A63873" s="4">
        <v>41773</v>
      </c>
      <c r="B63873" s="17">
        <v>0</v>
      </c>
      <c r="C63873">
        <v>47534.79</v>
      </c>
      <c r="D63873">
        <v>47834.89</v>
      </c>
      <c r="E63873">
        <v>0</v>
      </c>
      <c r="F63873">
        <v>0</v>
      </c>
      <c r="G63873" s="4">
        <v>44105</v>
      </c>
      <c r="H63873">
        <v>1581</v>
      </c>
      <c r="I63873">
        <v>0</v>
      </c>
      <c r="J63873">
        <v>0</v>
      </c>
      <c r="K63873">
        <v>0</v>
      </c>
      <c r="L63873">
        <v>29</v>
      </c>
      <c r="M63873" t="s">
        <v>196</v>
      </c>
    </row>
    <row r="63874" spans="1:13" hidden="1" x14ac:dyDescent="0.25">
      <c r="A63874" s="4">
        <v>41773</v>
      </c>
      <c r="B63874" s="17">
        <v>0</v>
      </c>
      <c r="C63874">
        <v>50442.55</v>
      </c>
      <c r="D63874">
        <v>50736.17</v>
      </c>
      <c r="E63874">
        <v>0</v>
      </c>
      <c r="F63874">
        <v>0</v>
      </c>
      <c r="G63874" s="4">
        <v>43922</v>
      </c>
      <c r="H63874">
        <v>1456</v>
      </c>
      <c r="I63874">
        <v>0</v>
      </c>
      <c r="J63874">
        <v>0</v>
      </c>
      <c r="K63874">
        <v>0</v>
      </c>
      <c r="L63874">
        <v>27</v>
      </c>
      <c r="M63874" t="s">
        <v>230</v>
      </c>
    </row>
    <row r="63875" spans="1:13" hidden="1" x14ac:dyDescent="0.25">
      <c r="A63875" s="4">
        <v>41773</v>
      </c>
      <c r="B63875" s="17">
        <v>70</v>
      </c>
      <c r="C63875">
        <v>56789.27</v>
      </c>
      <c r="D63875">
        <v>57046.19</v>
      </c>
      <c r="E63875">
        <v>12.22</v>
      </c>
      <c r="F63875">
        <v>12.22</v>
      </c>
      <c r="G63875" s="4">
        <v>43556</v>
      </c>
      <c r="H63875">
        <v>1206</v>
      </c>
      <c r="I63875">
        <v>12.22</v>
      </c>
      <c r="J63875">
        <v>12.22</v>
      </c>
      <c r="K63875">
        <v>1</v>
      </c>
      <c r="L63875">
        <v>23</v>
      </c>
      <c r="M63875" t="s">
        <v>232</v>
      </c>
    </row>
    <row r="63876" spans="1:13" hidden="1" x14ac:dyDescent="0.25">
      <c r="A63876" s="4">
        <v>41773</v>
      </c>
      <c r="B63876" s="17">
        <v>5</v>
      </c>
      <c r="C63876">
        <v>55181.17</v>
      </c>
      <c r="D63876">
        <v>55423.14</v>
      </c>
      <c r="E63876">
        <v>12.25</v>
      </c>
      <c r="F63876">
        <v>12.25</v>
      </c>
      <c r="G63876" s="4">
        <v>43647</v>
      </c>
      <c r="H63876">
        <v>1268</v>
      </c>
      <c r="I63876">
        <v>12.25</v>
      </c>
      <c r="J63876">
        <v>12.25</v>
      </c>
      <c r="K63876">
        <v>1</v>
      </c>
      <c r="L63876">
        <v>24</v>
      </c>
      <c r="M63876" t="s">
        <v>223</v>
      </c>
    </row>
    <row r="63877" spans="1:13" hidden="1" x14ac:dyDescent="0.25">
      <c r="A63877" s="4">
        <v>41773</v>
      </c>
      <c r="B63877" s="17">
        <v>190</v>
      </c>
      <c r="C63877">
        <v>60068.94</v>
      </c>
      <c r="D63877">
        <v>60353.64</v>
      </c>
      <c r="E63877">
        <v>12.22</v>
      </c>
      <c r="F63877">
        <v>12.24</v>
      </c>
      <c r="G63877" s="4">
        <v>43374</v>
      </c>
      <c r="H63877">
        <v>1087</v>
      </c>
      <c r="I63877">
        <v>12.24</v>
      </c>
      <c r="J63877">
        <v>12.22</v>
      </c>
      <c r="K63877">
        <v>12</v>
      </c>
      <c r="L63877">
        <v>21</v>
      </c>
      <c r="M63877" t="s">
        <v>216</v>
      </c>
    </row>
    <row r="63878" spans="1:13" hidden="1" x14ac:dyDescent="0.25">
      <c r="A63878" s="4">
        <v>41773</v>
      </c>
      <c r="B63878" s="17">
        <v>805</v>
      </c>
      <c r="C63878">
        <v>49001.5</v>
      </c>
      <c r="D63878">
        <v>49298.400000000001</v>
      </c>
      <c r="E63878">
        <v>12.27</v>
      </c>
      <c r="F63878">
        <v>12.22</v>
      </c>
      <c r="G63878" s="4">
        <v>44013</v>
      </c>
      <c r="H63878">
        <v>1517</v>
      </c>
      <c r="I63878">
        <v>12.27</v>
      </c>
      <c r="J63878">
        <v>12.22</v>
      </c>
      <c r="K63878">
        <v>2</v>
      </c>
      <c r="L63878">
        <v>28</v>
      </c>
      <c r="M63878" t="s">
        <v>211</v>
      </c>
    </row>
    <row r="63879" spans="1:13" hidden="1" x14ac:dyDescent="0.25">
      <c r="A63879" s="4">
        <v>41773</v>
      </c>
      <c r="B63879" s="17">
        <v>185</v>
      </c>
      <c r="C63879">
        <v>61918.8</v>
      </c>
      <c r="D63879">
        <v>62149.75</v>
      </c>
      <c r="E63879">
        <v>12.21</v>
      </c>
      <c r="F63879">
        <v>12.24</v>
      </c>
      <c r="G63879" s="4">
        <v>43283</v>
      </c>
      <c r="H63879">
        <v>1024</v>
      </c>
      <c r="I63879">
        <v>12.24</v>
      </c>
      <c r="J63879">
        <v>12.21</v>
      </c>
      <c r="K63879">
        <v>4</v>
      </c>
      <c r="L63879">
        <v>20</v>
      </c>
      <c r="M63879" t="s">
        <v>212</v>
      </c>
    </row>
    <row r="63880" spans="1:13" hidden="1" x14ac:dyDescent="0.25">
      <c r="A63880" s="4">
        <v>41773</v>
      </c>
      <c r="B63880" s="17">
        <v>40</v>
      </c>
      <c r="C63880">
        <v>40895.81</v>
      </c>
      <c r="D63880">
        <v>41170.639999999999</v>
      </c>
      <c r="E63880">
        <v>12.36</v>
      </c>
      <c r="F63880">
        <v>12.36</v>
      </c>
      <c r="G63880" s="4">
        <v>44564</v>
      </c>
      <c r="H63880">
        <v>1888</v>
      </c>
      <c r="I63880">
        <v>12.36</v>
      </c>
      <c r="J63880">
        <v>12.3</v>
      </c>
      <c r="K63880">
        <v>8</v>
      </c>
      <c r="L63880">
        <v>34</v>
      </c>
      <c r="M63880" t="s">
        <v>145</v>
      </c>
    </row>
    <row r="63881" spans="1:13" hidden="1" x14ac:dyDescent="0.25">
      <c r="A63881" s="4">
        <v>41773</v>
      </c>
      <c r="B63881" s="17">
        <v>755</v>
      </c>
      <c r="C63881">
        <v>63790.44</v>
      </c>
      <c r="D63881">
        <v>64058.28</v>
      </c>
      <c r="E63881">
        <v>12.22</v>
      </c>
      <c r="F63881">
        <v>12.2</v>
      </c>
      <c r="G63881" s="4">
        <v>43192</v>
      </c>
      <c r="H63881">
        <v>961</v>
      </c>
      <c r="I63881">
        <v>12.22</v>
      </c>
      <c r="J63881">
        <v>12.2</v>
      </c>
      <c r="K63881">
        <v>14</v>
      </c>
      <c r="L63881">
        <v>19</v>
      </c>
      <c r="M63881" t="s">
        <v>213</v>
      </c>
    </row>
    <row r="63882" spans="1:13" hidden="1" x14ac:dyDescent="0.25">
      <c r="A63882" s="4">
        <v>41773</v>
      </c>
      <c r="B63882" s="17">
        <v>485</v>
      </c>
      <c r="C63882">
        <v>67613.78</v>
      </c>
      <c r="D63882">
        <v>67831.81</v>
      </c>
      <c r="E63882">
        <v>12.19</v>
      </c>
      <c r="F63882">
        <v>12.19</v>
      </c>
      <c r="G63882" s="4">
        <v>43010</v>
      </c>
      <c r="H63882">
        <v>842</v>
      </c>
      <c r="I63882">
        <v>12.19</v>
      </c>
      <c r="J63882">
        <v>12.19</v>
      </c>
      <c r="K63882">
        <v>1</v>
      </c>
      <c r="L63882">
        <v>17</v>
      </c>
      <c r="M63882" t="s">
        <v>208</v>
      </c>
    </row>
    <row r="63883" spans="1:13" hidden="1" x14ac:dyDescent="0.25">
      <c r="A63883" s="4">
        <v>41773</v>
      </c>
      <c r="B63883" s="17">
        <v>4190</v>
      </c>
      <c r="C63883">
        <v>28291.79</v>
      </c>
      <c r="D63883">
        <v>28615.35</v>
      </c>
      <c r="E63883">
        <v>12.55</v>
      </c>
      <c r="F63883">
        <v>12.51</v>
      </c>
      <c r="G63883" s="4">
        <v>45659</v>
      </c>
      <c r="H63883">
        <v>2632</v>
      </c>
      <c r="I63883">
        <v>12.57</v>
      </c>
      <c r="J63883">
        <v>12.51</v>
      </c>
      <c r="K63883">
        <v>133</v>
      </c>
      <c r="L63883">
        <v>40</v>
      </c>
      <c r="M63883" t="s">
        <v>189</v>
      </c>
    </row>
    <row r="63884" spans="1:13" hidden="1" x14ac:dyDescent="0.25">
      <c r="A63884" s="4">
        <v>41773</v>
      </c>
      <c r="B63884" s="17">
        <v>60</v>
      </c>
      <c r="C63884">
        <v>32058.880000000001</v>
      </c>
      <c r="D63884">
        <v>32401.87</v>
      </c>
      <c r="E63884">
        <v>12.44</v>
      </c>
      <c r="F63884">
        <v>12.47</v>
      </c>
      <c r="G63884" s="4">
        <v>45293</v>
      </c>
      <c r="H63884">
        <v>2383</v>
      </c>
      <c r="I63884">
        <v>12.47</v>
      </c>
      <c r="J63884">
        <v>12.44</v>
      </c>
      <c r="K63884">
        <v>2</v>
      </c>
      <c r="L63884">
        <v>38</v>
      </c>
      <c r="M63884" t="s">
        <v>194</v>
      </c>
    </row>
    <row r="63885" spans="1:13" hidden="1" x14ac:dyDescent="0.25">
      <c r="A63885" s="4">
        <v>41773</v>
      </c>
      <c r="B63885" s="17">
        <v>16800</v>
      </c>
      <c r="C63885">
        <v>96882.45</v>
      </c>
      <c r="D63885">
        <v>96888.21</v>
      </c>
      <c r="E63885">
        <v>10.91</v>
      </c>
      <c r="F63885">
        <v>10.91</v>
      </c>
      <c r="G63885" s="4">
        <v>41883</v>
      </c>
      <c r="H63885">
        <v>76</v>
      </c>
      <c r="I63885">
        <v>10.91</v>
      </c>
      <c r="J63885">
        <v>10.89</v>
      </c>
      <c r="K63885">
        <v>11</v>
      </c>
      <c r="L63885">
        <v>4</v>
      </c>
      <c r="M63885" t="s">
        <v>245</v>
      </c>
    </row>
    <row r="63886" spans="1:13" hidden="1" x14ac:dyDescent="0.25">
      <c r="A63886" s="4">
        <v>41773</v>
      </c>
      <c r="B63886" s="17">
        <v>510</v>
      </c>
      <c r="C63886">
        <v>51952.07</v>
      </c>
      <c r="D63886">
        <v>52241.9</v>
      </c>
      <c r="E63886">
        <v>12.3</v>
      </c>
      <c r="F63886">
        <v>12.24</v>
      </c>
      <c r="G63886" s="4">
        <v>43832</v>
      </c>
      <c r="H63886">
        <v>1394</v>
      </c>
      <c r="I63886">
        <v>12.31</v>
      </c>
      <c r="J63886">
        <v>12.21</v>
      </c>
      <c r="K63886">
        <v>22</v>
      </c>
      <c r="L63886">
        <v>26</v>
      </c>
      <c r="M63886" t="s">
        <v>179</v>
      </c>
    </row>
    <row r="63887" spans="1:13" hidden="1" x14ac:dyDescent="0.25">
      <c r="A63887" s="4">
        <v>41773</v>
      </c>
      <c r="B63887" s="17">
        <v>1940</v>
      </c>
      <c r="C63887">
        <v>76098.06</v>
      </c>
      <c r="D63887">
        <v>76247.97</v>
      </c>
      <c r="E63887">
        <v>12.06</v>
      </c>
      <c r="F63887">
        <v>12.01</v>
      </c>
      <c r="G63887" s="4">
        <v>42646</v>
      </c>
      <c r="H63887">
        <v>594</v>
      </c>
      <c r="I63887">
        <v>12.07</v>
      </c>
      <c r="J63887">
        <v>12</v>
      </c>
      <c r="K63887">
        <v>48</v>
      </c>
      <c r="L63887">
        <v>13</v>
      </c>
      <c r="M63887" t="s">
        <v>202</v>
      </c>
    </row>
    <row r="63888" spans="1:13" hidden="1" x14ac:dyDescent="0.25">
      <c r="A63888" s="4">
        <v>41773</v>
      </c>
      <c r="B63888" s="17">
        <v>780</v>
      </c>
      <c r="C63888">
        <v>71742.83</v>
      </c>
      <c r="D63888">
        <v>71931.44</v>
      </c>
      <c r="E63888">
        <v>12.12</v>
      </c>
      <c r="F63888">
        <v>12.08</v>
      </c>
      <c r="G63888" s="4">
        <v>42828</v>
      </c>
      <c r="H63888">
        <v>717</v>
      </c>
      <c r="I63888">
        <v>12.12</v>
      </c>
      <c r="J63888">
        <v>12.08</v>
      </c>
      <c r="K63888">
        <v>5</v>
      </c>
      <c r="L63888">
        <v>15</v>
      </c>
      <c r="M63888" t="s">
        <v>192</v>
      </c>
    </row>
    <row r="63889" spans="1:13" hidden="1" x14ac:dyDescent="0.25">
      <c r="A63889" s="4">
        <v>41773</v>
      </c>
      <c r="B63889" s="17">
        <v>775</v>
      </c>
      <c r="C63889">
        <v>58419.16</v>
      </c>
      <c r="D63889">
        <v>58687.32</v>
      </c>
      <c r="E63889">
        <v>12.31</v>
      </c>
      <c r="F63889">
        <v>12.22</v>
      </c>
      <c r="G63889" s="4">
        <v>43467</v>
      </c>
      <c r="H63889">
        <v>1146</v>
      </c>
      <c r="I63889">
        <v>12.31</v>
      </c>
      <c r="J63889">
        <v>12.19</v>
      </c>
      <c r="K63889">
        <v>60</v>
      </c>
      <c r="L63889">
        <v>22</v>
      </c>
      <c r="M63889" t="s">
        <v>168</v>
      </c>
    </row>
    <row r="63890" spans="1:13" hidden="1" x14ac:dyDescent="0.25">
      <c r="A63890" s="4">
        <v>41773</v>
      </c>
      <c r="B63890" s="17">
        <v>825</v>
      </c>
      <c r="C63890">
        <v>69696.41</v>
      </c>
      <c r="D63890">
        <v>69933.81</v>
      </c>
      <c r="E63890">
        <v>12.18</v>
      </c>
      <c r="F63890">
        <v>12.1</v>
      </c>
      <c r="G63890" s="4">
        <v>42919</v>
      </c>
      <c r="H63890">
        <v>778</v>
      </c>
      <c r="I63890">
        <v>12.18</v>
      </c>
      <c r="J63890">
        <v>12.09</v>
      </c>
      <c r="K63890">
        <v>11</v>
      </c>
      <c r="L63890">
        <v>16</v>
      </c>
      <c r="M63890" t="s">
        <v>207</v>
      </c>
    </row>
    <row r="63891" spans="1:13" hidden="1" x14ac:dyDescent="0.25">
      <c r="A63891" s="4">
        <v>41773</v>
      </c>
      <c r="B63891" s="17">
        <v>1290</v>
      </c>
      <c r="C63891">
        <v>85746.77</v>
      </c>
      <c r="D63891">
        <v>85802.94</v>
      </c>
      <c r="E63891">
        <v>11.66</v>
      </c>
      <c r="F63891">
        <v>11.62</v>
      </c>
      <c r="G63891" s="4">
        <v>42278</v>
      </c>
      <c r="H63891">
        <v>346</v>
      </c>
      <c r="I63891">
        <v>11.66</v>
      </c>
      <c r="J63891">
        <v>11.61</v>
      </c>
      <c r="K63891">
        <v>12</v>
      </c>
      <c r="L63891">
        <v>9</v>
      </c>
      <c r="M63891" t="s">
        <v>187</v>
      </c>
    </row>
    <row r="63892" spans="1:13" hidden="1" x14ac:dyDescent="0.25">
      <c r="A63892" s="4">
        <v>41773</v>
      </c>
      <c r="B63892" s="17">
        <v>22190</v>
      </c>
      <c r="C63892">
        <v>97726.99</v>
      </c>
      <c r="D63892">
        <v>97729.1</v>
      </c>
      <c r="E63892">
        <v>10.895</v>
      </c>
      <c r="F63892">
        <v>10.895</v>
      </c>
      <c r="G63892" s="4">
        <v>41852</v>
      </c>
      <c r="H63892">
        <v>55</v>
      </c>
      <c r="I63892">
        <v>10.9</v>
      </c>
      <c r="J63892">
        <v>10.89</v>
      </c>
      <c r="K63892">
        <v>21</v>
      </c>
      <c r="L63892">
        <v>3</v>
      </c>
      <c r="M63892" t="s">
        <v>244</v>
      </c>
    </row>
    <row r="63893" spans="1:13" hidden="1" x14ac:dyDescent="0.25">
      <c r="A63893" s="4">
        <v>41773</v>
      </c>
      <c r="B63893" s="17">
        <v>1665</v>
      </c>
      <c r="C63893">
        <v>36237.74</v>
      </c>
      <c r="D63893">
        <v>36602.53</v>
      </c>
      <c r="E63893">
        <v>12.43</v>
      </c>
      <c r="F63893">
        <v>12.39</v>
      </c>
      <c r="G63893" s="4">
        <v>44928</v>
      </c>
      <c r="H63893">
        <v>2137</v>
      </c>
      <c r="I63893">
        <v>12.45</v>
      </c>
      <c r="J63893">
        <v>12.38</v>
      </c>
      <c r="K63893">
        <v>95</v>
      </c>
      <c r="L63893">
        <v>36</v>
      </c>
      <c r="M63893" t="s">
        <v>195</v>
      </c>
    </row>
    <row r="63894" spans="1:13" hidden="1" x14ac:dyDescent="0.25">
      <c r="A63894" s="4">
        <v>41773</v>
      </c>
      <c r="B63894" s="17">
        <v>3265</v>
      </c>
      <c r="C63894">
        <v>99471.98</v>
      </c>
      <c r="D63894">
        <v>99471.41</v>
      </c>
      <c r="E63894">
        <v>10.82</v>
      </c>
      <c r="F63894">
        <v>10.83</v>
      </c>
      <c r="G63894" s="4">
        <v>41792</v>
      </c>
      <c r="H63894">
        <v>13</v>
      </c>
      <c r="I63894">
        <v>10.83</v>
      </c>
      <c r="J63894">
        <v>10.81</v>
      </c>
      <c r="K63894">
        <v>14</v>
      </c>
      <c r="L63894">
        <v>1</v>
      </c>
      <c r="M63894" t="s">
        <v>243</v>
      </c>
    </row>
    <row r="63895" spans="1:13" hidden="1" x14ac:dyDescent="0.25">
      <c r="A63895" s="4">
        <v>41773</v>
      </c>
      <c r="B63895" s="17">
        <v>15195</v>
      </c>
      <c r="C63895">
        <v>80816.94</v>
      </c>
      <c r="D63895">
        <v>80915.61</v>
      </c>
      <c r="E63895">
        <v>11.93</v>
      </c>
      <c r="F63895">
        <v>11.88</v>
      </c>
      <c r="G63895" s="4">
        <v>42461</v>
      </c>
      <c r="H63895">
        <v>466</v>
      </c>
      <c r="I63895">
        <v>11.94</v>
      </c>
      <c r="J63895">
        <v>11.86</v>
      </c>
      <c r="K63895">
        <v>249</v>
      </c>
      <c r="L63895">
        <v>11</v>
      </c>
      <c r="M63895" t="s">
        <v>201</v>
      </c>
    </row>
    <row r="63896" spans="1:13" hidden="1" x14ac:dyDescent="0.25">
      <c r="A63896" s="4">
        <v>41773</v>
      </c>
      <c r="B63896" s="17">
        <v>31820</v>
      </c>
      <c r="C63896">
        <v>46153.71</v>
      </c>
      <c r="D63896">
        <v>46456.45</v>
      </c>
      <c r="E63896">
        <v>12.38</v>
      </c>
      <c r="F63896">
        <v>12.27</v>
      </c>
      <c r="G63896" s="4">
        <v>44200</v>
      </c>
      <c r="H63896">
        <v>1641</v>
      </c>
      <c r="I63896">
        <v>12.38</v>
      </c>
      <c r="J63896">
        <v>12.26</v>
      </c>
      <c r="K63896">
        <v>1167</v>
      </c>
      <c r="L63896">
        <v>30</v>
      </c>
      <c r="M63896" t="s">
        <v>178</v>
      </c>
    </row>
    <row r="63897" spans="1:13" hidden="1" x14ac:dyDescent="0.25">
      <c r="A63897" s="4">
        <v>41773</v>
      </c>
      <c r="B63897" s="17">
        <v>5725</v>
      </c>
      <c r="C63897">
        <v>65673.58</v>
      </c>
      <c r="D63897">
        <v>65889.63</v>
      </c>
      <c r="E63897">
        <v>12.25</v>
      </c>
      <c r="F63897">
        <v>12.18</v>
      </c>
      <c r="G63897" s="4">
        <v>43102</v>
      </c>
      <c r="H63897">
        <v>901</v>
      </c>
      <c r="I63897">
        <v>12.26</v>
      </c>
      <c r="J63897">
        <v>12.15</v>
      </c>
      <c r="K63897">
        <v>210</v>
      </c>
      <c r="L63897">
        <v>18</v>
      </c>
      <c r="M63897" t="s">
        <v>150</v>
      </c>
    </row>
    <row r="63898" spans="1:13" hidden="1" x14ac:dyDescent="0.25">
      <c r="A63898" s="4">
        <v>41773</v>
      </c>
      <c r="B63898" s="17">
        <v>28555</v>
      </c>
      <c r="C63898">
        <v>88403.41</v>
      </c>
      <c r="D63898">
        <v>88432.54</v>
      </c>
      <c r="E63898">
        <v>11.45</v>
      </c>
      <c r="F63898">
        <v>11.44</v>
      </c>
      <c r="G63898" s="4">
        <v>42186</v>
      </c>
      <c r="H63898">
        <v>282</v>
      </c>
      <c r="I63898">
        <v>11.47</v>
      </c>
      <c r="J63898">
        <v>11.42</v>
      </c>
      <c r="K63898">
        <v>277</v>
      </c>
      <c r="L63898">
        <v>8</v>
      </c>
      <c r="M63898" t="s">
        <v>171</v>
      </c>
    </row>
    <row r="63899" spans="1:13" hidden="1" x14ac:dyDescent="0.25">
      <c r="A63899" s="4">
        <v>41773</v>
      </c>
      <c r="B63899" s="17">
        <v>17505</v>
      </c>
      <c r="C63899">
        <v>78431.45</v>
      </c>
      <c r="D63899">
        <v>78584.600000000006</v>
      </c>
      <c r="E63899">
        <v>12.02</v>
      </c>
      <c r="F63899">
        <v>11.95</v>
      </c>
      <c r="G63899" s="4">
        <v>42552</v>
      </c>
      <c r="H63899">
        <v>529</v>
      </c>
      <c r="I63899">
        <v>12.03</v>
      </c>
      <c r="J63899">
        <v>11.94</v>
      </c>
      <c r="K63899">
        <v>327</v>
      </c>
      <c r="L63899">
        <v>12</v>
      </c>
      <c r="M63899" t="s">
        <v>186</v>
      </c>
    </row>
    <row r="63900" spans="1:13" hidden="1" x14ac:dyDescent="0.25">
      <c r="A63900" s="4">
        <v>41773</v>
      </c>
      <c r="B63900" s="17">
        <v>54643</v>
      </c>
      <c r="C63900">
        <v>90940.79</v>
      </c>
      <c r="D63900">
        <v>90964.07</v>
      </c>
      <c r="E63900">
        <v>11.2</v>
      </c>
      <c r="F63900">
        <v>11.18</v>
      </c>
      <c r="G63900" s="4">
        <v>42095</v>
      </c>
      <c r="H63900">
        <v>221</v>
      </c>
      <c r="I63900">
        <v>11.21</v>
      </c>
      <c r="J63900">
        <v>11.18</v>
      </c>
      <c r="K63900">
        <v>217</v>
      </c>
      <c r="L63900">
        <v>7</v>
      </c>
      <c r="M63900" t="s">
        <v>169</v>
      </c>
    </row>
    <row r="63901" spans="1:13" hidden="1" x14ac:dyDescent="0.25">
      <c r="A63901" s="4">
        <v>41773</v>
      </c>
      <c r="B63901" s="17">
        <v>37330</v>
      </c>
      <c r="C63901">
        <v>96009.82</v>
      </c>
      <c r="D63901">
        <v>96013.64</v>
      </c>
      <c r="E63901">
        <v>10.91</v>
      </c>
      <c r="F63901">
        <v>10.9</v>
      </c>
      <c r="G63901" s="4">
        <v>41913</v>
      </c>
      <c r="H63901">
        <v>98</v>
      </c>
      <c r="I63901">
        <v>10.91</v>
      </c>
      <c r="J63901">
        <v>10.89</v>
      </c>
      <c r="K63901">
        <v>70</v>
      </c>
      <c r="L63901">
        <v>5</v>
      </c>
      <c r="M63901" t="s">
        <v>176</v>
      </c>
    </row>
    <row r="63902" spans="1:13" hidden="1" x14ac:dyDescent="0.25">
      <c r="A63902" s="4">
        <v>41773</v>
      </c>
      <c r="B63902" s="17">
        <v>256031</v>
      </c>
      <c r="C63902">
        <v>73903.789999999994</v>
      </c>
      <c r="D63902">
        <v>74081.52</v>
      </c>
      <c r="E63902">
        <v>12.12</v>
      </c>
      <c r="F63902">
        <v>12.02</v>
      </c>
      <c r="G63902" s="4">
        <v>42737</v>
      </c>
      <c r="H63902">
        <v>655</v>
      </c>
      <c r="I63902">
        <v>12.12</v>
      </c>
      <c r="J63902">
        <v>12.02</v>
      </c>
      <c r="K63902">
        <v>3479</v>
      </c>
      <c r="L63902">
        <v>14</v>
      </c>
      <c r="M63902" t="s">
        <v>119</v>
      </c>
    </row>
    <row r="63903" spans="1:13" hidden="1" x14ac:dyDescent="0.25">
      <c r="A63903" s="4">
        <v>41773</v>
      </c>
      <c r="B63903" s="17">
        <v>160120</v>
      </c>
      <c r="C63903">
        <v>83216.539999999994</v>
      </c>
      <c r="D63903">
        <v>83317.490000000005</v>
      </c>
      <c r="E63903">
        <v>11.81</v>
      </c>
      <c r="F63903">
        <v>11.74</v>
      </c>
      <c r="G63903" s="4">
        <v>42373</v>
      </c>
      <c r="H63903">
        <v>406</v>
      </c>
      <c r="I63903">
        <v>11.81</v>
      </c>
      <c r="J63903">
        <v>11.73</v>
      </c>
      <c r="K63903">
        <v>1972</v>
      </c>
      <c r="L63903">
        <v>10</v>
      </c>
      <c r="M63903" t="s">
        <v>122</v>
      </c>
    </row>
    <row r="63904" spans="1:13" hidden="1" x14ac:dyDescent="0.25">
      <c r="A63904" s="4">
        <v>41773</v>
      </c>
      <c r="B63904" s="17">
        <v>245260</v>
      </c>
      <c r="C63904">
        <v>93438.65</v>
      </c>
      <c r="D63904">
        <v>93444.78</v>
      </c>
      <c r="E63904">
        <v>10.98</v>
      </c>
      <c r="F63904">
        <v>10.97</v>
      </c>
      <c r="G63904" s="4">
        <v>42006</v>
      </c>
      <c r="H63904">
        <v>160</v>
      </c>
      <c r="I63904">
        <v>10.99</v>
      </c>
      <c r="J63904">
        <v>10.97</v>
      </c>
      <c r="K63904">
        <v>633</v>
      </c>
      <c r="L63904">
        <v>6</v>
      </c>
      <c r="M63904" t="s">
        <v>131</v>
      </c>
    </row>
    <row r="63905" spans="1:13" hidden="1" x14ac:dyDescent="0.25">
      <c r="A63905" s="4">
        <v>41773</v>
      </c>
      <c r="B63905" s="17">
        <v>52613</v>
      </c>
      <c r="C63905">
        <v>98658.17</v>
      </c>
      <c r="D63905">
        <v>98659.33</v>
      </c>
      <c r="E63905">
        <v>10.865</v>
      </c>
      <c r="F63905">
        <v>10.853999999999999</v>
      </c>
      <c r="G63905" s="4">
        <v>41821</v>
      </c>
      <c r="H63905">
        <v>33</v>
      </c>
      <c r="I63905">
        <v>10.865</v>
      </c>
      <c r="J63905">
        <v>10.853999999999999</v>
      </c>
      <c r="K63905">
        <v>114</v>
      </c>
      <c r="L63905">
        <v>2</v>
      </c>
      <c r="M63905" t="s">
        <v>175</v>
      </c>
    </row>
    <row r="63906" spans="1:13" hidden="1" x14ac:dyDescent="0.25">
      <c r="A63906" s="4">
        <v>41774</v>
      </c>
      <c r="B63906" s="17">
        <v>0</v>
      </c>
      <c r="C63906">
        <v>25429.79</v>
      </c>
      <c r="D63906">
        <v>25248.42</v>
      </c>
      <c r="E63906">
        <v>0</v>
      </c>
      <c r="F63906">
        <v>0</v>
      </c>
      <c r="G63906" s="4">
        <v>46024</v>
      </c>
      <c r="H63906">
        <v>2880</v>
      </c>
      <c r="I63906">
        <v>0</v>
      </c>
      <c r="J63906">
        <v>0</v>
      </c>
      <c r="K63906">
        <v>0</v>
      </c>
      <c r="L63906">
        <v>41</v>
      </c>
      <c r="M63906" t="s">
        <v>241</v>
      </c>
    </row>
    <row r="63907" spans="1:13" hidden="1" x14ac:dyDescent="0.25">
      <c r="A63907" s="4">
        <v>41774</v>
      </c>
      <c r="B63907" s="17">
        <v>0</v>
      </c>
      <c r="C63907">
        <v>30507.83</v>
      </c>
      <c r="D63907">
        <v>30318.81</v>
      </c>
      <c r="E63907">
        <v>0</v>
      </c>
      <c r="F63907">
        <v>0</v>
      </c>
      <c r="G63907" s="4">
        <v>45474</v>
      </c>
      <c r="H63907">
        <v>2505</v>
      </c>
      <c r="I63907">
        <v>0</v>
      </c>
      <c r="J63907">
        <v>0</v>
      </c>
      <c r="K63907">
        <v>0</v>
      </c>
      <c r="L63907">
        <v>39</v>
      </c>
      <c r="M63907" t="s">
        <v>226</v>
      </c>
    </row>
    <row r="63908" spans="1:13" hidden="1" x14ac:dyDescent="0.25">
      <c r="A63908" s="4">
        <v>41774</v>
      </c>
      <c r="B63908" s="17">
        <v>0</v>
      </c>
      <c r="C63908">
        <v>34461.86</v>
      </c>
      <c r="D63908">
        <v>34269.199999999997</v>
      </c>
      <c r="E63908">
        <v>0</v>
      </c>
      <c r="F63908">
        <v>0</v>
      </c>
      <c r="G63908" s="4">
        <v>45110</v>
      </c>
      <c r="H63908">
        <v>2259</v>
      </c>
      <c r="I63908">
        <v>0</v>
      </c>
      <c r="J63908">
        <v>0</v>
      </c>
      <c r="K63908">
        <v>0</v>
      </c>
      <c r="L63908">
        <v>37</v>
      </c>
      <c r="M63908" t="s">
        <v>227</v>
      </c>
    </row>
    <row r="63909" spans="1:13" hidden="1" x14ac:dyDescent="0.25">
      <c r="A63909" s="4">
        <v>41774</v>
      </c>
      <c r="B63909" s="17">
        <v>0</v>
      </c>
      <c r="C63909">
        <v>42455.09</v>
      </c>
      <c r="D63909">
        <v>42335.21</v>
      </c>
      <c r="E63909">
        <v>0</v>
      </c>
      <c r="F63909">
        <v>0</v>
      </c>
      <c r="G63909" s="4">
        <v>44470</v>
      </c>
      <c r="H63909">
        <v>1826</v>
      </c>
      <c r="I63909">
        <v>0</v>
      </c>
      <c r="J63909">
        <v>0</v>
      </c>
      <c r="K63909">
        <v>0</v>
      </c>
      <c r="L63909">
        <v>33</v>
      </c>
      <c r="M63909" t="s">
        <v>228</v>
      </c>
    </row>
    <row r="63910" spans="1:13" hidden="1" x14ac:dyDescent="0.25">
      <c r="A63910" s="4">
        <v>41774</v>
      </c>
      <c r="B63910" s="17">
        <v>0</v>
      </c>
      <c r="C63910">
        <v>45129.71</v>
      </c>
      <c r="D63910">
        <v>44983.59</v>
      </c>
      <c r="E63910">
        <v>0</v>
      </c>
      <c r="F63910">
        <v>0</v>
      </c>
      <c r="G63910" s="4">
        <v>44287</v>
      </c>
      <c r="H63910">
        <v>1700</v>
      </c>
      <c r="I63910">
        <v>0</v>
      </c>
      <c r="J63910">
        <v>0</v>
      </c>
      <c r="K63910">
        <v>0</v>
      </c>
      <c r="L63910">
        <v>31</v>
      </c>
      <c r="M63910" t="s">
        <v>229</v>
      </c>
    </row>
    <row r="63911" spans="1:13" hidden="1" x14ac:dyDescent="0.25">
      <c r="A63911" s="4">
        <v>41774</v>
      </c>
      <c r="B63911" s="17">
        <v>0</v>
      </c>
      <c r="C63911">
        <v>38863.94</v>
      </c>
      <c r="D63911">
        <v>38709.519999999997</v>
      </c>
      <c r="E63911">
        <v>0</v>
      </c>
      <c r="F63911">
        <v>0</v>
      </c>
      <c r="G63911" s="4">
        <v>44743</v>
      </c>
      <c r="H63911">
        <v>2010</v>
      </c>
      <c r="I63911">
        <v>0</v>
      </c>
      <c r="J63911">
        <v>0</v>
      </c>
      <c r="K63911">
        <v>0</v>
      </c>
      <c r="L63911">
        <v>35</v>
      </c>
      <c r="M63911" t="s">
        <v>221</v>
      </c>
    </row>
    <row r="63912" spans="1:13" hidden="1" x14ac:dyDescent="0.25">
      <c r="A63912" s="4">
        <v>41774</v>
      </c>
      <c r="B63912" s="17">
        <v>0</v>
      </c>
      <c r="C63912">
        <v>43804.22</v>
      </c>
      <c r="D63912">
        <v>43668.33</v>
      </c>
      <c r="E63912">
        <v>0</v>
      </c>
      <c r="F63912">
        <v>0</v>
      </c>
      <c r="G63912" s="4">
        <v>44378</v>
      </c>
      <c r="H63912">
        <v>1762</v>
      </c>
      <c r="I63912">
        <v>0</v>
      </c>
      <c r="J63912">
        <v>0</v>
      </c>
      <c r="K63912">
        <v>0</v>
      </c>
      <c r="L63912">
        <v>32</v>
      </c>
      <c r="M63912" t="s">
        <v>222</v>
      </c>
    </row>
    <row r="63913" spans="1:13" hidden="1" x14ac:dyDescent="0.25">
      <c r="A63913" s="4">
        <v>41774</v>
      </c>
      <c r="B63913" s="17">
        <v>5</v>
      </c>
      <c r="C63913">
        <v>53805.63</v>
      </c>
      <c r="D63913">
        <v>53564.72</v>
      </c>
      <c r="E63913">
        <v>12.34</v>
      </c>
      <c r="F63913">
        <v>12.34</v>
      </c>
      <c r="G63913" s="4">
        <v>43739</v>
      </c>
      <c r="H63913">
        <v>1332</v>
      </c>
      <c r="I63913">
        <v>12.34</v>
      </c>
      <c r="J63913">
        <v>12.34</v>
      </c>
      <c r="K63913">
        <v>1</v>
      </c>
      <c r="L63913">
        <v>25</v>
      </c>
      <c r="M63913" t="s">
        <v>231</v>
      </c>
    </row>
    <row r="63914" spans="1:13" hidden="1" x14ac:dyDescent="0.25">
      <c r="A63914" s="4">
        <v>41774</v>
      </c>
      <c r="B63914" s="17">
        <v>10</v>
      </c>
      <c r="C63914">
        <v>47854.36</v>
      </c>
      <c r="D63914">
        <v>47653.89</v>
      </c>
      <c r="E63914">
        <v>12.35</v>
      </c>
      <c r="F63914">
        <v>12.35</v>
      </c>
      <c r="G63914" s="4">
        <v>44105</v>
      </c>
      <c r="H63914">
        <v>1580</v>
      </c>
      <c r="I63914">
        <v>12.35</v>
      </c>
      <c r="J63914">
        <v>12.35</v>
      </c>
      <c r="K63914">
        <v>2</v>
      </c>
      <c r="L63914">
        <v>29</v>
      </c>
      <c r="M63914" t="s">
        <v>196</v>
      </c>
    </row>
    <row r="63915" spans="1:13" hidden="1" x14ac:dyDescent="0.25">
      <c r="A63915" s="4">
        <v>41774</v>
      </c>
      <c r="B63915" s="17">
        <v>0</v>
      </c>
      <c r="C63915">
        <v>50756.82</v>
      </c>
      <c r="D63915">
        <v>50579.49</v>
      </c>
      <c r="E63915">
        <v>0</v>
      </c>
      <c r="F63915">
        <v>0</v>
      </c>
      <c r="G63915" s="4">
        <v>43922</v>
      </c>
      <c r="H63915">
        <v>1455</v>
      </c>
      <c r="I63915">
        <v>0</v>
      </c>
      <c r="J63915">
        <v>0</v>
      </c>
      <c r="K63915">
        <v>0</v>
      </c>
      <c r="L63915">
        <v>27</v>
      </c>
      <c r="M63915" t="s">
        <v>230</v>
      </c>
    </row>
    <row r="63916" spans="1:13" hidden="1" x14ac:dyDescent="0.25">
      <c r="A63916" s="4">
        <v>41774</v>
      </c>
      <c r="B63916" s="17">
        <v>0</v>
      </c>
      <c r="C63916">
        <v>57069.41</v>
      </c>
      <c r="D63916">
        <v>56904.69</v>
      </c>
      <c r="E63916">
        <v>0</v>
      </c>
      <c r="F63916">
        <v>0</v>
      </c>
      <c r="G63916" s="4">
        <v>43556</v>
      </c>
      <c r="H63916">
        <v>1205</v>
      </c>
      <c r="I63916">
        <v>0</v>
      </c>
      <c r="J63916">
        <v>0</v>
      </c>
      <c r="K63916">
        <v>0</v>
      </c>
      <c r="L63916">
        <v>23</v>
      </c>
      <c r="M63916" t="s">
        <v>232</v>
      </c>
    </row>
    <row r="63917" spans="1:13" hidden="1" x14ac:dyDescent="0.25">
      <c r="A63917" s="4">
        <v>41774</v>
      </c>
      <c r="B63917" s="17">
        <v>0</v>
      </c>
      <c r="C63917">
        <v>55445.7</v>
      </c>
      <c r="D63917">
        <v>55262.400000000001</v>
      </c>
      <c r="E63917">
        <v>0</v>
      </c>
      <c r="F63917">
        <v>0</v>
      </c>
      <c r="G63917" s="4">
        <v>43647</v>
      </c>
      <c r="H63917">
        <v>1267</v>
      </c>
      <c r="I63917">
        <v>0</v>
      </c>
      <c r="J63917">
        <v>0</v>
      </c>
      <c r="K63917">
        <v>0</v>
      </c>
      <c r="L63917">
        <v>24</v>
      </c>
      <c r="M63917" t="s">
        <v>223</v>
      </c>
    </row>
    <row r="63918" spans="1:13" hidden="1" x14ac:dyDescent="0.25">
      <c r="A63918" s="4">
        <v>41774</v>
      </c>
      <c r="B63918" s="17">
        <v>0</v>
      </c>
      <c r="C63918">
        <v>60378.2</v>
      </c>
      <c r="D63918">
        <v>60263.93</v>
      </c>
      <c r="E63918">
        <v>0</v>
      </c>
      <c r="F63918">
        <v>0</v>
      </c>
      <c r="G63918" s="4">
        <v>43374</v>
      </c>
      <c r="H63918">
        <v>1086</v>
      </c>
      <c r="I63918">
        <v>0</v>
      </c>
      <c r="J63918">
        <v>0</v>
      </c>
      <c r="K63918">
        <v>0</v>
      </c>
      <c r="L63918">
        <v>21</v>
      </c>
      <c r="M63918" t="s">
        <v>216</v>
      </c>
    </row>
    <row r="63919" spans="1:13" hidden="1" x14ac:dyDescent="0.25">
      <c r="A63919" s="4">
        <v>41774</v>
      </c>
      <c r="B63919" s="17">
        <v>0</v>
      </c>
      <c r="C63919">
        <v>49318.46</v>
      </c>
      <c r="D63919">
        <v>49141.67</v>
      </c>
      <c r="E63919">
        <v>0</v>
      </c>
      <c r="F63919">
        <v>0</v>
      </c>
      <c r="G63919" s="4">
        <v>44013</v>
      </c>
      <c r="H63919">
        <v>1516</v>
      </c>
      <c r="I63919">
        <v>0</v>
      </c>
      <c r="J63919">
        <v>0</v>
      </c>
      <c r="K63919">
        <v>0</v>
      </c>
      <c r="L63919">
        <v>28</v>
      </c>
      <c r="M63919" t="s">
        <v>211</v>
      </c>
    </row>
    <row r="63920" spans="1:13" hidden="1" x14ac:dyDescent="0.25">
      <c r="A63920" s="4">
        <v>41774</v>
      </c>
      <c r="B63920" s="17">
        <v>515</v>
      </c>
      <c r="C63920">
        <v>62175.040000000001</v>
      </c>
      <c r="D63920">
        <v>62064.38</v>
      </c>
      <c r="E63920">
        <v>12.29</v>
      </c>
      <c r="F63920">
        <v>12.29</v>
      </c>
      <c r="G63920" s="4">
        <v>43283</v>
      </c>
      <c r="H63920">
        <v>1023</v>
      </c>
      <c r="I63920">
        <v>12.29</v>
      </c>
      <c r="J63920">
        <v>12.28</v>
      </c>
      <c r="K63920">
        <v>5</v>
      </c>
      <c r="L63920">
        <v>20</v>
      </c>
      <c r="M63920" t="s">
        <v>212</v>
      </c>
    </row>
    <row r="63921" spans="1:13" hidden="1" x14ac:dyDescent="0.25">
      <c r="A63921" s="4">
        <v>41774</v>
      </c>
      <c r="B63921" s="17">
        <v>90</v>
      </c>
      <c r="C63921">
        <v>41187.4</v>
      </c>
      <c r="D63921">
        <v>41078.25</v>
      </c>
      <c r="E63921">
        <v>12.36</v>
      </c>
      <c r="F63921">
        <v>12.4</v>
      </c>
      <c r="G63921" s="4">
        <v>44564</v>
      </c>
      <c r="H63921">
        <v>1887</v>
      </c>
      <c r="I63921">
        <v>12.4</v>
      </c>
      <c r="J63921">
        <v>12.34</v>
      </c>
      <c r="K63921">
        <v>18</v>
      </c>
      <c r="L63921">
        <v>34</v>
      </c>
      <c r="M63921" t="s">
        <v>145</v>
      </c>
    </row>
    <row r="63922" spans="1:13" hidden="1" x14ac:dyDescent="0.25">
      <c r="A63922" s="4">
        <v>41774</v>
      </c>
      <c r="B63922" s="17">
        <v>0</v>
      </c>
      <c r="C63922">
        <v>64084.35</v>
      </c>
      <c r="D63922">
        <v>63931.040000000001</v>
      </c>
      <c r="E63922">
        <v>0</v>
      </c>
      <c r="F63922">
        <v>0</v>
      </c>
      <c r="G63922" s="4">
        <v>43192</v>
      </c>
      <c r="H63922">
        <v>960</v>
      </c>
      <c r="I63922">
        <v>0</v>
      </c>
      <c r="J63922">
        <v>0</v>
      </c>
      <c r="K63922">
        <v>0</v>
      </c>
      <c r="L63922">
        <v>19</v>
      </c>
      <c r="M63922" t="s">
        <v>213</v>
      </c>
    </row>
    <row r="63923" spans="1:13" hidden="1" x14ac:dyDescent="0.25">
      <c r="A63923" s="4">
        <v>41774</v>
      </c>
      <c r="B63923" s="17">
        <v>1520</v>
      </c>
      <c r="C63923">
        <v>67859.42</v>
      </c>
      <c r="D63923">
        <v>67770.7</v>
      </c>
      <c r="E63923">
        <v>12.19</v>
      </c>
      <c r="F63923">
        <v>12.19</v>
      </c>
      <c r="G63923" s="4">
        <v>43010</v>
      </c>
      <c r="H63923">
        <v>841</v>
      </c>
      <c r="I63923">
        <v>12.19</v>
      </c>
      <c r="J63923">
        <v>12.19</v>
      </c>
      <c r="K63923">
        <v>1</v>
      </c>
      <c r="L63923">
        <v>17</v>
      </c>
      <c r="M63923" t="s">
        <v>208</v>
      </c>
    </row>
    <row r="63924" spans="1:13" hidden="1" x14ac:dyDescent="0.25">
      <c r="A63924" s="4">
        <v>41774</v>
      </c>
      <c r="B63924" s="17">
        <v>0</v>
      </c>
      <c r="C63924">
        <v>32415.06</v>
      </c>
      <c r="D63924">
        <v>32223.99</v>
      </c>
      <c r="E63924">
        <v>0</v>
      </c>
      <c r="F63924">
        <v>0</v>
      </c>
      <c r="G63924" s="4">
        <v>45293</v>
      </c>
      <c r="H63924">
        <v>2382</v>
      </c>
      <c r="I63924">
        <v>0</v>
      </c>
      <c r="J63924">
        <v>0</v>
      </c>
      <c r="K63924">
        <v>0</v>
      </c>
      <c r="L63924">
        <v>38</v>
      </c>
      <c r="M63924" t="s">
        <v>194</v>
      </c>
    </row>
    <row r="63925" spans="1:13" hidden="1" x14ac:dyDescent="0.25">
      <c r="A63925" s="4">
        <v>41774</v>
      </c>
      <c r="B63925" s="17">
        <v>110</v>
      </c>
      <c r="C63925">
        <v>52263.16</v>
      </c>
      <c r="D63925">
        <v>52083.06</v>
      </c>
      <c r="E63925">
        <v>12.27</v>
      </c>
      <c r="F63925">
        <v>12.31</v>
      </c>
      <c r="G63925" s="4">
        <v>43832</v>
      </c>
      <c r="H63925">
        <v>1393</v>
      </c>
      <c r="I63925">
        <v>12.33</v>
      </c>
      <c r="J63925">
        <v>12.27</v>
      </c>
      <c r="K63925">
        <v>18</v>
      </c>
      <c r="L63925">
        <v>26</v>
      </c>
      <c r="M63925" t="s">
        <v>179</v>
      </c>
    </row>
    <row r="63926" spans="1:13" hidden="1" x14ac:dyDescent="0.25">
      <c r="A63926" s="4">
        <v>41774</v>
      </c>
      <c r="B63926" s="17">
        <v>18700</v>
      </c>
      <c r="C63926">
        <v>28627</v>
      </c>
      <c r="D63926">
        <v>28440.58</v>
      </c>
      <c r="E63926">
        <v>12.58</v>
      </c>
      <c r="F63926">
        <v>12.58</v>
      </c>
      <c r="G63926" s="4">
        <v>45659</v>
      </c>
      <c r="H63926">
        <v>2631</v>
      </c>
      <c r="I63926">
        <v>12.62</v>
      </c>
      <c r="J63926">
        <v>12.53</v>
      </c>
      <c r="K63926">
        <v>80</v>
      </c>
      <c r="L63926">
        <v>40</v>
      </c>
      <c r="M63926" t="s">
        <v>189</v>
      </c>
    </row>
    <row r="63927" spans="1:13" hidden="1" x14ac:dyDescent="0.25">
      <c r="A63927" s="4">
        <v>41774</v>
      </c>
      <c r="B63927" s="17">
        <v>215</v>
      </c>
      <c r="C63927">
        <v>76279</v>
      </c>
      <c r="D63927">
        <v>76200.98</v>
      </c>
      <c r="E63927">
        <v>12.01</v>
      </c>
      <c r="F63927">
        <v>12.05</v>
      </c>
      <c r="G63927" s="4">
        <v>42646</v>
      </c>
      <c r="H63927">
        <v>593</v>
      </c>
      <c r="I63927">
        <v>12.05</v>
      </c>
      <c r="J63927">
        <v>12.01</v>
      </c>
      <c r="K63927">
        <v>8</v>
      </c>
      <c r="L63927">
        <v>13</v>
      </c>
      <c r="M63927" t="s">
        <v>202</v>
      </c>
    </row>
    <row r="63928" spans="1:13" hidden="1" x14ac:dyDescent="0.25">
      <c r="A63928" s="4">
        <v>41774</v>
      </c>
      <c r="B63928" s="17">
        <v>340</v>
      </c>
      <c r="C63928">
        <v>71960.72</v>
      </c>
      <c r="D63928">
        <v>71871.460000000006</v>
      </c>
      <c r="E63928">
        <v>12.12</v>
      </c>
      <c r="F63928">
        <v>12.13</v>
      </c>
      <c r="G63928" s="4">
        <v>42828</v>
      </c>
      <c r="H63928">
        <v>716</v>
      </c>
      <c r="I63928">
        <v>12.14</v>
      </c>
      <c r="J63928">
        <v>12.12</v>
      </c>
      <c r="K63928">
        <v>31</v>
      </c>
      <c r="L63928">
        <v>15</v>
      </c>
      <c r="M63928" t="s">
        <v>192</v>
      </c>
    </row>
    <row r="63929" spans="1:13" hidden="1" x14ac:dyDescent="0.25">
      <c r="A63929" s="4">
        <v>41774</v>
      </c>
      <c r="B63929" s="17">
        <v>5365</v>
      </c>
      <c r="C63929">
        <v>96927.64</v>
      </c>
      <c r="D63929">
        <v>96930.63</v>
      </c>
      <c r="E63929">
        <v>10.9</v>
      </c>
      <c r="F63929">
        <v>10.89</v>
      </c>
      <c r="G63929" s="4">
        <v>41883</v>
      </c>
      <c r="H63929">
        <v>75</v>
      </c>
      <c r="I63929">
        <v>10.9</v>
      </c>
      <c r="J63929">
        <v>10.89</v>
      </c>
      <c r="K63929">
        <v>15</v>
      </c>
      <c r="L63929">
        <v>4</v>
      </c>
      <c r="M63929" t="s">
        <v>245</v>
      </c>
    </row>
    <row r="63930" spans="1:13" hidden="1" x14ac:dyDescent="0.25">
      <c r="A63930" s="4">
        <v>41774</v>
      </c>
      <c r="B63930" s="17">
        <v>895</v>
      </c>
      <c r="C63930">
        <v>58711.21</v>
      </c>
      <c r="D63930">
        <v>58569.55</v>
      </c>
      <c r="E63930">
        <v>12.27</v>
      </c>
      <c r="F63930">
        <v>12.29</v>
      </c>
      <c r="G63930" s="4">
        <v>43467</v>
      </c>
      <c r="H63930">
        <v>1145</v>
      </c>
      <c r="I63930">
        <v>12.32</v>
      </c>
      <c r="J63930">
        <v>12.26</v>
      </c>
      <c r="K63930">
        <v>54</v>
      </c>
      <c r="L63930">
        <v>22</v>
      </c>
      <c r="M63930" t="s">
        <v>168</v>
      </c>
    </row>
    <row r="63931" spans="1:13" hidden="1" x14ac:dyDescent="0.25">
      <c r="A63931" s="4">
        <v>41774</v>
      </c>
      <c r="B63931" s="17">
        <v>5420</v>
      </c>
      <c r="C63931">
        <v>69962.27</v>
      </c>
      <c r="D63931">
        <v>69868.02</v>
      </c>
      <c r="E63931">
        <v>12.13</v>
      </c>
      <c r="F63931">
        <v>12.16</v>
      </c>
      <c r="G63931" s="4">
        <v>42919</v>
      </c>
      <c r="H63931">
        <v>777</v>
      </c>
      <c r="I63931">
        <v>12.19</v>
      </c>
      <c r="J63931">
        <v>12.12</v>
      </c>
      <c r="K63931">
        <v>218</v>
      </c>
      <c r="L63931">
        <v>16</v>
      </c>
      <c r="M63931" t="s">
        <v>207</v>
      </c>
    </row>
    <row r="63932" spans="1:13" hidden="1" x14ac:dyDescent="0.25">
      <c r="A63932" s="4">
        <v>41774</v>
      </c>
      <c r="B63932" s="17">
        <v>1560</v>
      </c>
      <c r="C63932">
        <v>85837.86</v>
      </c>
      <c r="D63932">
        <v>85808.35</v>
      </c>
      <c r="E63932">
        <v>11.64</v>
      </c>
      <c r="F63932">
        <v>11.65</v>
      </c>
      <c r="G63932" s="4">
        <v>42278</v>
      </c>
      <c r="H63932">
        <v>345</v>
      </c>
      <c r="I63932">
        <v>11.65</v>
      </c>
      <c r="J63932">
        <v>11.63</v>
      </c>
      <c r="K63932">
        <v>20</v>
      </c>
      <c r="L63932">
        <v>9</v>
      </c>
      <c r="M63932" t="s">
        <v>187</v>
      </c>
    </row>
    <row r="63933" spans="1:13" hidden="1" x14ac:dyDescent="0.25">
      <c r="A63933" s="4">
        <v>41774</v>
      </c>
      <c r="B63933" s="17">
        <v>16410</v>
      </c>
      <c r="C63933">
        <v>97768.88</v>
      </c>
      <c r="D63933">
        <v>97770.16</v>
      </c>
      <c r="E63933">
        <v>10.895</v>
      </c>
      <c r="F63933">
        <v>10.885</v>
      </c>
      <c r="G63933" s="4">
        <v>41852</v>
      </c>
      <c r="H63933">
        <v>54</v>
      </c>
      <c r="I63933">
        <v>10.898999999999999</v>
      </c>
      <c r="J63933">
        <v>10.885</v>
      </c>
      <c r="K63933">
        <v>58</v>
      </c>
      <c r="L63933">
        <v>3</v>
      </c>
      <c r="M63933" t="s">
        <v>244</v>
      </c>
    </row>
    <row r="63934" spans="1:13" hidden="1" x14ac:dyDescent="0.25">
      <c r="A63934" s="4">
        <v>41774</v>
      </c>
      <c r="B63934" s="17">
        <v>6270</v>
      </c>
      <c r="C63934">
        <v>36617.43</v>
      </c>
      <c r="D63934">
        <v>36423.75</v>
      </c>
      <c r="E63934">
        <v>12.39</v>
      </c>
      <c r="F63934">
        <v>12.45</v>
      </c>
      <c r="G63934" s="4">
        <v>44928</v>
      </c>
      <c r="H63934">
        <v>2136</v>
      </c>
      <c r="I63934">
        <v>12.47</v>
      </c>
      <c r="J63934">
        <v>12.38</v>
      </c>
      <c r="K63934">
        <v>177</v>
      </c>
      <c r="L63934">
        <v>36</v>
      </c>
      <c r="M63934" t="s">
        <v>195</v>
      </c>
    </row>
    <row r="63935" spans="1:13" hidden="1" x14ac:dyDescent="0.25">
      <c r="A63935" s="4">
        <v>41774</v>
      </c>
      <c r="B63935" s="17">
        <v>2400</v>
      </c>
      <c r="C63935">
        <v>99511.89</v>
      </c>
      <c r="D63935">
        <v>99511.97</v>
      </c>
      <c r="E63935">
        <v>10.82</v>
      </c>
      <c r="F63935">
        <v>10.811</v>
      </c>
      <c r="G63935" s="4">
        <v>41792</v>
      </c>
      <c r="H63935">
        <v>12</v>
      </c>
      <c r="I63935">
        <v>10.82</v>
      </c>
      <c r="J63935">
        <v>10.811</v>
      </c>
      <c r="K63935">
        <v>11</v>
      </c>
      <c r="L63935">
        <v>1</v>
      </c>
      <c r="M63935" t="s">
        <v>243</v>
      </c>
    </row>
    <row r="63936" spans="1:13" hidden="1" x14ac:dyDescent="0.25">
      <c r="A63936" s="4">
        <v>41774</v>
      </c>
      <c r="B63936" s="17">
        <v>19235</v>
      </c>
      <c r="C63936">
        <v>80948.539999999994</v>
      </c>
      <c r="D63936">
        <v>80910.880000000005</v>
      </c>
      <c r="E63936">
        <v>11.89</v>
      </c>
      <c r="F63936">
        <v>11.91</v>
      </c>
      <c r="G63936" s="4">
        <v>42461</v>
      </c>
      <c r="H63936">
        <v>465</v>
      </c>
      <c r="I63936">
        <v>11.94</v>
      </c>
      <c r="J63936">
        <v>11.88</v>
      </c>
      <c r="K63936">
        <v>400</v>
      </c>
      <c r="L63936">
        <v>11</v>
      </c>
      <c r="M63936" t="s">
        <v>201</v>
      </c>
    </row>
    <row r="63937" spans="1:13" hidden="1" x14ac:dyDescent="0.25">
      <c r="A63937" s="4">
        <v>41774</v>
      </c>
      <c r="B63937" s="17">
        <v>50930</v>
      </c>
      <c r="C63937">
        <v>46475.360000000001</v>
      </c>
      <c r="D63937">
        <v>46313.84</v>
      </c>
      <c r="E63937">
        <v>12.27</v>
      </c>
      <c r="F63937">
        <v>12.33</v>
      </c>
      <c r="G63937" s="4">
        <v>44200</v>
      </c>
      <c r="H63937">
        <v>1640</v>
      </c>
      <c r="I63937">
        <v>12.38</v>
      </c>
      <c r="J63937">
        <v>12.27</v>
      </c>
      <c r="K63937">
        <v>1406</v>
      </c>
      <c r="L63937">
        <v>30</v>
      </c>
      <c r="M63937" t="s">
        <v>178</v>
      </c>
    </row>
    <row r="63938" spans="1:13" hidden="1" x14ac:dyDescent="0.25">
      <c r="A63938" s="4">
        <v>41774</v>
      </c>
      <c r="B63938" s="17">
        <v>34196</v>
      </c>
      <c r="C63938">
        <v>65916.45</v>
      </c>
      <c r="D63938">
        <v>65792.149999999994</v>
      </c>
      <c r="E63938">
        <v>12.16</v>
      </c>
      <c r="F63938">
        <v>12.24</v>
      </c>
      <c r="G63938" s="4">
        <v>43102</v>
      </c>
      <c r="H63938">
        <v>900</v>
      </c>
      <c r="I63938">
        <v>12.29</v>
      </c>
      <c r="J63938">
        <v>12.16</v>
      </c>
      <c r="K63938">
        <v>653</v>
      </c>
      <c r="L63938">
        <v>18</v>
      </c>
      <c r="M63938" t="s">
        <v>150</v>
      </c>
    </row>
    <row r="63939" spans="1:13" hidden="1" x14ac:dyDescent="0.25">
      <c r="A63939" s="4">
        <v>41774</v>
      </c>
      <c r="B63939" s="17">
        <v>44287</v>
      </c>
      <c r="C63939">
        <v>88468.53</v>
      </c>
      <c r="D63939">
        <v>88461.58</v>
      </c>
      <c r="E63939">
        <v>11.42</v>
      </c>
      <c r="F63939">
        <v>11.45</v>
      </c>
      <c r="G63939" s="4">
        <v>42186</v>
      </c>
      <c r="H63939">
        <v>281</v>
      </c>
      <c r="I63939">
        <v>11.46</v>
      </c>
      <c r="J63939">
        <v>11.41</v>
      </c>
      <c r="K63939">
        <v>500</v>
      </c>
      <c r="L63939">
        <v>8</v>
      </c>
      <c r="M63939" t="s">
        <v>171</v>
      </c>
    </row>
    <row r="63940" spans="1:13" hidden="1" x14ac:dyDescent="0.25">
      <c r="A63940" s="4">
        <v>41774</v>
      </c>
      <c r="B63940" s="17">
        <v>8325</v>
      </c>
      <c r="C63940">
        <v>78616.58</v>
      </c>
      <c r="D63940">
        <v>78530.09</v>
      </c>
      <c r="E63940">
        <v>11.98</v>
      </c>
      <c r="F63940">
        <v>12</v>
      </c>
      <c r="G63940" s="4">
        <v>42552</v>
      </c>
      <c r="H63940">
        <v>528</v>
      </c>
      <c r="I63940">
        <v>12.02</v>
      </c>
      <c r="J63940">
        <v>11.95</v>
      </c>
      <c r="K63940">
        <v>416</v>
      </c>
      <c r="L63940">
        <v>12</v>
      </c>
      <c r="M63940" t="s">
        <v>186</v>
      </c>
    </row>
    <row r="63941" spans="1:13" hidden="1" x14ac:dyDescent="0.25">
      <c r="A63941" s="4">
        <v>41774</v>
      </c>
      <c r="B63941" s="17">
        <v>20785</v>
      </c>
      <c r="C63941">
        <v>91001.09</v>
      </c>
      <c r="D63941">
        <v>91002.37</v>
      </c>
      <c r="E63941">
        <v>11.16</v>
      </c>
      <c r="F63941">
        <v>11.19</v>
      </c>
      <c r="G63941" s="4">
        <v>42095</v>
      </c>
      <c r="H63941">
        <v>220</v>
      </c>
      <c r="I63941">
        <v>11.2</v>
      </c>
      <c r="J63941">
        <v>11.14</v>
      </c>
      <c r="K63941">
        <v>196</v>
      </c>
      <c r="L63941">
        <v>7</v>
      </c>
      <c r="M63941" t="s">
        <v>169</v>
      </c>
    </row>
    <row r="63942" spans="1:13" hidden="1" x14ac:dyDescent="0.25">
      <c r="A63942" s="4">
        <v>41774</v>
      </c>
      <c r="B63942" s="17">
        <v>50585</v>
      </c>
      <c r="C63942">
        <v>96052.72</v>
      </c>
      <c r="D63942">
        <v>96049.73</v>
      </c>
      <c r="E63942">
        <v>10.91</v>
      </c>
      <c r="F63942">
        <v>10.91</v>
      </c>
      <c r="G63942" s="4">
        <v>41913</v>
      </c>
      <c r="H63942">
        <v>97</v>
      </c>
      <c r="I63942">
        <v>10.92</v>
      </c>
      <c r="J63942">
        <v>10.9</v>
      </c>
      <c r="K63942">
        <v>73</v>
      </c>
      <c r="L63942">
        <v>5</v>
      </c>
      <c r="M63942" t="s">
        <v>176</v>
      </c>
    </row>
    <row r="63943" spans="1:13" hidden="1" x14ac:dyDescent="0.25">
      <c r="A63943" s="4">
        <v>41774</v>
      </c>
      <c r="B63943" s="17">
        <v>301096</v>
      </c>
      <c r="C63943">
        <v>74111.67</v>
      </c>
      <c r="D63943">
        <v>74045.27</v>
      </c>
      <c r="E63943">
        <v>11.99</v>
      </c>
      <c r="F63943">
        <v>12.06</v>
      </c>
      <c r="G63943" s="4">
        <v>42737</v>
      </c>
      <c r="H63943">
        <v>654</v>
      </c>
      <c r="I63943">
        <v>12.12</v>
      </c>
      <c r="J63943">
        <v>11.99</v>
      </c>
      <c r="K63943">
        <v>5165</v>
      </c>
      <c r="L63943">
        <v>14</v>
      </c>
      <c r="M63943" t="s">
        <v>119</v>
      </c>
    </row>
    <row r="63944" spans="1:13" hidden="1" x14ac:dyDescent="0.25">
      <c r="A63944" s="4">
        <v>41774</v>
      </c>
      <c r="B63944" s="17">
        <v>105464</v>
      </c>
      <c r="C63944">
        <v>83351.399999999994</v>
      </c>
      <c r="D63944">
        <v>83305.36</v>
      </c>
      <c r="E63944">
        <v>11.73</v>
      </c>
      <c r="F63944">
        <v>11.78</v>
      </c>
      <c r="G63944" s="4">
        <v>42373</v>
      </c>
      <c r="H63944">
        <v>405</v>
      </c>
      <c r="I63944">
        <v>11.8</v>
      </c>
      <c r="J63944">
        <v>11.73</v>
      </c>
      <c r="K63944">
        <v>2528</v>
      </c>
      <c r="L63944">
        <v>10</v>
      </c>
      <c r="M63944" t="s">
        <v>122</v>
      </c>
    </row>
    <row r="63945" spans="1:13" hidden="1" x14ac:dyDescent="0.25">
      <c r="A63945" s="4">
        <v>41774</v>
      </c>
      <c r="B63945" s="17">
        <v>95509</v>
      </c>
      <c r="C63945">
        <v>93482.81</v>
      </c>
      <c r="D63945">
        <v>93483.41</v>
      </c>
      <c r="E63945">
        <v>10.97</v>
      </c>
      <c r="F63945">
        <v>10.97</v>
      </c>
      <c r="G63945" s="4">
        <v>42006</v>
      </c>
      <c r="H63945">
        <v>159</v>
      </c>
      <c r="I63945">
        <v>10.98</v>
      </c>
      <c r="J63945">
        <v>10.96</v>
      </c>
      <c r="K63945">
        <v>420</v>
      </c>
      <c r="L63945">
        <v>6</v>
      </c>
      <c r="M63945" t="s">
        <v>131</v>
      </c>
    </row>
    <row r="63946" spans="1:13" hidden="1" x14ac:dyDescent="0.25">
      <c r="A63946" s="4">
        <v>41774</v>
      </c>
      <c r="B63946" s="17">
        <v>21384</v>
      </c>
      <c r="C63946">
        <v>98699.48</v>
      </c>
      <c r="D63946">
        <v>98699.35</v>
      </c>
      <c r="E63946">
        <v>10.86</v>
      </c>
      <c r="F63946">
        <v>10.859</v>
      </c>
      <c r="G63946" s="4">
        <v>41821</v>
      </c>
      <c r="H63946">
        <v>32</v>
      </c>
      <c r="I63946">
        <v>10.865</v>
      </c>
      <c r="J63946">
        <v>10.855</v>
      </c>
      <c r="K63946">
        <v>303</v>
      </c>
      <c r="L63946">
        <v>2</v>
      </c>
      <c r="M63946" t="s">
        <v>175</v>
      </c>
    </row>
    <row r="63947" spans="1:13" hidden="1" x14ac:dyDescent="0.25">
      <c r="A63947" s="4">
        <v>41775</v>
      </c>
      <c r="B63947" s="17">
        <v>0</v>
      </c>
      <c r="C63947">
        <v>25258.7</v>
      </c>
      <c r="D63947">
        <v>25338.53</v>
      </c>
      <c r="E63947">
        <v>0</v>
      </c>
      <c r="F63947">
        <v>0</v>
      </c>
      <c r="G63947" s="4">
        <v>46024</v>
      </c>
      <c r="H63947">
        <v>2879</v>
      </c>
      <c r="I63947">
        <v>0</v>
      </c>
      <c r="J63947">
        <v>0</v>
      </c>
      <c r="K63947">
        <v>0</v>
      </c>
      <c r="L63947">
        <v>41</v>
      </c>
      <c r="M63947" t="s">
        <v>241</v>
      </c>
    </row>
    <row r="63948" spans="1:13" hidden="1" x14ac:dyDescent="0.25">
      <c r="A63948" s="4">
        <v>41775</v>
      </c>
      <c r="B63948" s="17">
        <v>0</v>
      </c>
      <c r="C63948">
        <v>30331.15</v>
      </c>
      <c r="D63948">
        <v>30409.24</v>
      </c>
      <c r="E63948">
        <v>0</v>
      </c>
      <c r="F63948">
        <v>0</v>
      </c>
      <c r="G63948" s="4">
        <v>45474</v>
      </c>
      <c r="H63948">
        <v>2504</v>
      </c>
      <c r="I63948">
        <v>0</v>
      </c>
      <c r="J63948">
        <v>0</v>
      </c>
      <c r="K63948">
        <v>0</v>
      </c>
      <c r="L63948">
        <v>39</v>
      </c>
      <c r="M63948" t="s">
        <v>226</v>
      </c>
    </row>
    <row r="63949" spans="1:13" hidden="1" x14ac:dyDescent="0.25">
      <c r="A63949" s="4">
        <v>41775</v>
      </c>
      <c r="B63949" s="17">
        <v>0</v>
      </c>
      <c r="C63949">
        <v>34283.15</v>
      </c>
      <c r="D63949">
        <v>34349.03</v>
      </c>
      <c r="E63949">
        <v>0</v>
      </c>
      <c r="F63949">
        <v>0</v>
      </c>
      <c r="G63949" s="4">
        <v>45110</v>
      </c>
      <c r="H63949">
        <v>2258</v>
      </c>
      <c r="I63949">
        <v>0</v>
      </c>
      <c r="J63949">
        <v>0</v>
      </c>
      <c r="K63949">
        <v>0</v>
      </c>
      <c r="L63949">
        <v>37</v>
      </c>
      <c r="M63949" t="s">
        <v>227</v>
      </c>
    </row>
    <row r="63950" spans="1:13" hidden="1" x14ac:dyDescent="0.25">
      <c r="A63950" s="4">
        <v>41775</v>
      </c>
      <c r="B63950" s="17">
        <v>0</v>
      </c>
      <c r="C63950">
        <v>42352.44</v>
      </c>
      <c r="D63950">
        <v>42388.12</v>
      </c>
      <c r="E63950">
        <v>0</v>
      </c>
      <c r="F63950">
        <v>0</v>
      </c>
      <c r="G63950" s="4">
        <v>44470</v>
      </c>
      <c r="H63950">
        <v>1825</v>
      </c>
      <c r="I63950">
        <v>0</v>
      </c>
      <c r="J63950">
        <v>0</v>
      </c>
      <c r="K63950">
        <v>0</v>
      </c>
      <c r="L63950">
        <v>33</v>
      </c>
      <c r="M63950" t="s">
        <v>228</v>
      </c>
    </row>
    <row r="63951" spans="1:13" hidden="1" x14ac:dyDescent="0.25">
      <c r="A63951" s="4">
        <v>41775</v>
      </c>
      <c r="B63951" s="17">
        <v>0</v>
      </c>
      <c r="C63951">
        <v>45001.9</v>
      </c>
      <c r="D63951">
        <v>45034.6</v>
      </c>
      <c r="E63951">
        <v>0</v>
      </c>
      <c r="F63951">
        <v>0</v>
      </c>
      <c r="G63951" s="4">
        <v>44287</v>
      </c>
      <c r="H63951">
        <v>1699</v>
      </c>
      <c r="I63951">
        <v>0</v>
      </c>
      <c r="J63951">
        <v>0</v>
      </c>
      <c r="K63951">
        <v>0</v>
      </c>
      <c r="L63951">
        <v>31</v>
      </c>
      <c r="M63951" t="s">
        <v>229</v>
      </c>
    </row>
    <row r="63952" spans="1:13" hidden="1" x14ac:dyDescent="0.25">
      <c r="A63952" s="4">
        <v>41775</v>
      </c>
      <c r="B63952" s="17">
        <v>0</v>
      </c>
      <c r="C63952">
        <v>38725.269999999997</v>
      </c>
      <c r="D63952">
        <v>38774.980000000003</v>
      </c>
      <c r="E63952">
        <v>0</v>
      </c>
      <c r="F63952">
        <v>0</v>
      </c>
      <c r="G63952" s="4">
        <v>44743</v>
      </c>
      <c r="H63952">
        <v>2009</v>
      </c>
      <c r="I63952">
        <v>0</v>
      </c>
      <c r="J63952">
        <v>0</v>
      </c>
      <c r="K63952">
        <v>0</v>
      </c>
      <c r="L63952">
        <v>35</v>
      </c>
      <c r="M63952" t="s">
        <v>221</v>
      </c>
    </row>
    <row r="63953" spans="1:13" hidden="1" x14ac:dyDescent="0.25">
      <c r="A63953" s="4">
        <v>41775</v>
      </c>
      <c r="B63953" s="17">
        <v>0</v>
      </c>
      <c r="C63953">
        <v>43686.1</v>
      </c>
      <c r="D63953">
        <v>43721.68</v>
      </c>
      <c r="E63953">
        <v>0</v>
      </c>
      <c r="F63953">
        <v>0</v>
      </c>
      <c r="G63953" s="4">
        <v>44378</v>
      </c>
      <c r="H63953">
        <v>1761</v>
      </c>
      <c r="I63953">
        <v>0</v>
      </c>
      <c r="J63953">
        <v>0</v>
      </c>
      <c r="K63953">
        <v>0</v>
      </c>
      <c r="L63953">
        <v>32</v>
      </c>
      <c r="M63953" t="s">
        <v>222</v>
      </c>
    </row>
    <row r="63954" spans="1:13" hidden="1" x14ac:dyDescent="0.25">
      <c r="A63954" s="4">
        <v>41775</v>
      </c>
      <c r="B63954" s="17">
        <v>0</v>
      </c>
      <c r="C63954">
        <v>53586.52</v>
      </c>
      <c r="D63954">
        <v>53748.3</v>
      </c>
      <c r="E63954">
        <v>0</v>
      </c>
      <c r="F63954">
        <v>0</v>
      </c>
      <c r="G63954" s="4">
        <v>43739</v>
      </c>
      <c r="H63954">
        <v>1331</v>
      </c>
      <c r="I63954">
        <v>0</v>
      </c>
      <c r="J63954">
        <v>0</v>
      </c>
      <c r="K63954">
        <v>0</v>
      </c>
      <c r="L63954">
        <v>25</v>
      </c>
      <c r="M63954" t="s">
        <v>231</v>
      </c>
    </row>
    <row r="63955" spans="1:13" hidden="1" x14ac:dyDescent="0.25">
      <c r="A63955" s="4">
        <v>41775</v>
      </c>
      <c r="B63955" s="17">
        <v>0</v>
      </c>
      <c r="C63955">
        <v>47673.29</v>
      </c>
      <c r="D63955">
        <v>47759.68</v>
      </c>
      <c r="E63955">
        <v>0</v>
      </c>
      <c r="F63955">
        <v>0</v>
      </c>
      <c r="G63955" s="4">
        <v>44105</v>
      </c>
      <c r="H63955">
        <v>1579</v>
      </c>
      <c r="I63955">
        <v>0</v>
      </c>
      <c r="J63955">
        <v>0</v>
      </c>
      <c r="K63955">
        <v>0</v>
      </c>
      <c r="L63955">
        <v>29</v>
      </c>
      <c r="M63955" t="s">
        <v>196</v>
      </c>
    </row>
    <row r="63956" spans="1:13" hidden="1" x14ac:dyDescent="0.25">
      <c r="A63956" s="4">
        <v>41775</v>
      </c>
      <c r="B63956" s="17">
        <v>0</v>
      </c>
      <c r="C63956">
        <v>50600.08</v>
      </c>
      <c r="D63956">
        <v>50682.11</v>
      </c>
      <c r="E63956">
        <v>0</v>
      </c>
      <c r="F63956">
        <v>0</v>
      </c>
      <c r="G63956" s="4">
        <v>43922</v>
      </c>
      <c r="H63956">
        <v>1454</v>
      </c>
      <c r="I63956">
        <v>0</v>
      </c>
      <c r="J63956">
        <v>0</v>
      </c>
      <c r="K63956">
        <v>0</v>
      </c>
      <c r="L63956">
        <v>27</v>
      </c>
      <c r="M63956" t="s">
        <v>230</v>
      </c>
    </row>
    <row r="63957" spans="1:13" hidden="1" x14ac:dyDescent="0.25">
      <c r="A63957" s="4">
        <v>41775</v>
      </c>
      <c r="B63957" s="17">
        <v>0</v>
      </c>
      <c r="C63957">
        <v>56927.85</v>
      </c>
      <c r="D63957">
        <v>57017.09</v>
      </c>
      <c r="E63957">
        <v>0</v>
      </c>
      <c r="F63957">
        <v>0</v>
      </c>
      <c r="G63957" s="4">
        <v>43556</v>
      </c>
      <c r="H63957">
        <v>1204</v>
      </c>
      <c r="I63957">
        <v>0</v>
      </c>
      <c r="J63957">
        <v>0</v>
      </c>
      <c r="K63957">
        <v>0</v>
      </c>
      <c r="L63957">
        <v>23</v>
      </c>
      <c r="M63957" t="s">
        <v>232</v>
      </c>
    </row>
    <row r="63958" spans="1:13" hidden="1" x14ac:dyDescent="0.25">
      <c r="A63958" s="4">
        <v>41775</v>
      </c>
      <c r="B63958" s="17">
        <v>0</v>
      </c>
      <c r="C63958">
        <v>55284.89</v>
      </c>
      <c r="D63958">
        <v>55411.040000000001</v>
      </c>
      <c r="E63958">
        <v>0</v>
      </c>
      <c r="F63958">
        <v>0</v>
      </c>
      <c r="G63958" s="4">
        <v>43647</v>
      </c>
      <c r="H63958">
        <v>1266</v>
      </c>
      <c r="I63958">
        <v>0</v>
      </c>
      <c r="J63958">
        <v>0</v>
      </c>
      <c r="K63958">
        <v>0</v>
      </c>
      <c r="L63958">
        <v>24</v>
      </c>
      <c r="M63958" t="s">
        <v>223</v>
      </c>
    </row>
    <row r="63959" spans="1:13" hidden="1" x14ac:dyDescent="0.25">
      <c r="A63959" s="4">
        <v>41775</v>
      </c>
      <c r="B63959" s="17">
        <v>0</v>
      </c>
      <c r="C63959">
        <v>60288.46</v>
      </c>
      <c r="D63959">
        <v>60366.71</v>
      </c>
      <c r="E63959">
        <v>0</v>
      </c>
      <c r="F63959">
        <v>0</v>
      </c>
      <c r="G63959" s="4">
        <v>43374</v>
      </c>
      <c r="H63959">
        <v>1085</v>
      </c>
      <c r="I63959">
        <v>0</v>
      </c>
      <c r="J63959">
        <v>0</v>
      </c>
      <c r="K63959">
        <v>0</v>
      </c>
      <c r="L63959">
        <v>21</v>
      </c>
      <c r="M63959" t="s">
        <v>216</v>
      </c>
    </row>
    <row r="63960" spans="1:13" hidden="1" x14ac:dyDescent="0.25">
      <c r="A63960" s="4">
        <v>41775</v>
      </c>
      <c r="B63960" s="17">
        <v>0</v>
      </c>
      <c r="C63960">
        <v>49161.67</v>
      </c>
      <c r="D63960">
        <v>49244.57</v>
      </c>
      <c r="E63960">
        <v>0</v>
      </c>
      <c r="F63960">
        <v>0</v>
      </c>
      <c r="G63960" s="4">
        <v>44013</v>
      </c>
      <c r="H63960">
        <v>1515</v>
      </c>
      <c r="I63960">
        <v>0</v>
      </c>
      <c r="J63960">
        <v>0</v>
      </c>
      <c r="K63960">
        <v>0</v>
      </c>
      <c r="L63960">
        <v>28</v>
      </c>
      <c r="M63960" t="s">
        <v>211</v>
      </c>
    </row>
    <row r="63961" spans="1:13" hidden="1" x14ac:dyDescent="0.25">
      <c r="A63961" s="4">
        <v>41775</v>
      </c>
      <c r="B63961" s="17">
        <v>0</v>
      </c>
      <c r="C63961">
        <v>62089.64</v>
      </c>
      <c r="D63961">
        <v>62199.9</v>
      </c>
      <c r="E63961">
        <v>0</v>
      </c>
      <c r="F63961">
        <v>0</v>
      </c>
      <c r="G63961" s="4">
        <v>43283</v>
      </c>
      <c r="H63961">
        <v>1022</v>
      </c>
      <c r="I63961">
        <v>0</v>
      </c>
      <c r="J63961">
        <v>0</v>
      </c>
      <c r="K63961">
        <v>0</v>
      </c>
      <c r="L63961">
        <v>20</v>
      </c>
      <c r="M63961" t="s">
        <v>212</v>
      </c>
    </row>
    <row r="63962" spans="1:13" hidden="1" x14ac:dyDescent="0.25">
      <c r="A63962" s="4">
        <v>41775</v>
      </c>
      <c r="B63962" s="17">
        <v>125</v>
      </c>
      <c r="C63962">
        <v>41094.97</v>
      </c>
      <c r="D63962">
        <v>41166.910000000003</v>
      </c>
      <c r="E63962">
        <v>12.37</v>
      </c>
      <c r="F63962">
        <v>12.37</v>
      </c>
      <c r="G63962" s="4">
        <v>44564</v>
      </c>
      <c r="H63962">
        <v>1886</v>
      </c>
      <c r="I63962">
        <v>12.37</v>
      </c>
      <c r="J63962">
        <v>12.37</v>
      </c>
      <c r="K63962">
        <v>1</v>
      </c>
      <c r="L63962">
        <v>34</v>
      </c>
      <c r="M63962" t="s">
        <v>145</v>
      </c>
    </row>
    <row r="63963" spans="1:13" hidden="1" x14ac:dyDescent="0.25">
      <c r="A63963" s="4">
        <v>41775</v>
      </c>
      <c r="B63963" s="17">
        <v>0</v>
      </c>
      <c r="C63963">
        <v>63957.06</v>
      </c>
      <c r="D63963">
        <v>64057.29</v>
      </c>
      <c r="E63963">
        <v>0</v>
      </c>
      <c r="F63963">
        <v>0</v>
      </c>
      <c r="G63963" s="4">
        <v>43192</v>
      </c>
      <c r="H63963">
        <v>959</v>
      </c>
      <c r="I63963">
        <v>0</v>
      </c>
      <c r="J63963">
        <v>0</v>
      </c>
      <c r="K63963">
        <v>0</v>
      </c>
      <c r="L63963">
        <v>19</v>
      </c>
      <c r="M63963" t="s">
        <v>213</v>
      </c>
    </row>
    <row r="63964" spans="1:13" hidden="1" x14ac:dyDescent="0.25">
      <c r="A63964" s="4">
        <v>41775</v>
      </c>
      <c r="B63964" s="17">
        <v>100</v>
      </c>
      <c r="C63964">
        <v>67798.28</v>
      </c>
      <c r="D63964">
        <v>67832.27</v>
      </c>
      <c r="E63964">
        <v>12.18</v>
      </c>
      <c r="F63964">
        <v>12.18</v>
      </c>
      <c r="G63964" s="4">
        <v>43010</v>
      </c>
      <c r="H63964">
        <v>840</v>
      </c>
      <c r="I63964">
        <v>12.18</v>
      </c>
      <c r="J63964">
        <v>12.18</v>
      </c>
      <c r="K63964">
        <v>2</v>
      </c>
      <c r="L63964">
        <v>17</v>
      </c>
      <c r="M63964" t="s">
        <v>208</v>
      </c>
    </row>
    <row r="63965" spans="1:13" hidden="1" x14ac:dyDescent="0.25">
      <c r="A63965" s="4">
        <v>41775</v>
      </c>
      <c r="B63965" s="17">
        <v>10</v>
      </c>
      <c r="C63965">
        <v>32237.11</v>
      </c>
      <c r="D63965">
        <v>32310.62</v>
      </c>
      <c r="E63965">
        <v>12.5</v>
      </c>
      <c r="F63965">
        <v>12.5</v>
      </c>
      <c r="G63965" s="4">
        <v>45293</v>
      </c>
      <c r="H63965">
        <v>2381</v>
      </c>
      <c r="I63965">
        <v>12.5</v>
      </c>
      <c r="J63965">
        <v>12.5</v>
      </c>
      <c r="K63965">
        <v>2</v>
      </c>
      <c r="L63965">
        <v>38</v>
      </c>
      <c r="M63965" t="s">
        <v>194</v>
      </c>
    </row>
    <row r="63966" spans="1:13" hidden="1" x14ac:dyDescent="0.25">
      <c r="A63966" s="4">
        <v>41775</v>
      </c>
      <c r="B63966" s="17">
        <v>495</v>
      </c>
      <c r="C63966">
        <v>52104.26</v>
      </c>
      <c r="D63966">
        <v>52185.279999999999</v>
      </c>
      <c r="E63966">
        <v>12.28</v>
      </c>
      <c r="F63966">
        <v>12.28</v>
      </c>
      <c r="G63966" s="4">
        <v>43832</v>
      </c>
      <c r="H63966">
        <v>1392</v>
      </c>
      <c r="I63966">
        <v>12.28</v>
      </c>
      <c r="J63966">
        <v>12.28</v>
      </c>
      <c r="K63966">
        <v>8</v>
      </c>
      <c r="L63966">
        <v>26</v>
      </c>
      <c r="M63966" t="s">
        <v>179</v>
      </c>
    </row>
    <row r="63967" spans="1:13" hidden="1" x14ac:dyDescent="0.25">
      <c r="A63967" s="4">
        <v>41775</v>
      </c>
      <c r="B63967" s="17">
        <v>100</v>
      </c>
      <c r="C63967">
        <v>76231.990000000005</v>
      </c>
      <c r="D63967">
        <v>76284.09</v>
      </c>
      <c r="E63967">
        <v>12.02</v>
      </c>
      <c r="F63967">
        <v>12.02</v>
      </c>
      <c r="G63967" s="4">
        <v>42646</v>
      </c>
      <c r="H63967">
        <v>592</v>
      </c>
      <c r="I63967">
        <v>12.02</v>
      </c>
      <c r="J63967">
        <v>12.02</v>
      </c>
      <c r="K63967">
        <v>2</v>
      </c>
      <c r="L63967">
        <v>13</v>
      </c>
      <c r="M63967" t="s">
        <v>202</v>
      </c>
    </row>
    <row r="63968" spans="1:13" hidden="1" x14ac:dyDescent="0.25">
      <c r="A63968" s="4">
        <v>41775</v>
      </c>
      <c r="B63968" s="17">
        <v>2975</v>
      </c>
      <c r="C63968">
        <v>28452.16</v>
      </c>
      <c r="D63968">
        <v>28534.45</v>
      </c>
      <c r="E63968">
        <v>12.56</v>
      </c>
      <c r="F63968">
        <v>12.57</v>
      </c>
      <c r="G63968" s="4">
        <v>45659</v>
      </c>
      <c r="H63968">
        <v>2630</v>
      </c>
      <c r="I63968">
        <v>12.58</v>
      </c>
      <c r="J63968">
        <v>12.49</v>
      </c>
      <c r="K63968">
        <v>106</v>
      </c>
      <c r="L63968">
        <v>40</v>
      </c>
      <c r="M63968" t="s">
        <v>189</v>
      </c>
    </row>
    <row r="63969" spans="1:13" hidden="1" x14ac:dyDescent="0.25">
      <c r="A63969" s="4">
        <v>41775</v>
      </c>
      <c r="B63969" s="17">
        <v>110</v>
      </c>
      <c r="C63969">
        <v>71900.710000000006</v>
      </c>
      <c r="D63969">
        <v>71959.58</v>
      </c>
      <c r="E63969">
        <v>12.1</v>
      </c>
      <c r="F63969">
        <v>12.1</v>
      </c>
      <c r="G63969" s="4">
        <v>42828</v>
      </c>
      <c r="H63969">
        <v>715</v>
      </c>
      <c r="I63969">
        <v>12.1</v>
      </c>
      <c r="J63969">
        <v>12.1</v>
      </c>
      <c r="K63969">
        <v>4</v>
      </c>
      <c r="L63969">
        <v>15</v>
      </c>
      <c r="M63969" t="s">
        <v>192</v>
      </c>
    </row>
    <row r="63970" spans="1:13" hidden="1" x14ac:dyDescent="0.25">
      <c r="A63970" s="4">
        <v>41775</v>
      </c>
      <c r="B63970" s="17">
        <v>6835</v>
      </c>
      <c r="C63970">
        <v>96970.08</v>
      </c>
      <c r="D63970">
        <v>96970.4</v>
      </c>
      <c r="E63970">
        <v>10.89</v>
      </c>
      <c r="F63970">
        <v>10.89</v>
      </c>
      <c r="G63970" s="4">
        <v>41883</v>
      </c>
      <c r="H63970">
        <v>74</v>
      </c>
      <c r="I63970">
        <v>10.9</v>
      </c>
      <c r="J63970">
        <v>10.88</v>
      </c>
      <c r="K63970">
        <v>109</v>
      </c>
      <c r="L63970">
        <v>4</v>
      </c>
      <c r="M63970" t="s">
        <v>245</v>
      </c>
    </row>
    <row r="63971" spans="1:13" hidden="1" x14ac:dyDescent="0.25">
      <c r="A63971" s="4">
        <v>41775</v>
      </c>
      <c r="B63971" s="17">
        <v>1180</v>
      </c>
      <c r="C63971">
        <v>58593.39</v>
      </c>
      <c r="D63971">
        <v>58644.65</v>
      </c>
      <c r="E63971">
        <v>12.25</v>
      </c>
      <c r="F63971">
        <v>12.27</v>
      </c>
      <c r="G63971" s="4">
        <v>43467</v>
      </c>
      <c r="H63971">
        <v>1144</v>
      </c>
      <c r="I63971">
        <v>12.27</v>
      </c>
      <c r="J63971">
        <v>12.25</v>
      </c>
      <c r="K63971">
        <v>38</v>
      </c>
      <c r="L63971">
        <v>22</v>
      </c>
      <c r="M63971" t="s">
        <v>168</v>
      </c>
    </row>
    <row r="63972" spans="1:13" hidden="1" x14ac:dyDescent="0.25">
      <c r="A63972" s="4">
        <v>41775</v>
      </c>
      <c r="B63972" s="17">
        <v>805</v>
      </c>
      <c r="C63972">
        <v>69896.460000000006</v>
      </c>
      <c r="D63972">
        <v>69938.77</v>
      </c>
      <c r="E63972">
        <v>12.13</v>
      </c>
      <c r="F63972">
        <v>12.13</v>
      </c>
      <c r="G63972" s="4">
        <v>42919</v>
      </c>
      <c r="H63972">
        <v>776</v>
      </c>
      <c r="I63972">
        <v>12.13</v>
      </c>
      <c r="J63972">
        <v>12.13</v>
      </c>
      <c r="K63972">
        <v>16</v>
      </c>
      <c r="L63972">
        <v>16</v>
      </c>
      <c r="M63972" t="s">
        <v>207</v>
      </c>
    </row>
    <row r="63973" spans="1:13" hidden="1" x14ac:dyDescent="0.25">
      <c r="A63973" s="4">
        <v>41775</v>
      </c>
      <c r="B63973" s="17">
        <v>975</v>
      </c>
      <c r="C63973">
        <v>85843.27</v>
      </c>
      <c r="D63973">
        <v>85867.18</v>
      </c>
      <c r="E63973">
        <v>11.62</v>
      </c>
      <c r="F63973">
        <v>11.63</v>
      </c>
      <c r="G63973" s="4">
        <v>42278</v>
      </c>
      <c r="H63973">
        <v>344</v>
      </c>
      <c r="I63973">
        <v>11.63</v>
      </c>
      <c r="J63973">
        <v>11.61</v>
      </c>
      <c r="K63973">
        <v>12</v>
      </c>
      <c r="L63973">
        <v>9</v>
      </c>
      <c r="M63973" t="s">
        <v>187</v>
      </c>
    </row>
    <row r="63974" spans="1:13" hidden="1" x14ac:dyDescent="0.25">
      <c r="A63974" s="4">
        <v>41775</v>
      </c>
      <c r="B63974" s="17">
        <v>3425</v>
      </c>
      <c r="C63974">
        <v>97809.95</v>
      </c>
      <c r="D63974">
        <v>97811.199999999997</v>
      </c>
      <c r="E63974">
        <v>10.88</v>
      </c>
      <c r="F63974">
        <v>10.88</v>
      </c>
      <c r="G63974" s="4">
        <v>41852</v>
      </c>
      <c r="H63974">
        <v>53</v>
      </c>
      <c r="I63974">
        <v>10.88</v>
      </c>
      <c r="J63974">
        <v>10.88</v>
      </c>
      <c r="K63974">
        <v>13</v>
      </c>
      <c r="L63974">
        <v>3</v>
      </c>
      <c r="M63974" t="s">
        <v>244</v>
      </c>
    </row>
    <row r="63975" spans="1:13" hidden="1" x14ac:dyDescent="0.25">
      <c r="A63975" s="4">
        <v>41775</v>
      </c>
      <c r="B63975" s="17">
        <v>2050</v>
      </c>
      <c r="C63975">
        <v>36438.57</v>
      </c>
      <c r="D63975">
        <v>36496.519999999997</v>
      </c>
      <c r="E63975">
        <v>12.41</v>
      </c>
      <c r="F63975">
        <v>12.44</v>
      </c>
      <c r="G63975" s="4">
        <v>44928</v>
      </c>
      <c r="H63975">
        <v>2135</v>
      </c>
      <c r="I63975">
        <v>12.44</v>
      </c>
      <c r="J63975">
        <v>12.37</v>
      </c>
      <c r="K63975">
        <v>88</v>
      </c>
      <c r="L63975">
        <v>36</v>
      </c>
      <c r="M63975" t="s">
        <v>195</v>
      </c>
    </row>
    <row r="63976" spans="1:13" hidden="1" x14ac:dyDescent="0.25">
      <c r="A63976" s="4">
        <v>41775</v>
      </c>
      <c r="B63976" s="17">
        <v>20</v>
      </c>
      <c r="C63976">
        <v>99552.47</v>
      </c>
      <c r="D63976">
        <v>99552.59</v>
      </c>
      <c r="E63976">
        <v>10.819000000000001</v>
      </c>
      <c r="F63976">
        <v>10.8</v>
      </c>
      <c r="G63976" s="4">
        <v>41792</v>
      </c>
      <c r="H63976">
        <v>11</v>
      </c>
      <c r="I63976">
        <v>10.819000000000001</v>
      </c>
      <c r="J63976">
        <v>10.8</v>
      </c>
      <c r="K63976">
        <v>3</v>
      </c>
      <c r="L63976">
        <v>1</v>
      </c>
      <c r="M63976" t="s">
        <v>243</v>
      </c>
    </row>
    <row r="63977" spans="1:13" hidden="1" x14ac:dyDescent="0.25">
      <c r="A63977" s="4">
        <v>41775</v>
      </c>
      <c r="B63977" s="17">
        <v>1100</v>
      </c>
      <c r="C63977">
        <v>80943.81</v>
      </c>
      <c r="D63977">
        <v>80987.789999999994</v>
      </c>
      <c r="E63977">
        <v>11.89</v>
      </c>
      <c r="F63977">
        <v>11.89</v>
      </c>
      <c r="G63977" s="4">
        <v>42461</v>
      </c>
      <c r="H63977">
        <v>464</v>
      </c>
      <c r="I63977">
        <v>11.9</v>
      </c>
      <c r="J63977">
        <v>11.88</v>
      </c>
      <c r="K63977">
        <v>53</v>
      </c>
      <c r="L63977">
        <v>11</v>
      </c>
      <c r="M63977" t="s">
        <v>201</v>
      </c>
    </row>
    <row r="63978" spans="1:13" hidden="1" x14ac:dyDescent="0.25">
      <c r="A63978" s="4">
        <v>41775</v>
      </c>
      <c r="B63978" s="17">
        <v>15045</v>
      </c>
      <c r="C63978">
        <v>46332.69</v>
      </c>
      <c r="D63978">
        <v>46362.51</v>
      </c>
      <c r="E63978">
        <v>12.31</v>
      </c>
      <c r="F63978">
        <v>12.33</v>
      </c>
      <c r="G63978" s="4">
        <v>44200</v>
      </c>
      <c r="H63978">
        <v>1639</v>
      </c>
      <c r="I63978">
        <v>12.34</v>
      </c>
      <c r="J63978">
        <v>12.28</v>
      </c>
      <c r="K63978">
        <v>591</v>
      </c>
      <c r="L63978">
        <v>30</v>
      </c>
      <c r="M63978" t="s">
        <v>178</v>
      </c>
    </row>
    <row r="63979" spans="1:13" hidden="1" x14ac:dyDescent="0.25">
      <c r="A63979" s="4">
        <v>41775</v>
      </c>
      <c r="B63979" s="17">
        <v>8820</v>
      </c>
      <c r="C63979">
        <v>65818.929999999993</v>
      </c>
      <c r="D63979">
        <v>65907.28</v>
      </c>
      <c r="E63979">
        <v>12.22</v>
      </c>
      <c r="F63979">
        <v>12.21</v>
      </c>
      <c r="G63979" s="4">
        <v>43102</v>
      </c>
      <c r="H63979">
        <v>899</v>
      </c>
      <c r="I63979">
        <v>12.23</v>
      </c>
      <c r="J63979">
        <v>12.19</v>
      </c>
      <c r="K63979">
        <v>187</v>
      </c>
      <c r="L63979">
        <v>18</v>
      </c>
      <c r="M63979" t="s">
        <v>150</v>
      </c>
    </row>
    <row r="63980" spans="1:13" hidden="1" x14ac:dyDescent="0.25">
      <c r="A63980" s="4">
        <v>41775</v>
      </c>
      <c r="B63980" s="17">
        <v>4292</v>
      </c>
      <c r="C63980">
        <v>88497.58</v>
      </c>
      <c r="D63980">
        <v>88517.54</v>
      </c>
      <c r="E63980">
        <v>11.44</v>
      </c>
      <c r="F63980">
        <v>11.43</v>
      </c>
      <c r="G63980" s="4">
        <v>42186</v>
      </c>
      <c r="H63980">
        <v>280</v>
      </c>
      <c r="I63980">
        <v>11.45</v>
      </c>
      <c r="J63980">
        <v>11.42</v>
      </c>
      <c r="K63980">
        <v>96</v>
      </c>
      <c r="L63980">
        <v>8</v>
      </c>
      <c r="M63980" t="s">
        <v>171</v>
      </c>
    </row>
    <row r="63981" spans="1:13" hidden="1" x14ac:dyDescent="0.25">
      <c r="A63981" s="4">
        <v>41775</v>
      </c>
      <c r="B63981" s="17">
        <v>5485</v>
      </c>
      <c r="C63981">
        <v>78562.05</v>
      </c>
      <c r="D63981">
        <v>78625.149999999994</v>
      </c>
      <c r="E63981">
        <v>11.97</v>
      </c>
      <c r="F63981">
        <v>11.98</v>
      </c>
      <c r="G63981" s="4">
        <v>42552</v>
      </c>
      <c r="H63981">
        <v>527</v>
      </c>
      <c r="I63981">
        <v>11.98</v>
      </c>
      <c r="J63981">
        <v>11.95</v>
      </c>
      <c r="K63981">
        <v>189</v>
      </c>
      <c r="L63981">
        <v>12</v>
      </c>
      <c r="M63981" t="s">
        <v>186</v>
      </c>
    </row>
    <row r="63982" spans="1:13" hidden="1" x14ac:dyDescent="0.25">
      <c r="A63982" s="4">
        <v>41775</v>
      </c>
      <c r="B63982" s="17">
        <v>6940</v>
      </c>
      <c r="C63982">
        <v>91039.41</v>
      </c>
      <c r="D63982">
        <v>91062.42</v>
      </c>
      <c r="E63982">
        <v>11.18</v>
      </c>
      <c r="F63982">
        <v>11.16</v>
      </c>
      <c r="G63982" s="4">
        <v>42095</v>
      </c>
      <c r="H63982">
        <v>219</v>
      </c>
      <c r="I63982">
        <v>11.18</v>
      </c>
      <c r="J63982">
        <v>11.16</v>
      </c>
      <c r="K63982">
        <v>46</v>
      </c>
      <c r="L63982">
        <v>7</v>
      </c>
      <c r="M63982" t="s">
        <v>169</v>
      </c>
    </row>
    <row r="63983" spans="1:13" hidden="1" x14ac:dyDescent="0.25">
      <c r="A63983" s="4">
        <v>41775</v>
      </c>
      <c r="B63983" s="17">
        <v>21820</v>
      </c>
      <c r="C63983">
        <v>96088.82</v>
      </c>
      <c r="D63983">
        <v>96095.91</v>
      </c>
      <c r="E63983">
        <v>10.91</v>
      </c>
      <c r="F63983">
        <v>10.9</v>
      </c>
      <c r="G63983" s="4">
        <v>41913</v>
      </c>
      <c r="H63983">
        <v>96</v>
      </c>
      <c r="I63983">
        <v>10.91</v>
      </c>
      <c r="J63983">
        <v>10.9</v>
      </c>
      <c r="K63983">
        <v>41</v>
      </c>
      <c r="L63983">
        <v>5</v>
      </c>
      <c r="M63983" t="s">
        <v>176</v>
      </c>
    </row>
    <row r="63984" spans="1:13" hidden="1" x14ac:dyDescent="0.25">
      <c r="A63984" s="4">
        <v>41775</v>
      </c>
      <c r="B63984" s="17">
        <v>90455</v>
      </c>
      <c r="C63984">
        <v>74075.41</v>
      </c>
      <c r="D63984">
        <v>74130.98</v>
      </c>
      <c r="E63984">
        <v>12.04</v>
      </c>
      <c r="F63984">
        <v>12.05</v>
      </c>
      <c r="G63984" s="4">
        <v>42737</v>
      </c>
      <c r="H63984">
        <v>653</v>
      </c>
      <c r="I63984">
        <v>12.08</v>
      </c>
      <c r="J63984">
        <v>12.03</v>
      </c>
      <c r="K63984">
        <v>1605</v>
      </c>
      <c r="L63984">
        <v>14</v>
      </c>
      <c r="M63984" t="s">
        <v>119</v>
      </c>
    </row>
    <row r="63985" spans="1:13" hidden="1" x14ac:dyDescent="0.25">
      <c r="A63985" s="4">
        <v>41775</v>
      </c>
      <c r="B63985" s="17">
        <v>47695</v>
      </c>
      <c r="C63985">
        <v>83339.27</v>
      </c>
      <c r="D63985">
        <v>83390.990000000005</v>
      </c>
      <c r="E63985">
        <v>11.73</v>
      </c>
      <c r="F63985">
        <v>11.75</v>
      </c>
      <c r="G63985" s="4">
        <v>42373</v>
      </c>
      <c r="H63985">
        <v>404</v>
      </c>
      <c r="I63985">
        <v>11.77</v>
      </c>
      <c r="J63985">
        <v>11.73</v>
      </c>
      <c r="K63985">
        <v>786</v>
      </c>
      <c r="L63985">
        <v>10</v>
      </c>
      <c r="M63985" t="s">
        <v>122</v>
      </c>
    </row>
    <row r="63986" spans="1:13" hidden="1" x14ac:dyDescent="0.25">
      <c r="A63986" s="4">
        <v>41775</v>
      </c>
      <c r="B63986" s="17">
        <v>101070</v>
      </c>
      <c r="C63986">
        <v>93521.46</v>
      </c>
      <c r="D63986">
        <v>93532.91</v>
      </c>
      <c r="E63986">
        <v>10.97</v>
      </c>
      <c r="F63986">
        <v>10.97</v>
      </c>
      <c r="G63986" s="4">
        <v>42006</v>
      </c>
      <c r="H63986">
        <v>158</v>
      </c>
      <c r="I63986">
        <v>10.97</v>
      </c>
      <c r="J63986">
        <v>10.95</v>
      </c>
      <c r="K63986">
        <v>335</v>
      </c>
      <c r="L63986">
        <v>6</v>
      </c>
      <c r="M63986" t="s">
        <v>131</v>
      </c>
    </row>
    <row r="63987" spans="1:13" hidden="1" x14ac:dyDescent="0.25">
      <c r="A63987" s="4">
        <v>41775</v>
      </c>
      <c r="B63987" s="17">
        <v>176625</v>
      </c>
      <c r="C63987">
        <v>98739.520000000004</v>
      </c>
      <c r="D63987">
        <v>98740.18</v>
      </c>
      <c r="E63987">
        <v>10.82</v>
      </c>
      <c r="F63987">
        <v>10.858000000000001</v>
      </c>
      <c r="G63987" s="4">
        <v>41821</v>
      </c>
      <c r="H63987">
        <v>31</v>
      </c>
      <c r="I63987">
        <v>10.859</v>
      </c>
      <c r="J63987">
        <v>10.79</v>
      </c>
      <c r="K63987">
        <v>122</v>
      </c>
      <c r="L63987">
        <v>2</v>
      </c>
      <c r="M63987" t="s">
        <v>175</v>
      </c>
    </row>
    <row r="63988" spans="1:13" hidden="1" x14ac:dyDescent="0.25">
      <c r="A63988" s="4">
        <v>41778</v>
      </c>
      <c r="B63988" s="17">
        <v>0</v>
      </c>
      <c r="C63988">
        <v>25348.84</v>
      </c>
      <c r="D63988">
        <v>25402.74</v>
      </c>
      <c r="E63988">
        <v>0</v>
      </c>
      <c r="F63988">
        <v>0</v>
      </c>
      <c r="G63988" s="4">
        <v>46024</v>
      </c>
      <c r="H63988">
        <v>2878</v>
      </c>
      <c r="I63988">
        <v>0</v>
      </c>
      <c r="J63988">
        <v>0</v>
      </c>
      <c r="K63988">
        <v>0</v>
      </c>
      <c r="L63988">
        <v>41</v>
      </c>
      <c r="M63988" t="s">
        <v>241</v>
      </c>
    </row>
    <row r="63989" spans="1:13" hidden="1" x14ac:dyDescent="0.25">
      <c r="A63989" s="4">
        <v>41778</v>
      </c>
      <c r="B63989" s="17">
        <v>0</v>
      </c>
      <c r="C63989">
        <v>30421.62</v>
      </c>
      <c r="D63989">
        <v>30450.75</v>
      </c>
      <c r="E63989">
        <v>0</v>
      </c>
      <c r="F63989">
        <v>0</v>
      </c>
      <c r="G63989" s="4">
        <v>45474</v>
      </c>
      <c r="H63989">
        <v>2503</v>
      </c>
      <c r="I63989">
        <v>0</v>
      </c>
      <c r="J63989">
        <v>0</v>
      </c>
      <c r="K63989">
        <v>0</v>
      </c>
      <c r="L63989">
        <v>39</v>
      </c>
      <c r="M63989" t="s">
        <v>226</v>
      </c>
    </row>
    <row r="63990" spans="1:13" hidden="1" x14ac:dyDescent="0.25">
      <c r="A63990" s="4">
        <v>41778</v>
      </c>
      <c r="B63990" s="17">
        <v>0</v>
      </c>
      <c r="C63990">
        <v>34363.01</v>
      </c>
      <c r="D63990">
        <v>34392.839999999997</v>
      </c>
      <c r="E63990">
        <v>0</v>
      </c>
      <c r="F63990">
        <v>0</v>
      </c>
      <c r="G63990" s="4">
        <v>45110</v>
      </c>
      <c r="H63990">
        <v>2257</v>
      </c>
      <c r="I63990">
        <v>0</v>
      </c>
      <c r="J63990">
        <v>0</v>
      </c>
      <c r="K63990">
        <v>0</v>
      </c>
      <c r="L63990">
        <v>37</v>
      </c>
      <c r="M63990" t="s">
        <v>227</v>
      </c>
    </row>
    <row r="63991" spans="1:13" hidden="1" x14ac:dyDescent="0.25">
      <c r="A63991" s="4">
        <v>41778</v>
      </c>
      <c r="B63991" s="17">
        <v>0</v>
      </c>
      <c r="C63991">
        <v>42405.37</v>
      </c>
      <c r="D63991">
        <v>42463.29</v>
      </c>
      <c r="E63991">
        <v>0</v>
      </c>
      <c r="F63991">
        <v>0</v>
      </c>
      <c r="G63991" s="4">
        <v>44470</v>
      </c>
      <c r="H63991">
        <v>1824</v>
      </c>
      <c r="I63991">
        <v>0</v>
      </c>
      <c r="J63991">
        <v>0</v>
      </c>
      <c r="K63991">
        <v>0</v>
      </c>
      <c r="L63991">
        <v>33</v>
      </c>
      <c r="M63991" t="s">
        <v>228</v>
      </c>
    </row>
    <row r="63992" spans="1:13" hidden="1" x14ac:dyDescent="0.25">
      <c r="A63992" s="4">
        <v>41778</v>
      </c>
      <c r="B63992" s="17">
        <v>0</v>
      </c>
      <c r="C63992">
        <v>45052.93</v>
      </c>
      <c r="D63992">
        <v>45110.39</v>
      </c>
      <c r="E63992">
        <v>0</v>
      </c>
      <c r="F63992">
        <v>0</v>
      </c>
      <c r="G63992" s="4">
        <v>44287</v>
      </c>
      <c r="H63992">
        <v>1698</v>
      </c>
      <c r="I63992">
        <v>0</v>
      </c>
      <c r="J63992">
        <v>0</v>
      </c>
      <c r="K63992">
        <v>0</v>
      </c>
      <c r="L63992">
        <v>31</v>
      </c>
      <c r="M63992" t="s">
        <v>229</v>
      </c>
    </row>
    <row r="63993" spans="1:13" hidden="1" x14ac:dyDescent="0.25">
      <c r="A63993" s="4">
        <v>41778</v>
      </c>
      <c r="B63993" s="17">
        <v>0</v>
      </c>
      <c r="C63993">
        <v>38790.76</v>
      </c>
      <c r="D63993">
        <v>38848.9</v>
      </c>
      <c r="E63993">
        <v>0</v>
      </c>
      <c r="F63993">
        <v>0</v>
      </c>
      <c r="G63993" s="4">
        <v>44743</v>
      </c>
      <c r="H63993">
        <v>2008</v>
      </c>
      <c r="I63993">
        <v>0</v>
      </c>
      <c r="J63993">
        <v>0</v>
      </c>
      <c r="K63993">
        <v>0</v>
      </c>
      <c r="L63993">
        <v>35</v>
      </c>
      <c r="M63993" t="s">
        <v>221</v>
      </c>
    </row>
    <row r="63994" spans="1:13" hidden="1" x14ac:dyDescent="0.25">
      <c r="A63994" s="4">
        <v>41778</v>
      </c>
      <c r="B63994" s="17">
        <v>0</v>
      </c>
      <c r="C63994">
        <v>43739.47</v>
      </c>
      <c r="D63994">
        <v>43797.19</v>
      </c>
      <c r="E63994">
        <v>0</v>
      </c>
      <c r="F63994">
        <v>0</v>
      </c>
      <c r="G63994" s="4">
        <v>44378</v>
      </c>
      <c r="H63994">
        <v>1760</v>
      </c>
      <c r="I63994">
        <v>0</v>
      </c>
      <c r="J63994">
        <v>0</v>
      </c>
      <c r="K63994">
        <v>0</v>
      </c>
      <c r="L63994">
        <v>32</v>
      </c>
      <c r="M63994" t="s">
        <v>222</v>
      </c>
    </row>
    <row r="63995" spans="1:13" hidden="1" x14ac:dyDescent="0.25">
      <c r="A63995" s="4">
        <v>41778</v>
      </c>
      <c r="B63995" s="17">
        <v>0</v>
      </c>
      <c r="C63995">
        <v>53770.18</v>
      </c>
      <c r="D63995">
        <v>53837.19</v>
      </c>
      <c r="E63995">
        <v>0</v>
      </c>
      <c r="F63995">
        <v>0</v>
      </c>
      <c r="G63995" s="4">
        <v>43739</v>
      </c>
      <c r="H63995">
        <v>1330</v>
      </c>
      <c r="I63995">
        <v>0</v>
      </c>
      <c r="J63995">
        <v>0</v>
      </c>
      <c r="K63995">
        <v>0</v>
      </c>
      <c r="L63995">
        <v>25</v>
      </c>
      <c r="M63995" t="s">
        <v>231</v>
      </c>
    </row>
    <row r="63996" spans="1:13" hidden="1" x14ac:dyDescent="0.25">
      <c r="A63996" s="4">
        <v>41778</v>
      </c>
      <c r="B63996" s="17">
        <v>0</v>
      </c>
      <c r="C63996">
        <v>47779.12</v>
      </c>
      <c r="D63996">
        <v>47819.58</v>
      </c>
      <c r="E63996">
        <v>0</v>
      </c>
      <c r="F63996">
        <v>0</v>
      </c>
      <c r="G63996" s="4">
        <v>44105</v>
      </c>
      <c r="H63996">
        <v>1578</v>
      </c>
      <c r="I63996">
        <v>0</v>
      </c>
      <c r="J63996">
        <v>0</v>
      </c>
      <c r="K63996">
        <v>0</v>
      </c>
      <c r="L63996">
        <v>29</v>
      </c>
      <c r="M63996" t="s">
        <v>196</v>
      </c>
    </row>
    <row r="63997" spans="1:13" hidden="1" x14ac:dyDescent="0.25">
      <c r="A63997" s="4">
        <v>41778</v>
      </c>
      <c r="B63997" s="17">
        <v>0</v>
      </c>
      <c r="C63997">
        <v>50702.74</v>
      </c>
      <c r="D63997">
        <v>50739.83</v>
      </c>
      <c r="E63997">
        <v>0</v>
      </c>
      <c r="F63997">
        <v>0</v>
      </c>
      <c r="G63997" s="4">
        <v>43922</v>
      </c>
      <c r="H63997">
        <v>1453</v>
      </c>
      <c r="I63997">
        <v>0</v>
      </c>
      <c r="J63997">
        <v>0</v>
      </c>
      <c r="K63997">
        <v>0</v>
      </c>
      <c r="L63997">
        <v>27</v>
      </c>
      <c r="M63997" t="s">
        <v>230</v>
      </c>
    </row>
    <row r="63998" spans="1:13" hidden="1" x14ac:dyDescent="0.25">
      <c r="A63998" s="4">
        <v>41778</v>
      </c>
      <c r="B63998" s="17">
        <v>0</v>
      </c>
      <c r="C63998">
        <v>57040.3</v>
      </c>
      <c r="D63998">
        <v>57129.599999999999</v>
      </c>
      <c r="E63998">
        <v>0</v>
      </c>
      <c r="F63998">
        <v>0</v>
      </c>
      <c r="G63998" s="4">
        <v>43556</v>
      </c>
      <c r="H63998">
        <v>1203</v>
      </c>
      <c r="I63998">
        <v>0</v>
      </c>
      <c r="J63998">
        <v>0</v>
      </c>
      <c r="K63998">
        <v>0</v>
      </c>
      <c r="L63998">
        <v>23</v>
      </c>
      <c r="M63998" t="s">
        <v>232</v>
      </c>
    </row>
    <row r="63999" spans="1:13" hidden="1" x14ac:dyDescent="0.25">
      <c r="A63999" s="4">
        <v>41778</v>
      </c>
      <c r="B63999" s="17">
        <v>0</v>
      </c>
      <c r="C63999">
        <v>55433.59</v>
      </c>
      <c r="D63999">
        <v>55509.52</v>
      </c>
      <c r="E63999">
        <v>0</v>
      </c>
      <c r="F63999">
        <v>0</v>
      </c>
      <c r="G63999" s="4">
        <v>43647</v>
      </c>
      <c r="H63999">
        <v>1265</v>
      </c>
      <c r="I63999">
        <v>0</v>
      </c>
      <c r="J63999">
        <v>0</v>
      </c>
      <c r="K63999">
        <v>0</v>
      </c>
      <c r="L63999">
        <v>24</v>
      </c>
      <c r="M63999" t="s">
        <v>223</v>
      </c>
    </row>
    <row r="64000" spans="1:13" hidden="1" x14ac:dyDescent="0.25">
      <c r="A64000" s="4">
        <v>41778</v>
      </c>
      <c r="B64000" s="17">
        <v>0</v>
      </c>
      <c r="C64000">
        <v>60391.28</v>
      </c>
      <c r="D64000">
        <v>60481.3</v>
      </c>
      <c r="E64000">
        <v>0</v>
      </c>
      <c r="F64000">
        <v>0</v>
      </c>
      <c r="G64000" s="4">
        <v>43374</v>
      </c>
      <c r="H64000">
        <v>1084</v>
      </c>
      <c r="I64000">
        <v>0</v>
      </c>
      <c r="J64000">
        <v>0</v>
      </c>
      <c r="K64000">
        <v>0</v>
      </c>
      <c r="L64000">
        <v>21</v>
      </c>
      <c r="M64000" t="s">
        <v>216</v>
      </c>
    </row>
    <row r="64001" spans="1:13" hidden="1" x14ac:dyDescent="0.25">
      <c r="A64001" s="4">
        <v>41778</v>
      </c>
      <c r="B64001" s="17">
        <v>5</v>
      </c>
      <c r="C64001">
        <v>49264.61</v>
      </c>
      <c r="D64001">
        <v>49285.99</v>
      </c>
      <c r="E64001">
        <v>12.3</v>
      </c>
      <c r="F64001">
        <v>12.3</v>
      </c>
      <c r="G64001" s="4">
        <v>44013</v>
      </c>
      <c r="H64001">
        <v>1514</v>
      </c>
      <c r="I64001">
        <v>12.3</v>
      </c>
      <c r="J64001">
        <v>12.3</v>
      </c>
      <c r="K64001">
        <v>1</v>
      </c>
      <c r="L64001">
        <v>28</v>
      </c>
      <c r="M64001" t="s">
        <v>211</v>
      </c>
    </row>
    <row r="64002" spans="1:13" hidden="1" x14ac:dyDescent="0.25">
      <c r="A64002" s="4">
        <v>41778</v>
      </c>
      <c r="B64002" s="17">
        <v>150</v>
      </c>
      <c r="C64002">
        <v>62225.22</v>
      </c>
      <c r="D64002">
        <v>62303.61</v>
      </c>
      <c r="E64002">
        <v>12.21</v>
      </c>
      <c r="F64002">
        <v>12.21</v>
      </c>
      <c r="G64002" s="4">
        <v>43283</v>
      </c>
      <c r="H64002">
        <v>1021</v>
      </c>
      <c r="I64002">
        <v>12.21</v>
      </c>
      <c r="J64002">
        <v>12.21</v>
      </c>
      <c r="K64002">
        <v>4</v>
      </c>
      <c r="L64002">
        <v>20</v>
      </c>
      <c r="M64002" t="s">
        <v>212</v>
      </c>
    </row>
    <row r="64003" spans="1:13" hidden="1" x14ac:dyDescent="0.25">
      <c r="A64003" s="4">
        <v>41778</v>
      </c>
      <c r="B64003" s="17">
        <v>5</v>
      </c>
      <c r="C64003">
        <v>41183.660000000003</v>
      </c>
      <c r="D64003">
        <v>41227.800000000003</v>
      </c>
      <c r="E64003">
        <v>12.37</v>
      </c>
      <c r="F64003">
        <v>12.37</v>
      </c>
      <c r="G64003" s="4">
        <v>44564</v>
      </c>
      <c r="H64003">
        <v>1885</v>
      </c>
      <c r="I64003">
        <v>12.37</v>
      </c>
      <c r="J64003">
        <v>12.37</v>
      </c>
      <c r="K64003">
        <v>1</v>
      </c>
      <c r="L64003">
        <v>34</v>
      </c>
      <c r="M64003" t="s">
        <v>145</v>
      </c>
    </row>
    <row r="64004" spans="1:13" hidden="1" x14ac:dyDescent="0.25">
      <c r="A64004" s="4">
        <v>41778</v>
      </c>
      <c r="B64004" s="17">
        <v>150</v>
      </c>
      <c r="C64004">
        <v>64083.360000000001</v>
      </c>
      <c r="D64004">
        <v>64168.18</v>
      </c>
      <c r="E64004">
        <v>12.19</v>
      </c>
      <c r="F64004">
        <v>12.19</v>
      </c>
      <c r="G64004" s="4">
        <v>43192</v>
      </c>
      <c r="H64004">
        <v>958</v>
      </c>
      <c r="I64004">
        <v>12.19</v>
      </c>
      <c r="J64004">
        <v>12.19</v>
      </c>
      <c r="K64004">
        <v>3</v>
      </c>
      <c r="L64004">
        <v>19</v>
      </c>
      <c r="M64004" t="s">
        <v>213</v>
      </c>
    </row>
    <row r="64005" spans="1:13" hidden="1" x14ac:dyDescent="0.25">
      <c r="A64005" s="4">
        <v>41778</v>
      </c>
      <c r="B64005" s="17">
        <v>0</v>
      </c>
      <c r="C64005">
        <v>67859.88</v>
      </c>
      <c r="D64005">
        <v>67985.789999999994</v>
      </c>
      <c r="E64005">
        <v>0</v>
      </c>
      <c r="F64005">
        <v>0</v>
      </c>
      <c r="G64005" s="4">
        <v>43010</v>
      </c>
      <c r="H64005">
        <v>839</v>
      </c>
      <c r="I64005">
        <v>0</v>
      </c>
      <c r="J64005">
        <v>0</v>
      </c>
      <c r="K64005">
        <v>0</v>
      </c>
      <c r="L64005">
        <v>17</v>
      </c>
      <c r="M64005" t="s">
        <v>208</v>
      </c>
    </row>
    <row r="64006" spans="1:13" hidden="1" x14ac:dyDescent="0.25">
      <c r="A64006" s="4">
        <v>41778</v>
      </c>
      <c r="B64006" s="17">
        <v>25</v>
      </c>
      <c r="C64006">
        <v>32323.77</v>
      </c>
      <c r="D64006">
        <v>32328.48</v>
      </c>
      <c r="E64006">
        <v>12.5</v>
      </c>
      <c r="F64006">
        <v>12.48</v>
      </c>
      <c r="G64006" s="4">
        <v>45293</v>
      </c>
      <c r="H64006">
        <v>2380</v>
      </c>
      <c r="I64006">
        <v>12.5</v>
      </c>
      <c r="J64006">
        <v>12.46</v>
      </c>
      <c r="K64006">
        <v>3</v>
      </c>
      <c r="L64006">
        <v>38</v>
      </c>
      <c r="M64006" t="s">
        <v>194</v>
      </c>
    </row>
    <row r="64007" spans="1:13" hidden="1" x14ac:dyDescent="0.25">
      <c r="A64007" s="4">
        <v>41778</v>
      </c>
      <c r="B64007" s="17">
        <v>65</v>
      </c>
      <c r="C64007">
        <v>52206.52</v>
      </c>
      <c r="D64007">
        <v>52261.48</v>
      </c>
      <c r="E64007">
        <v>12.23</v>
      </c>
      <c r="F64007">
        <v>12.23</v>
      </c>
      <c r="G64007" s="4">
        <v>43832</v>
      </c>
      <c r="H64007">
        <v>1391</v>
      </c>
      <c r="I64007">
        <v>12.26</v>
      </c>
      <c r="J64007">
        <v>12.23</v>
      </c>
      <c r="K64007">
        <v>11</v>
      </c>
      <c r="L64007">
        <v>26</v>
      </c>
      <c r="M64007" t="s">
        <v>179</v>
      </c>
    </row>
    <row r="64008" spans="1:13" hidden="1" x14ac:dyDescent="0.25">
      <c r="A64008" s="4">
        <v>41778</v>
      </c>
      <c r="B64008" s="17">
        <v>95</v>
      </c>
      <c r="C64008">
        <v>76315.14</v>
      </c>
      <c r="D64008">
        <v>76415.88</v>
      </c>
      <c r="E64008">
        <v>11.97</v>
      </c>
      <c r="F64008">
        <v>11.96</v>
      </c>
      <c r="G64008" s="4">
        <v>42646</v>
      </c>
      <c r="H64008">
        <v>591</v>
      </c>
      <c r="I64008">
        <v>11.97</v>
      </c>
      <c r="J64008">
        <v>11.96</v>
      </c>
      <c r="K64008">
        <v>9</v>
      </c>
      <c r="L64008">
        <v>13</v>
      </c>
      <c r="M64008" t="s">
        <v>202</v>
      </c>
    </row>
    <row r="64009" spans="1:13" hidden="1" x14ac:dyDescent="0.25">
      <c r="A64009" s="4">
        <v>41778</v>
      </c>
      <c r="B64009" s="17">
        <v>935</v>
      </c>
      <c r="C64009">
        <v>28546.06</v>
      </c>
      <c r="D64009">
        <v>28601.65</v>
      </c>
      <c r="E64009">
        <v>12.51</v>
      </c>
      <c r="F64009">
        <v>12.54</v>
      </c>
      <c r="G64009" s="4">
        <v>45659</v>
      </c>
      <c r="H64009">
        <v>2629</v>
      </c>
      <c r="I64009">
        <v>12.56</v>
      </c>
      <c r="J64009">
        <v>12.51</v>
      </c>
      <c r="K64009">
        <v>66</v>
      </c>
      <c r="L64009">
        <v>40</v>
      </c>
      <c r="M64009" t="s">
        <v>189</v>
      </c>
    </row>
    <row r="64010" spans="1:13" hidden="1" x14ac:dyDescent="0.25">
      <c r="A64010" s="4">
        <v>41778</v>
      </c>
      <c r="B64010" s="17">
        <v>200</v>
      </c>
      <c r="C64010">
        <v>71988.87</v>
      </c>
      <c r="D64010">
        <v>72112.429999999993</v>
      </c>
      <c r="E64010">
        <v>12.03</v>
      </c>
      <c r="F64010">
        <v>12.03</v>
      </c>
      <c r="G64010" s="4">
        <v>42828</v>
      </c>
      <c r="H64010">
        <v>714</v>
      </c>
      <c r="I64010">
        <v>12.03</v>
      </c>
      <c r="J64010">
        <v>12.03</v>
      </c>
      <c r="K64010">
        <v>21</v>
      </c>
      <c r="L64010">
        <v>15</v>
      </c>
      <c r="M64010" t="s">
        <v>192</v>
      </c>
    </row>
    <row r="64011" spans="1:13" hidden="1" x14ac:dyDescent="0.25">
      <c r="A64011" s="4">
        <v>41778</v>
      </c>
      <c r="B64011" s="17">
        <v>7135</v>
      </c>
      <c r="C64011">
        <v>97009.87</v>
      </c>
      <c r="D64011">
        <v>97010.18</v>
      </c>
      <c r="E64011">
        <v>10.88</v>
      </c>
      <c r="F64011">
        <v>10.89</v>
      </c>
      <c r="G64011" s="4">
        <v>41883</v>
      </c>
      <c r="H64011">
        <v>73</v>
      </c>
      <c r="I64011">
        <v>10.9</v>
      </c>
      <c r="J64011">
        <v>10.88</v>
      </c>
      <c r="K64011">
        <v>44</v>
      </c>
      <c r="L64011">
        <v>4</v>
      </c>
      <c r="M64011" t="s">
        <v>245</v>
      </c>
    </row>
    <row r="64012" spans="1:13" hidden="1" x14ac:dyDescent="0.25">
      <c r="A64012" s="4">
        <v>41778</v>
      </c>
      <c r="B64012" s="17">
        <v>280</v>
      </c>
      <c r="C64012">
        <v>58668.52</v>
      </c>
      <c r="D64012">
        <v>58767.99</v>
      </c>
      <c r="E64012">
        <v>12.21</v>
      </c>
      <c r="F64012">
        <v>12.21</v>
      </c>
      <c r="G64012" s="4">
        <v>43467</v>
      </c>
      <c r="H64012">
        <v>1143</v>
      </c>
      <c r="I64012">
        <v>12.24</v>
      </c>
      <c r="J64012">
        <v>12.2</v>
      </c>
      <c r="K64012">
        <v>42</v>
      </c>
      <c r="L64012">
        <v>22</v>
      </c>
      <c r="M64012" t="s">
        <v>168</v>
      </c>
    </row>
    <row r="64013" spans="1:13" hidden="1" x14ac:dyDescent="0.25">
      <c r="A64013" s="4">
        <v>41778</v>
      </c>
      <c r="B64013" s="17">
        <v>435</v>
      </c>
      <c r="C64013">
        <v>69967.240000000005</v>
      </c>
      <c r="D64013">
        <v>70067.95</v>
      </c>
      <c r="E64013">
        <v>12.09</v>
      </c>
      <c r="F64013">
        <v>12.07</v>
      </c>
      <c r="G64013" s="4">
        <v>42919</v>
      </c>
      <c r="H64013">
        <v>775</v>
      </c>
      <c r="I64013">
        <v>12.09</v>
      </c>
      <c r="J64013">
        <v>12.07</v>
      </c>
      <c r="K64013">
        <v>54</v>
      </c>
      <c r="L64013">
        <v>16</v>
      </c>
      <c r="M64013" t="s">
        <v>207</v>
      </c>
    </row>
    <row r="64014" spans="1:13" hidden="1" x14ac:dyDescent="0.25">
      <c r="A64014" s="4">
        <v>41778</v>
      </c>
      <c r="B64014" s="17">
        <v>890</v>
      </c>
      <c r="C64014">
        <v>85902.13</v>
      </c>
      <c r="D64014">
        <v>85947.21</v>
      </c>
      <c r="E64014">
        <v>11.59</v>
      </c>
      <c r="F64014">
        <v>11.59</v>
      </c>
      <c r="G64014" s="4">
        <v>42278</v>
      </c>
      <c r="H64014">
        <v>343</v>
      </c>
      <c r="I64014">
        <v>11.6</v>
      </c>
      <c r="J64014">
        <v>11.59</v>
      </c>
      <c r="K64014">
        <v>50</v>
      </c>
      <c r="L64014">
        <v>9</v>
      </c>
      <c r="M64014" t="s">
        <v>187</v>
      </c>
    </row>
    <row r="64015" spans="1:13" hidden="1" x14ac:dyDescent="0.25">
      <c r="A64015" s="4">
        <v>41778</v>
      </c>
      <c r="B64015" s="17">
        <v>2825</v>
      </c>
      <c r="C64015">
        <v>97851.01</v>
      </c>
      <c r="D64015">
        <v>97851.3</v>
      </c>
      <c r="E64015">
        <v>10.88</v>
      </c>
      <c r="F64015">
        <v>10.88</v>
      </c>
      <c r="G64015" s="4">
        <v>41852</v>
      </c>
      <c r="H64015">
        <v>52</v>
      </c>
      <c r="I64015">
        <v>10.88</v>
      </c>
      <c r="J64015">
        <v>10.88</v>
      </c>
      <c r="K64015">
        <v>8</v>
      </c>
      <c r="L64015">
        <v>3</v>
      </c>
      <c r="M64015" t="s">
        <v>244</v>
      </c>
    </row>
    <row r="64016" spans="1:13" hidden="1" x14ac:dyDescent="0.25">
      <c r="A64016" s="4">
        <v>41778</v>
      </c>
      <c r="B64016" s="17">
        <v>1590</v>
      </c>
      <c r="C64016">
        <v>36511.370000000003</v>
      </c>
      <c r="D64016">
        <v>36569.39</v>
      </c>
      <c r="E64016">
        <v>12.38</v>
      </c>
      <c r="F64016">
        <v>12.41</v>
      </c>
      <c r="G64016" s="4">
        <v>44928</v>
      </c>
      <c r="H64016">
        <v>2134</v>
      </c>
      <c r="I64016">
        <v>12.43</v>
      </c>
      <c r="J64016">
        <v>12.38</v>
      </c>
      <c r="K64016">
        <v>50</v>
      </c>
      <c r="L64016">
        <v>36</v>
      </c>
      <c r="M64016" t="s">
        <v>195</v>
      </c>
    </row>
    <row r="64017" spans="1:13" hidden="1" x14ac:dyDescent="0.25">
      <c r="A64017" s="4">
        <v>41778</v>
      </c>
      <c r="B64017" s="17">
        <v>8540</v>
      </c>
      <c r="C64017">
        <v>99593.11</v>
      </c>
      <c r="D64017">
        <v>99593.46</v>
      </c>
      <c r="E64017">
        <v>10.811</v>
      </c>
      <c r="F64017">
        <v>10.811</v>
      </c>
      <c r="G64017" s="4">
        <v>41792</v>
      </c>
      <c r="H64017">
        <v>10</v>
      </c>
      <c r="I64017">
        <v>10.82</v>
      </c>
      <c r="J64017">
        <v>10.81</v>
      </c>
      <c r="K64017">
        <v>13</v>
      </c>
      <c r="L64017">
        <v>1</v>
      </c>
      <c r="M64017" t="s">
        <v>243</v>
      </c>
    </row>
    <row r="64018" spans="1:13" hidden="1" x14ac:dyDescent="0.25">
      <c r="A64018" s="4">
        <v>41778</v>
      </c>
      <c r="B64018" s="17">
        <v>3070</v>
      </c>
      <c r="C64018">
        <v>81020.75</v>
      </c>
      <c r="D64018">
        <v>81105.350000000006</v>
      </c>
      <c r="E64018">
        <v>11.84</v>
      </c>
      <c r="F64018">
        <v>11.83</v>
      </c>
      <c r="G64018" s="4">
        <v>42461</v>
      </c>
      <c r="H64018">
        <v>463</v>
      </c>
      <c r="I64018">
        <v>11.86</v>
      </c>
      <c r="J64018">
        <v>11.83</v>
      </c>
      <c r="K64018">
        <v>237</v>
      </c>
      <c r="L64018">
        <v>11</v>
      </c>
      <c r="M64018" t="s">
        <v>201</v>
      </c>
    </row>
    <row r="64019" spans="1:13" hidden="1" x14ac:dyDescent="0.25">
      <c r="A64019" s="4">
        <v>41778</v>
      </c>
      <c r="B64019" s="17">
        <v>11975</v>
      </c>
      <c r="C64019">
        <v>46381.38</v>
      </c>
      <c r="D64019">
        <v>46438.51</v>
      </c>
      <c r="E64019">
        <v>12.27</v>
      </c>
      <c r="F64019">
        <v>12.29</v>
      </c>
      <c r="G64019" s="4">
        <v>44200</v>
      </c>
      <c r="H64019">
        <v>1638</v>
      </c>
      <c r="I64019">
        <v>12.32</v>
      </c>
      <c r="J64019">
        <v>12.27</v>
      </c>
      <c r="K64019">
        <v>396</v>
      </c>
      <c r="L64019">
        <v>30</v>
      </c>
      <c r="M64019" t="s">
        <v>178</v>
      </c>
    </row>
    <row r="64020" spans="1:13" hidden="1" x14ac:dyDescent="0.25">
      <c r="A64020" s="4">
        <v>41778</v>
      </c>
      <c r="B64020" s="17">
        <v>2315</v>
      </c>
      <c r="C64020">
        <v>65934.100000000006</v>
      </c>
      <c r="D64020">
        <v>66022.460000000006</v>
      </c>
      <c r="E64020">
        <v>12.16</v>
      </c>
      <c r="F64020">
        <v>12.15</v>
      </c>
      <c r="G64020" s="4">
        <v>43102</v>
      </c>
      <c r="H64020">
        <v>898</v>
      </c>
      <c r="I64020">
        <v>12.17</v>
      </c>
      <c r="J64020">
        <v>12.14</v>
      </c>
      <c r="K64020">
        <v>120</v>
      </c>
      <c r="L64020">
        <v>18</v>
      </c>
      <c r="M64020" t="s">
        <v>150</v>
      </c>
    </row>
    <row r="64021" spans="1:13" hidden="1" x14ac:dyDescent="0.25">
      <c r="A64021" s="4">
        <v>41778</v>
      </c>
      <c r="B64021" s="17">
        <v>5315</v>
      </c>
      <c r="C64021">
        <v>78657.149999999994</v>
      </c>
      <c r="D64021">
        <v>78735.06</v>
      </c>
      <c r="E64021">
        <v>11.92</v>
      </c>
      <c r="F64021">
        <v>11.91</v>
      </c>
      <c r="G64021" s="4">
        <v>42552</v>
      </c>
      <c r="H64021">
        <v>526</v>
      </c>
      <c r="I64021">
        <v>11.94</v>
      </c>
      <c r="J64021">
        <v>11.91</v>
      </c>
      <c r="K64021">
        <v>247</v>
      </c>
      <c r="L64021">
        <v>12</v>
      </c>
      <c r="M64021" t="s">
        <v>186</v>
      </c>
    </row>
    <row r="64022" spans="1:13" hidden="1" x14ac:dyDescent="0.25">
      <c r="A64022" s="4">
        <v>41778</v>
      </c>
      <c r="B64022" s="17">
        <v>10960</v>
      </c>
      <c r="C64022">
        <v>88553.57</v>
      </c>
      <c r="D64022">
        <v>88582.35</v>
      </c>
      <c r="E64022">
        <v>11.41</v>
      </c>
      <c r="F64022">
        <v>11.39</v>
      </c>
      <c r="G64022" s="4">
        <v>42186</v>
      </c>
      <c r="H64022">
        <v>279</v>
      </c>
      <c r="I64022">
        <v>11.42</v>
      </c>
      <c r="J64022">
        <v>11.39</v>
      </c>
      <c r="K64022">
        <v>142</v>
      </c>
      <c r="L64022">
        <v>8</v>
      </c>
      <c r="M64022" t="s">
        <v>171</v>
      </c>
    </row>
    <row r="64023" spans="1:13" hidden="1" x14ac:dyDescent="0.25">
      <c r="A64023" s="4">
        <v>41778</v>
      </c>
      <c r="B64023" s="17">
        <v>10805</v>
      </c>
      <c r="C64023">
        <v>91099.48</v>
      </c>
      <c r="D64023">
        <v>91107.88</v>
      </c>
      <c r="E64023">
        <v>11.16</v>
      </c>
      <c r="F64023">
        <v>11.14</v>
      </c>
      <c r="G64023" s="4">
        <v>42095</v>
      </c>
      <c r="H64023">
        <v>218</v>
      </c>
      <c r="I64023">
        <v>11.17</v>
      </c>
      <c r="J64023">
        <v>11.14</v>
      </c>
      <c r="K64023">
        <v>217</v>
      </c>
      <c r="L64023">
        <v>7</v>
      </c>
      <c r="M64023" t="s">
        <v>169</v>
      </c>
    </row>
    <row r="64024" spans="1:13" hidden="1" x14ac:dyDescent="0.25">
      <c r="A64024" s="4">
        <v>41778</v>
      </c>
      <c r="B64024" s="17">
        <v>46410</v>
      </c>
      <c r="C64024">
        <v>96135.02</v>
      </c>
      <c r="D64024">
        <v>96141.98</v>
      </c>
      <c r="E64024">
        <v>10.89</v>
      </c>
      <c r="F64024">
        <v>10.89</v>
      </c>
      <c r="G64024" s="4">
        <v>41913</v>
      </c>
      <c r="H64024">
        <v>95</v>
      </c>
      <c r="I64024">
        <v>10.9</v>
      </c>
      <c r="J64024">
        <v>10.88</v>
      </c>
      <c r="K64024">
        <v>144</v>
      </c>
      <c r="L64024">
        <v>5</v>
      </c>
      <c r="M64024" t="s">
        <v>176</v>
      </c>
    </row>
    <row r="64025" spans="1:13" hidden="1" x14ac:dyDescent="0.25">
      <c r="A64025" s="4">
        <v>41778</v>
      </c>
      <c r="B64025" s="17">
        <v>128235</v>
      </c>
      <c r="C64025">
        <v>74161.149999999994</v>
      </c>
      <c r="D64025">
        <v>74251.47</v>
      </c>
      <c r="E64025">
        <v>12.03</v>
      </c>
      <c r="F64025">
        <v>11.98</v>
      </c>
      <c r="G64025" s="4">
        <v>42737</v>
      </c>
      <c r="H64025">
        <v>652</v>
      </c>
      <c r="I64025">
        <v>12.03</v>
      </c>
      <c r="J64025">
        <v>11.98</v>
      </c>
      <c r="K64025">
        <v>1634</v>
      </c>
      <c r="L64025">
        <v>14</v>
      </c>
      <c r="M64025" t="s">
        <v>119</v>
      </c>
    </row>
    <row r="64026" spans="1:13" hidden="1" x14ac:dyDescent="0.25">
      <c r="A64026" s="4">
        <v>41778</v>
      </c>
      <c r="B64026" s="17">
        <v>54125</v>
      </c>
      <c r="C64026">
        <v>83424.929999999993</v>
      </c>
      <c r="D64026">
        <v>83476.479999999996</v>
      </c>
      <c r="E64026">
        <v>11.74</v>
      </c>
      <c r="F64026">
        <v>11.69</v>
      </c>
      <c r="G64026" s="4">
        <v>42373</v>
      </c>
      <c r="H64026">
        <v>403</v>
      </c>
      <c r="I64026">
        <v>11.74</v>
      </c>
      <c r="J64026">
        <v>11.69</v>
      </c>
      <c r="K64026">
        <v>999</v>
      </c>
      <c r="L64026">
        <v>10</v>
      </c>
      <c r="M64026" t="s">
        <v>122</v>
      </c>
    </row>
    <row r="64027" spans="1:13" hidden="1" x14ac:dyDescent="0.25">
      <c r="A64027" s="4">
        <v>41778</v>
      </c>
      <c r="B64027" s="17">
        <v>99684</v>
      </c>
      <c r="C64027">
        <v>93570.98</v>
      </c>
      <c r="D64027">
        <v>93576.9</v>
      </c>
      <c r="E64027">
        <v>10.96</v>
      </c>
      <c r="F64027">
        <v>10.94</v>
      </c>
      <c r="G64027" s="4">
        <v>42006</v>
      </c>
      <c r="H64027">
        <v>157</v>
      </c>
      <c r="I64027">
        <v>10.96</v>
      </c>
      <c r="J64027">
        <v>10.94</v>
      </c>
      <c r="K64027">
        <v>500</v>
      </c>
      <c r="L64027">
        <v>6</v>
      </c>
      <c r="M64027" t="s">
        <v>131</v>
      </c>
    </row>
    <row r="64028" spans="1:13" hidden="1" x14ac:dyDescent="0.25">
      <c r="A64028" s="4">
        <v>41778</v>
      </c>
      <c r="B64028" s="17">
        <v>32475</v>
      </c>
      <c r="C64028">
        <v>98780.37</v>
      </c>
      <c r="D64028">
        <v>98781.31</v>
      </c>
      <c r="E64028">
        <v>10.846</v>
      </c>
      <c r="F64028">
        <v>10.853999999999999</v>
      </c>
      <c r="G64028" s="4">
        <v>41821</v>
      </c>
      <c r="H64028">
        <v>30</v>
      </c>
      <c r="I64028">
        <v>10.853999999999999</v>
      </c>
      <c r="J64028">
        <v>10.843</v>
      </c>
      <c r="K64028">
        <v>50</v>
      </c>
      <c r="L64028">
        <v>2</v>
      </c>
      <c r="M64028" t="s">
        <v>175</v>
      </c>
    </row>
    <row r="64029" spans="1:13" hidden="1" x14ac:dyDescent="0.25">
      <c r="A64029" s="4">
        <v>41779</v>
      </c>
      <c r="B64029" s="17">
        <v>0</v>
      </c>
      <c r="C64029">
        <v>25413.08</v>
      </c>
      <c r="D64029">
        <v>25414.65</v>
      </c>
      <c r="E64029">
        <v>0</v>
      </c>
      <c r="F64029">
        <v>0</v>
      </c>
      <c r="G64029" s="4">
        <v>46024</v>
      </c>
      <c r="H64029">
        <v>2877</v>
      </c>
      <c r="I64029">
        <v>0</v>
      </c>
      <c r="J64029">
        <v>0</v>
      </c>
      <c r="K64029">
        <v>0</v>
      </c>
      <c r="L64029">
        <v>41</v>
      </c>
      <c r="M64029" t="s">
        <v>241</v>
      </c>
    </row>
    <row r="64030" spans="1:13" hidden="1" x14ac:dyDescent="0.25">
      <c r="A64030" s="4">
        <v>41779</v>
      </c>
      <c r="B64030" s="17">
        <v>0</v>
      </c>
      <c r="C64030">
        <v>30463.14</v>
      </c>
      <c r="D64030">
        <v>30478.65</v>
      </c>
      <c r="E64030">
        <v>0</v>
      </c>
      <c r="F64030">
        <v>0</v>
      </c>
      <c r="G64030" s="4">
        <v>45474</v>
      </c>
      <c r="H64030">
        <v>2502</v>
      </c>
      <c r="I64030">
        <v>0</v>
      </c>
      <c r="J64030">
        <v>0</v>
      </c>
      <c r="K64030">
        <v>0</v>
      </c>
      <c r="L64030">
        <v>39</v>
      </c>
      <c r="M64030" t="s">
        <v>226</v>
      </c>
    </row>
    <row r="64031" spans="1:13" hidden="1" x14ac:dyDescent="0.25">
      <c r="A64031" s="4">
        <v>41779</v>
      </c>
      <c r="B64031" s="17">
        <v>0</v>
      </c>
      <c r="C64031">
        <v>34406.839999999997</v>
      </c>
      <c r="D64031">
        <v>34394.97</v>
      </c>
      <c r="E64031">
        <v>0</v>
      </c>
      <c r="F64031">
        <v>0</v>
      </c>
      <c r="G64031" s="4">
        <v>45110</v>
      </c>
      <c r="H64031">
        <v>2256</v>
      </c>
      <c r="I64031">
        <v>0</v>
      </c>
      <c r="J64031">
        <v>0</v>
      </c>
      <c r="K64031">
        <v>0</v>
      </c>
      <c r="L64031">
        <v>37</v>
      </c>
      <c r="M64031" t="s">
        <v>227</v>
      </c>
    </row>
    <row r="64032" spans="1:13" hidden="1" x14ac:dyDescent="0.25">
      <c r="A64032" s="4">
        <v>41779</v>
      </c>
      <c r="B64032" s="17">
        <v>0</v>
      </c>
      <c r="C64032">
        <v>42480.57</v>
      </c>
      <c r="D64032">
        <v>42427.39</v>
      </c>
      <c r="E64032">
        <v>0</v>
      </c>
      <c r="F64032">
        <v>0</v>
      </c>
      <c r="G64032" s="4">
        <v>44470</v>
      </c>
      <c r="H64032">
        <v>1823</v>
      </c>
      <c r="I64032">
        <v>0</v>
      </c>
      <c r="J64032">
        <v>0</v>
      </c>
      <c r="K64032">
        <v>0</v>
      </c>
      <c r="L64032">
        <v>33</v>
      </c>
      <c r="M64032" t="s">
        <v>228</v>
      </c>
    </row>
    <row r="64033" spans="1:13" hidden="1" x14ac:dyDescent="0.25">
      <c r="A64033" s="4">
        <v>41779</v>
      </c>
      <c r="B64033" s="17">
        <v>0</v>
      </c>
      <c r="C64033">
        <v>45128.75</v>
      </c>
      <c r="D64033">
        <v>45092.71</v>
      </c>
      <c r="E64033">
        <v>0</v>
      </c>
      <c r="F64033">
        <v>0</v>
      </c>
      <c r="G64033" s="4">
        <v>44287</v>
      </c>
      <c r="H64033">
        <v>1697</v>
      </c>
      <c r="I64033">
        <v>0</v>
      </c>
      <c r="J64033">
        <v>0</v>
      </c>
      <c r="K64033">
        <v>0</v>
      </c>
      <c r="L64033">
        <v>31</v>
      </c>
      <c r="M64033" t="s">
        <v>229</v>
      </c>
    </row>
    <row r="64034" spans="1:13" hidden="1" x14ac:dyDescent="0.25">
      <c r="A64034" s="4">
        <v>41779</v>
      </c>
      <c r="B64034" s="17">
        <v>0</v>
      </c>
      <c r="C64034">
        <v>38864.71</v>
      </c>
      <c r="D64034">
        <v>38805.4</v>
      </c>
      <c r="E64034">
        <v>0</v>
      </c>
      <c r="F64034">
        <v>0</v>
      </c>
      <c r="G64034" s="4">
        <v>44743</v>
      </c>
      <c r="H64034">
        <v>2007</v>
      </c>
      <c r="I64034">
        <v>0</v>
      </c>
      <c r="J64034">
        <v>0</v>
      </c>
      <c r="K64034">
        <v>0</v>
      </c>
      <c r="L64034">
        <v>35</v>
      </c>
      <c r="M64034" t="s">
        <v>221</v>
      </c>
    </row>
    <row r="64035" spans="1:13" hidden="1" x14ac:dyDescent="0.25">
      <c r="A64035" s="4">
        <v>41779</v>
      </c>
      <c r="B64035" s="17">
        <v>0</v>
      </c>
      <c r="C64035">
        <v>43815.02</v>
      </c>
      <c r="D64035">
        <v>43770.43</v>
      </c>
      <c r="E64035">
        <v>0</v>
      </c>
      <c r="F64035">
        <v>0</v>
      </c>
      <c r="G64035" s="4">
        <v>44378</v>
      </c>
      <c r="H64035">
        <v>1759</v>
      </c>
      <c r="I64035">
        <v>0</v>
      </c>
      <c r="J64035">
        <v>0</v>
      </c>
      <c r="K64035">
        <v>0</v>
      </c>
      <c r="L64035">
        <v>32</v>
      </c>
      <c r="M64035" t="s">
        <v>222</v>
      </c>
    </row>
    <row r="64036" spans="1:13" hidden="1" x14ac:dyDescent="0.25">
      <c r="A64036" s="4">
        <v>41779</v>
      </c>
      <c r="B64036" s="17">
        <v>0</v>
      </c>
      <c r="C64036">
        <v>53859.1</v>
      </c>
      <c r="D64036">
        <v>53784.9</v>
      </c>
      <c r="E64036">
        <v>0</v>
      </c>
      <c r="F64036">
        <v>0</v>
      </c>
      <c r="G64036" s="4">
        <v>43739</v>
      </c>
      <c r="H64036">
        <v>1329</v>
      </c>
      <c r="I64036">
        <v>0</v>
      </c>
      <c r="J64036">
        <v>0</v>
      </c>
      <c r="K64036">
        <v>0</v>
      </c>
      <c r="L64036">
        <v>25</v>
      </c>
      <c r="M64036" t="s">
        <v>231</v>
      </c>
    </row>
    <row r="64037" spans="1:13" hidden="1" x14ac:dyDescent="0.25">
      <c r="A64037" s="4">
        <v>41779</v>
      </c>
      <c r="B64037" s="17">
        <v>100</v>
      </c>
      <c r="C64037">
        <v>47839.040000000001</v>
      </c>
      <c r="D64037">
        <v>47838.9</v>
      </c>
      <c r="E64037">
        <v>12.36</v>
      </c>
      <c r="F64037">
        <v>12.37</v>
      </c>
      <c r="G64037" s="4">
        <v>44105</v>
      </c>
      <c r="H64037">
        <v>1577</v>
      </c>
      <c r="I64037">
        <v>12.37</v>
      </c>
      <c r="J64037">
        <v>12.36</v>
      </c>
      <c r="K64037">
        <v>2</v>
      </c>
      <c r="L64037">
        <v>29</v>
      </c>
      <c r="M64037" t="s">
        <v>196</v>
      </c>
    </row>
    <row r="64038" spans="1:13" hidden="1" x14ac:dyDescent="0.25">
      <c r="A64038" s="4">
        <v>41779</v>
      </c>
      <c r="B64038" s="17">
        <v>0</v>
      </c>
      <c r="C64038">
        <v>50760.480000000003</v>
      </c>
      <c r="D64038">
        <v>50744.639999999999</v>
      </c>
      <c r="E64038">
        <v>0</v>
      </c>
      <c r="F64038">
        <v>0</v>
      </c>
      <c r="G64038" s="4">
        <v>43922</v>
      </c>
      <c r="H64038">
        <v>1452</v>
      </c>
      <c r="I64038">
        <v>0</v>
      </c>
      <c r="J64038">
        <v>0</v>
      </c>
      <c r="K64038">
        <v>0</v>
      </c>
      <c r="L64038">
        <v>27</v>
      </c>
      <c r="M64038" t="s">
        <v>230</v>
      </c>
    </row>
    <row r="64039" spans="1:13" hidden="1" x14ac:dyDescent="0.25">
      <c r="A64039" s="4">
        <v>41779</v>
      </c>
      <c r="B64039" s="17">
        <v>0</v>
      </c>
      <c r="C64039">
        <v>57152.85</v>
      </c>
      <c r="D64039">
        <v>57099.06</v>
      </c>
      <c r="E64039">
        <v>0</v>
      </c>
      <c r="F64039">
        <v>0</v>
      </c>
      <c r="G64039" s="4">
        <v>43556</v>
      </c>
      <c r="H64039">
        <v>1202</v>
      </c>
      <c r="I64039">
        <v>0</v>
      </c>
      <c r="J64039">
        <v>0</v>
      </c>
      <c r="K64039">
        <v>0</v>
      </c>
      <c r="L64039">
        <v>23</v>
      </c>
      <c r="M64039" t="s">
        <v>232</v>
      </c>
    </row>
    <row r="64040" spans="1:13" hidden="1" x14ac:dyDescent="0.25">
      <c r="A64040" s="4">
        <v>41779</v>
      </c>
      <c r="B64040" s="17">
        <v>5</v>
      </c>
      <c r="C64040">
        <v>55532.11</v>
      </c>
      <c r="D64040">
        <v>55449.4</v>
      </c>
      <c r="E64040">
        <v>12.28</v>
      </c>
      <c r="F64040">
        <v>12.28</v>
      </c>
      <c r="G64040" s="4">
        <v>43647</v>
      </c>
      <c r="H64040">
        <v>1264</v>
      </c>
      <c r="I64040">
        <v>12.28</v>
      </c>
      <c r="J64040">
        <v>12.28</v>
      </c>
      <c r="K64040">
        <v>1</v>
      </c>
      <c r="L64040">
        <v>24</v>
      </c>
      <c r="M64040" t="s">
        <v>223</v>
      </c>
    </row>
    <row r="64041" spans="1:13" hidden="1" x14ac:dyDescent="0.25">
      <c r="A64041" s="4">
        <v>41779</v>
      </c>
      <c r="B64041" s="17">
        <v>5</v>
      </c>
      <c r="C64041">
        <v>60505.919999999998</v>
      </c>
      <c r="D64041">
        <v>60440.9</v>
      </c>
      <c r="E64041">
        <v>12.25</v>
      </c>
      <c r="F64041">
        <v>12.25</v>
      </c>
      <c r="G64041" s="4">
        <v>43374</v>
      </c>
      <c r="H64041">
        <v>1083</v>
      </c>
      <c r="I64041">
        <v>12.25</v>
      </c>
      <c r="J64041">
        <v>12.25</v>
      </c>
      <c r="K64041">
        <v>1</v>
      </c>
      <c r="L64041">
        <v>21</v>
      </c>
      <c r="M64041" t="s">
        <v>216</v>
      </c>
    </row>
    <row r="64042" spans="1:13" hidden="1" x14ac:dyDescent="0.25">
      <c r="A64042" s="4">
        <v>41779</v>
      </c>
      <c r="B64042" s="17">
        <v>210</v>
      </c>
      <c r="C64042">
        <v>49306.05</v>
      </c>
      <c r="D64042">
        <v>49335.45</v>
      </c>
      <c r="E64042">
        <v>12.35</v>
      </c>
      <c r="F64042">
        <v>12.29</v>
      </c>
      <c r="G64042" s="4">
        <v>44013</v>
      </c>
      <c r="H64042">
        <v>1513</v>
      </c>
      <c r="I64042">
        <v>12.35</v>
      </c>
      <c r="J64042">
        <v>12.29</v>
      </c>
      <c r="K64042">
        <v>4</v>
      </c>
      <c r="L64042">
        <v>28</v>
      </c>
      <c r="M64042" t="s">
        <v>211</v>
      </c>
    </row>
    <row r="64043" spans="1:13" hidden="1" x14ac:dyDescent="0.25">
      <c r="A64043" s="4">
        <v>41779</v>
      </c>
      <c r="B64043" s="17">
        <v>200</v>
      </c>
      <c r="C64043">
        <v>62328.97</v>
      </c>
      <c r="D64043">
        <v>62288.81</v>
      </c>
      <c r="E64043">
        <v>12.26</v>
      </c>
      <c r="F64043">
        <v>12.26</v>
      </c>
      <c r="G64043" s="4">
        <v>43283</v>
      </c>
      <c r="H64043">
        <v>1020</v>
      </c>
      <c r="I64043">
        <v>12.26</v>
      </c>
      <c r="J64043">
        <v>12.26</v>
      </c>
      <c r="K64043">
        <v>4</v>
      </c>
      <c r="L64043">
        <v>20</v>
      </c>
      <c r="M64043" t="s">
        <v>212</v>
      </c>
    </row>
    <row r="64044" spans="1:13" hidden="1" x14ac:dyDescent="0.25">
      <c r="A64044" s="4">
        <v>41779</v>
      </c>
      <c r="B64044" s="17">
        <v>4280</v>
      </c>
      <c r="C64044">
        <v>41244.58</v>
      </c>
      <c r="D64044">
        <v>41163.279999999999</v>
      </c>
      <c r="E64044">
        <v>12.37</v>
      </c>
      <c r="F64044">
        <v>12.39</v>
      </c>
      <c r="G64044" s="4">
        <v>44564</v>
      </c>
      <c r="H64044">
        <v>1884</v>
      </c>
      <c r="I64044">
        <v>12.39</v>
      </c>
      <c r="J64044">
        <v>12.35</v>
      </c>
      <c r="K64044">
        <v>7</v>
      </c>
      <c r="L64044">
        <v>34</v>
      </c>
      <c r="M64044" t="s">
        <v>145</v>
      </c>
    </row>
    <row r="64045" spans="1:13" hidden="1" x14ac:dyDescent="0.25">
      <c r="A64045" s="4">
        <v>41779</v>
      </c>
      <c r="B64045" s="17">
        <v>1000</v>
      </c>
      <c r="C64045">
        <v>64194.3</v>
      </c>
      <c r="D64045">
        <v>64162.21</v>
      </c>
      <c r="E64045">
        <v>12.18</v>
      </c>
      <c r="F64045">
        <v>12.18</v>
      </c>
      <c r="G64045" s="4">
        <v>43192</v>
      </c>
      <c r="H64045">
        <v>957</v>
      </c>
      <c r="I64045">
        <v>12.18</v>
      </c>
      <c r="J64045">
        <v>12.18</v>
      </c>
      <c r="K64045">
        <v>1</v>
      </c>
      <c r="L64045">
        <v>19</v>
      </c>
      <c r="M64045" t="s">
        <v>213</v>
      </c>
    </row>
    <row r="64046" spans="1:13" hidden="1" x14ac:dyDescent="0.25">
      <c r="A64046" s="4">
        <v>41779</v>
      </c>
      <c r="B64046" s="17">
        <v>60</v>
      </c>
      <c r="C64046">
        <v>68013.460000000006</v>
      </c>
      <c r="D64046">
        <v>67996.23</v>
      </c>
      <c r="E64046">
        <v>12.12</v>
      </c>
      <c r="F64046">
        <v>12.13</v>
      </c>
      <c r="G64046" s="4">
        <v>43010</v>
      </c>
      <c r="H64046">
        <v>838</v>
      </c>
      <c r="I64046">
        <v>12.13</v>
      </c>
      <c r="J64046">
        <v>12.12</v>
      </c>
      <c r="K64046">
        <v>4</v>
      </c>
      <c r="L64046">
        <v>17</v>
      </c>
      <c r="M64046" t="s">
        <v>208</v>
      </c>
    </row>
    <row r="64047" spans="1:13" hidden="1" x14ac:dyDescent="0.25">
      <c r="A64047" s="4">
        <v>41779</v>
      </c>
      <c r="B64047" s="17">
        <v>0</v>
      </c>
      <c r="C64047">
        <v>32341.64</v>
      </c>
      <c r="D64047">
        <v>32371.16</v>
      </c>
      <c r="E64047">
        <v>0</v>
      </c>
      <c r="F64047">
        <v>0</v>
      </c>
      <c r="G64047" s="4">
        <v>45293</v>
      </c>
      <c r="H64047">
        <v>2379</v>
      </c>
      <c r="I64047">
        <v>0</v>
      </c>
      <c r="J64047">
        <v>0</v>
      </c>
      <c r="K64047">
        <v>0</v>
      </c>
      <c r="L64047">
        <v>38</v>
      </c>
      <c r="M64047" t="s">
        <v>194</v>
      </c>
    </row>
    <row r="64048" spans="1:13" hidden="1" x14ac:dyDescent="0.25">
      <c r="A64048" s="4">
        <v>41779</v>
      </c>
      <c r="B64048" s="17">
        <v>15</v>
      </c>
      <c r="C64048">
        <v>52282.75</v>
      </c>
      <c r="D64048">
        <v>52217.62</v>
      </c>
      <c r="E64048">
        <v>12.26</v>
      </c>
      <c r="F64048">
        <v>12.25</v>
      </c>
      <c r="G64048" s="4">
        <v>43832</v>
      </c>
      <c r="H64048">
        <v>1390</v>
      </c>
      <c r="I64048">
        <v>12.26</v>
      </c>
      <c r="J64048">
        <v>12.25</v>
      </c>
      <c r="K64048">
        <v>3</v>
      </c>
      <c r="L64048">
        <v>26</v>
      </c>
      <c r="M64048" t="s">
        <v>179</v>
      </c>
    </row>
    <row r="64049" spans="1:13" hidden="1" x14ac:dyDescent="0.25">
      <c r="A64049" s="4">
        <v>41779</v>
      </c>
      <c r="B64049" s="17">
        <v>30</v>
      </c>
      <c r="C64049">
        <v>76446.98</v>
      </c>
      <c r="D64049">
        <v>76450.14</v>
      </c>
      <c r="E64049">
        <v>11.96</v>
      </c>
      <c r="F64049">
        <v>11.96</v>
      </c>
      <c r="G64049" s="4">
        <v>42646</v>
      </c>
      <c r="H64049">
        <v>590</v>
      </c>
      <c r="I64049">
        <v>11.96</v>
      </c>
      <c r="J64049">
        <v>11.96</v>
      </c>
      <c r="K64049">
        <v>3</v>
      </c>
      <c r="L64049">
        <v>13</v>
      </c>
      <c r="M64049" t="s">
        <v>202</v>
      </c>
    </row>
    <row r="64050" spans="1:13" hidden="1" x14ac:dyDescent="0.25">
      <c r="A64050" s="4">
        <v>41779</v>
      </c>
      <c r="B64050" s="17">
        <v>1135</v>
      </c>
      <c r="C64050">
        <v>28613.29</v>
      </c>
      <c r="D64050">
        <v>28615.06</v>
      </c>
      <c r="E64050">
        <v>12.5</v>
      </c>
      <c r="F64050">
        <v>12.54</v>
      </c>
      <c r="G64050" s="4">
        <v>45659</v>
      </c>
      <c r="H64050">
        <v>2628</v>
      </c>
      <c r="I64050">
        <v>12.64</v>
      </c>
      <c r="J64050">
        <v>12.5</v>
      </c>
      <c r="K64050">
        <v>64</v>
      </c>
      <c r="L64050">
        <v>40</v>
      </c>
      <c r="M64050" t="s">
        <v>189</v>
      </c>
    </row>
    <row r="64051" spans="1:13" hidden="1" x14ac:dyDescent="0.25">
      <c r="A64051" s="4">
        <v>41779</v>
      </c>
      <c r="B64051" s="17">
        <v>50</v>
      </c>
      <c r="C64051">
        <v>72141.78</v>
      </c>
      <c r="D64051">
        <v>72135.710000000006</v>
      </c>
      <c r="E64051">
        <v>12.09</v>
      </c>
      <c r="F64051">
        <v>12.09</v>
      </c>
      <c r="G64051" s="4">
        <v>42828</v>
      </c>
      <c r="H64051">
        <v>713</v>
      </c>
      <c r="I64051">
        <v>12.09</v>
      </c>
      <c r="J64051">
        <v>12.09</v>
      </c>
      <c r="K64051">
        <v>3</v>
      </c>
      <c r="L64051">
        <v>15</v>
      </c>
      <c r="M64051" t="s">
        <v>192</v>
      </c>
    </row>
    <row r="64052" spans="1:13" hidden="1" x14ac:dyDescent="0.25">
      <c r="A64052" s="4">
        <v>41779</v>
      </c>
      <c r="B64052" s="17">
        <v>17900</v>
      </c>
      <c r="C64052">
        <v>97049.66</v>
      </c>
      <c r="D64052">
        <v>97057.59</v>
      </c>
      <c r="E64052">
        <v>10.88</v>
      </c>
      <c r="F64052">
        <v>10.86</v>
      </c>
      <c r="G64052" s="4">
        <v>41883</v>
      </c>
      <c r="H64052">
        <v>72</v>
      </c>
      <c r="I64052">
        <v>10.88</v>
      </c>
      <c r="J64052">
        <v>10.86</v>
      </c>
      <c r="K64052">
        <v>71</v>
      </c>
      <c r="L64052">
        <v>4</v>
      </c>
      <c r="M64052" t="s">
        <v>245</v>
      </c>
    </row>
    <row r="64053" spans="1:13" hidden="1" x14ac:dyDescent="0.25">
      <c r="A64053" s="4">
        <v>41779</v>
      </c>
      <c r="B64053" s="17">
        <v>1370</v>
      </c>
      <c r="C64053">
        <v>58791.91</v>
      </c>
      <c r="D64053">
        <v>58770.8</v>
      </c>
      <c r="E64053">
        <v>12.25</v>
      </c>
      <c r="F64053">
        <v>12.22</v>
      </c>
      <c r="G64053" s="4">
        <v>43467</v>
      </c>
      <c r="H64053">
        <v>1142</v>
      </c>
      <c r="I64053">
        <v>12.32</v>
      </c>
      <c r="J64053">
        <v>12.22</v>
      </c>
      <c r="K64053">
        <v>54</v>
      </c>
      <c r="L64053">
        <v>22</v>
      </c>
      <c r="M64053" t="s">
        <v>168</v>
      </c>
    </row>
    <row r="64054" spans="1:13" hidden="1" x14ac:dyDescent="0.25">
      <c r="A64054" s="4">
        <v>41779</v>
      </c>
      <c r="B64054" s="17">
        <v>9980</v>
      </c>
      <c r="C64054">
        <v>85982.19</v>
      </c>
      <c r="D64054">
        <v>86000.53</v>
      </c>
      <c r="E64054">
        <v>11.58</v>
      </c>
      <c r="F64054">
        <v>11.56</v>
      </c>
      <c r="G64054" s="4">
        <v>42278</v>
      </c>
      <c r="H64054">
        <v>342</v>
      </c>
      <c r="I64054">
        <v>11.6</v>
      </c>
      <c r="J64054">
        <v>11.56</v>
      </c>
      <c r="K64054">
        <v>87</v>
      </c>
      <c r="L64054">
        <v>9</v>
      </c>
      <c r="M64054" t="s">
        <v>187</v>
      </c>
    </row>
    <row r="64055" spans="1:13" hidden="1" x14ac:dyDescent="0.25">
      <c r="A64055" s="4">
        <v>41779</v>
      </c>
      <c r="B64055" s="17">
        <v>920</v>
      </c>
      <c r="C64055">
        <v>70096.47</v>
      </c>
      <c r="D64055">
        <v>70099.67</v>
      </c>
      <c r="E64055">
        <v>12.08</v>
      </c>
      <c r="F64055">
        <v>12.07</v>
      </c>
      <c r="G64055" s="4">
        <v>42919</v>
      </c>
      <c r="H64055">
        <v>774</v>
      </c>
      <c r="I64055">
        <v>12.12</v>
      </c>
      <c r="J64055">
        <v>12.06</v>
      </c>
      <c r="K64055">
        <v>41</v>
      </c>
      <c r="L64055">
        <v>16</v>
      </c>
      <c r="M64055" t="s">
        <v>207</v>
      </c>
    </row>
    <row r="64056" spans="1:13" hidden="1" x14ac:dyDescent="0.25">
      <c r="A64056" s="4">
        <v>41779</v>
      </c>
      <c r="B64056" s="17">
        <v>5430</v>
      </c>
      <c r="C64056">
        <v>97891.13</v>
      </c>
      <c r="D64056">
        <v>97896.15</v>
      </c>
      <c r="E64056">
        <v>10.875</v>
      </c>
      <c r="F64056">
        <v>10.853999999999999</v>
      </c>
      <c r="G64056" s="4">
        <v>41852</v>
      </c>
      <c r="H64056">
        <v>51</v>
      </c>
      <c r="I64056">
        <v>10.875</v>
      </c>
      <c r="J64056">
        <v>10.853999999999999</v>
      </c>
      <c r="K64056">
        <v>33</v>
      </c>
      <c r="L64056">
        <v>3</v>
      </c>
      <c r="M64056" t="s">
        <v>244</v>
      </c>
    </row>
    <row r="64057" spans="1:13" hidden="1" x14ac:dyDescent="0.25">
      <c r="A64057" s="4">
        <v>41779</v>
      </c>
      <c r="B64057" s="17">
        <v>1865</v>
      </c>
      <c r="C64057">
        <v>99633.99</v>
      </c>
      <c r="D64057">
        <v>99634.2</v>
      </c>
      <c r="E64057">
        <v>10.805999999999999</v>
      </c>
      <c r="F64057">
        <v>10.805999999999999</v>
      </c>
      <c r="G64057" s="4">
        <v>41792</v>
      </c>
      <c r="H64057">
        <v>9</v>
      </c>
      <c r="I64057">
        <v>10.811</v>
      </c>
      <c r="J64057">
        <v>10.805999999999999</v>
      </c>
      <c r="K64057">
        <v>11</v>
      </c>
      <c r="L64057">
        <v>1</v>
      </c>
      <c r="M64057" t="s">
        <v>243</v>
      </c>
    </row>
    <row r="64058" spans="1:13" hidden="1" x14ac:dyDescent="0.25">
      <c r="A64058" s="4">
        <v>41779</v>
      </c>
      <c r="B64058" s="17">
        <v>4265</v>
      </c>
      <c r="C64058">
        <v>36584.269999999997</v>
      </c>
      <c r="D64058">
        <v>36530.47</v>
      </c>
      <c r="E64058">
        <v>12.39</v>
      </c>
      <c r="F64058">
        <v>12.44</v>
      </c>
      <c r="G64058" s="4">
        <v>44928</v>
      </c>
      <c r="H64058">
        <v>2133</v>
      </c>
      <c r="I64058">
        <v>12.52</v>
      </c>
      <c r="J64058">
        <v>12.39</v>
      </c>
      <c r="K64058">
        <v>217</v>
      </c>
      <c r="L64058">
        <v>36</v>
      </c>
      <c r="M64058" t="s">
        <v>195</v>
      </c>
    </row>
    <row r="64059" spans="1:13" hidden="1" x14ac:dyDescent="0.25">
      <c r="A64059" s="4">
        <v>41779</v>
      </c>
      <c r="B64059" s="17">
        <v>12360</v>
      </c>
      <c r="C64059">
        <v>81138.36</v>
      </c>
      <c r="D64059">
        <v>81141.34</v>
      </c>
      <c r="E64059">
        <v>11.84</v>
      </c>
      <c r="F64059">
        <v>11.82</v>
      </c>
      <c r="G64059" s="4">
        <v>42461</v>
      </c>
      <c r="H64059">
        <v>462</v>
      </c>
      <c r="I64059">
        <v>11.88</v>
      </c>
      <c r="J64059">
        <v>11.82</v>
      </c>
      <c r="K64059">
        <v>262</v>
      </c>
      <c r="L64059">
        <v>11</v>
      </c>
      <c r="M64059" t="s">
        <v>201</v>
      </c>
    </row>
    <row r="64060" spans="1:13" hidden="1" x14ac:dyDescent="0.25">
      <c r="A64060" s="4">
        <v>41779</v>
      </c>
      <c r="B64060" s="17">
        <v>49730</v>
      </c>
      <c r="C64060">
        <v>46457.41</v>
      </c>
      <c r="D64060">
        <v>46432.6</v>
      </c>
      <c r="E64060">
        <v>12.29</v>
      </c>
      <c r="F64060">
        <v>12.28</v>
      </c>
      <c r="G64060" s="4">
        <v>44200</v>
      </c>
      <c r="H64060">
        <v>1637</v>
      </c>
      <c r="I64060">
        <v>12.41</v>
      </c>
      <c r="J64060">
        <v>12.28</v>
      </c>
      <c r="K64060">
        <v>1349</v>
      </c>
      <c r="L64060">
        <v>30</v>
      </c>
      <c r="M64060" t="s">
        <v>178</v>
      </c>
    </row>
    <row r="64061" spans="1:13" hidden="1" x14ac:dyDescent="0.25">
      <c r="A64061" s="4">
        <v>41779</v>
      </c>
      <c r="B64061" s="17">
        <v>6115</v>
      </c>
      <c r="C64061">
        <v>66049.33</v>
      </c>
      <c r="D64061">
        <v>66031.3</v>
      </c>
      <c r="E64061">
        <v>12.17</v>
      </c>
      <c r="F64061">
        <v>12.14</v>
      </c>
      <c r="G64061" s="4">
        <v>43102</v>
      </c>
      <c r="H64061">
        <v>897</v>
      </c>
      <c r="I64061">
        <v>12.24</v>
      </c>
      <c r="J64061">
        <v>12.14</v>
      </c>
      <c r="K64061">
        <v>222</v>
      </c>
      <c r="L64061">
        <v>18</v>
      </c>
      <c r="M64061" t="s">
        <v>150</v>
      </c>
    </row>
    <row r="64062" spans="1:13" hidden="1" x14ac:dyDescent="0.25">
      <c r="A64062" s="4">
        <v>41779</v>
      </c>
      <c r="B64062" s="17">
        <v>17755</v>
      </c>
      <c r="C64062">
        <v>88618.4</v>
      </c>
      <c r="D64062">
        <v>88638.11</v>
      </c>
      <c r="E64062">
        <v>11.39</v>
      </c>
      <c r="F64062">
        <v>11.37</v>
      </c>
      <c r="G64062" s="4">
        <v>42186</v>
      </c>
      <c r="H64062">
        <v>278</v>
      </c>
      <c r="I64062">
        <v>11.41</v>
      </c>
      <c r="J64062">
        <v>11.37</v>
      </c>
      <c r="K64062">
        <v>249</v>
      </c>
      <c r="L64062">
        <v>8</v>
      </c>
      <c r="M64062" t="s">
        <v>171</v>
      </c>
    </row>
    <row r="64063" spans="1:13" hidden="1" x14ac:dyDescent="0.25">
      <c r="A64063" s="4">
        <v>41779</v>
      </c>
      <c r="B64063" s="17">
        <v>1375</v>
      </c>
      <c r="C64063">
        <v>78767.11</v>
      </c>
      <c r="D64063">
        <v>78785.17</v>
      </c>
      <c r="E64063">
        <v>11.95</v>
      </c>
      <c r="F64063">
        <v>11.92</v>
      </c>
      <c r="G64063" s="4">
        <v>42552</v>
      </c>
      <c r="H64063">
        <v>525</v>
      </c>
      <c r="I64063">
        <v>11.97</v>
      </c>
      <c r="J64063">
        <v>11.91</v>
      </c>
      <c r="K64063">
        <v>58</v>
      </c>
      <c r="L64063">
        <v>12</v>
      </c>
      <c r="M64063" t="s">
        <v>186</v>
      </c>
    </row>
    <row r="64064" spans="1:13" hidden="1" x14ac:dyDescent="0.25">
      <c r="A64064" s="4">
        <v>41779</v>
      </c>
      <c r="B64064" s="17">
        <v>22890</v>
      </c>
      <c r="C64064">
        <v>91144.960000000006</v>
      </c>
      <c r="D64064">
        <v>91160.49</v>
      </c>
      <c r="E64064">
        <v>11.14</v>
      </c>
      <c r="F64064">
        <v>11.13</v>
      </c>
      <c r="G64064" s="4">
        <v>42095</v>
      </c>
      <c r="H64064">
        <v>217</v>
      </c>
      <c r="I64064">
        <v>11.16</v>
      </c>
      <c r="J64064">
        <v>11.12</v>
      </c>
      <c r="K64064">
        <v>163</v>
      </c>
      <c r="L64064">
        <v>7</v>
      </c>
      <c r="M64064" t="s">
        <v>169</v>
      </c>
    </row>
    <row r="64065" spans="1:13" hidden="1" x14ac:dyDescent="0.25">
      <c r="A64065" s="4">
        <v>41779</v>
      </c>
      <c r="B64065" s="17">
        <v>49385</v>
      </c>
      <c r="C64065">
        <v>96181.11</v>
      </c>
      <c r="D64065">
        <v>96184.66</v>
      </c>
      <c r="E64065">
        <v>10.88</v>
      </c>
      <c r="F64065">
        <v>10.87</v>
      </c>
      <c r="G64065" s="4">
        <v>41913</v>
      </c>
      <c r="H64065">
        <v>94</v>
      </c>
      <c r="I64065">
        <v>10.88</v>
      </c>
      <c r="J64065">
        <v>10.87</v>
      </c>
      <c r="K64065">
        <v>147</v>
      </c>
      <c r="L64065">
        <v>5</v>
      </c>
      <c r="M64065" t="s">
        <v>176</v>
      </c>
    </row>
    <row r="64066" spans="1:13" hidden="1" x14ac:dyDescent="0.25">
      <c r="A64066" s="4">
        <v>41779</v>
      </c>
      <c r="B64066" s="17">
        <v>264085</v>
      </c>
      <c r="C64066">
        <v>74281.69</v>
      </c>
      <c r="D64066">
        <v>74267.47</v>
      </c>
      <c r="E64066">
        <v>11.98</v>
      </c>
      <c r="F64066">
        <v>11.98</v>
      </c>
      <c r="G64066" s="4">
        <v>42737</v>
      </c>
      <c r="H64066">
        <v>651</v>
      </c>
      <c r="I64066">
        <v>12.07</v>
      </c>
      <c r="J64066">
        <v>11.98</v>
      </c>
      <c r="K64066">
        <v>3716</v>
      </c>
      <c r="L64066">
        <v>14</v>
      </c>
      <c r="M64066" t="s">
        <v>119</v>
      </c>
    </row>
    <row r="64067" spans="1:13" hidden="1" x14ac:dyDescent="0.25">
      <c r="A64067" s="4">
        <v>41779</v>
      </c>
      <c r="B64067" s="17">
        <v>109805</v>
      </c>
      <c r="C64067">
        <v>83510.45</v>
      </c>
      <c r="D64067">
        <v>83525.34</v>
      </c>
      <c r="E64067">
        <v>11.68</v>
      </c>
      <c r="F64067">
        <v>11.69</v>
      </c>
      <c r="G64067" s="4">
        <v>42373</v>
      </c>
      <c r="H64067">
        <v>402</v>
      </c>
      <c r="I64067">
        <v>11.74</v>
      </c>
      <c r="J64067">
        <v>11.68</v>
      </c>
      <c r="K64067">
        <v>1787</v>
      </c>
      <c r="L64067">
        <v>10</v>
      </c>
      <c r="M64067" t="s">
        <v>122</v>
      </c>
    </row>
    <row r="64068" spans="1:13" hidden="1" x14ac:dyDescent="0.25">
      <c r="A64068" s="4">
        <v>41779</v>
      </c>
      <c r="B64068" s="17">
        <v>176270</v>
      </c>
      <c r="C64068">
        <v>93614.99</v>
      </c>
      <c r="D64068">
        <v>93620.85</v>
      </c>
      <c r="E64068">
        <v>10.95</v>
      </c>
      <c r="F64068">
        <v>10.93</v>
      </c>
      <c r="G64068" s="4">
        <v>42006</v>
      </c>
      <c r="H64068">
        <v>156</v>
      </c>
      <c r="I64068">
        <v>10.95</v>
      </c>
      <c r="J64068">
        <v>10.93</v>
      </c>
      <c r="K64068">
        <v>516</v>
      </c>
      <c r="L64068">
        <v>6</v>
      </c>
      <c r="M64068" t="s">
        <v>131</v>
      </c>
    </row>
    <row r="64069" spans="1:13" hidden="1" x14ac:dyDescent="0.25">
      <c r="A64069" s="4">
        <v>41779</v>
      </c>
      <c r="B64069" s="17">
        <v>154360</v>
      </c>
      <c r="C64069">
        <v>98821.51</v>
      </c>
      <c r="D64069">
        <v>98822.720000000001</v>
      </c>
      <c r="E64069">
        <v>10.847</v>
      </c>
      <c r="F64069">
        <v>10.842000000000001</v>
      </c>
      <c r="G64069" s="4">
        <v>41821</v>
      </c>
      <c r="H64069">
        <v>29</v>
      </c>
      <c r="I64069">
        <v>10.85</v>
      </c>
      <c r="J64069">
        <v>10.839</v>
      </c>
      <c r="K64069">
        <v>104</v>
      </c>
      <c r="L64069">
        <v>2</v>
      </c>
      <c r="M64069" t="s">
        <v>175</v>
      </c>
    </row>
    <row r="64070" spans="1:13" hidden="1" x14ac:dyDescent="0.25">
      <c r="A64070" s="4">
        <v>41780</v>
      </c>
      <c r="B64070" s="17">
        <v>0</v>
      </c>
      <c r="C64070">
        <v>25424.99</v>
      </c>
      <c r="D64070">
        <v>25663.46</v>
      </c>
      <c r="E64070">
        <v>0</v>
      </c>
      <c r="F64070">
        <v>0</v>
      </c>
      <c r="G64070" s="4">
        <v>46024</v>
      </c>
      <c r="H64070">
        <v>2876</v>
      </c>
      <c r="I64070">
        <v>0</v>
      </c>
      <c r="J64070">
        <v>0</v>
      </c>
      <c r="K64070">
        <v>0</v>
      </c>
      <c r="L64070">
        <v>41</v>
      </c>
      <c r="M64070" t="s">
        <v>241</v>
      </c>
    </row>
    <row r="64071" spans="1:13" hidden="1" x14ac:dyDescent="0.25">
      <c r="A64071" s="4">
        <v>41780</v>
      </c>
      <c r="B64071" s="17">
        <v>0</v>
      </c>
      <c r="C64071">
        <v>30491.05</v>
      </c>
      <c r="D64071">
        <v>30745.17</v>
      </c>
      <c r="E64071">
        <v>0</v>
      </c>
      <c r="F64071">
        <v>0</v>
      </c>
      <c r="G64071" s="4">
        <v>45474</v>
      </c>
      <c r="H64071">
        <v>2501</v>
      </c>
      <c r="I64071">
        <v>0</v>
      </c>
      <c r="J64071">
        <v>0</v>
      </c>
      <c r="K64071">
        <v>0</v>
      </c>
      <c r="L64071">
        <v>39</v>
      </c>
      <c r="M64071" t="s">
        <v>226</v>
      </c>
    </row>
    <row r="64072" spans="1:13" hidden="1" x14ac:dyDescent="0.25">
      <c r="A64072" s="4">
        <v>41780</v>
      </c>
      <c r="B64072" s="17">
        <v>0</v>
      </c>
      <c r="C64072">
        <v>34408.97</v>
      </c>
      <c r="D64072">
        <v>34684.57</v>
      </c>
      <c r="E64072">
        <v>0</v>
      </c>
      <c r="F64072">
        <v>0</v>
      </c>
      <c r="G64072" s="4">
        <v>45110</v>
      </c>
      <c r="H64072">
        <v>2255</v>
      </c>
      <c r="I64072">
        <v>0</v>
      </c>
      <c r="J64072">
        <v>0</v>
      </c>
      <c r="K64072">
        <v>0</v>
      </c>
      <c r="L64072">
        <v>37</v>
      </c>
      <c r="M64072" t="s">
        <v>227</v>
      </c>
    </row>
    <row r="64073" spans="1:13" hidden="1" x14ac:dyDescent="0.25">
      <c r="A64073" s="4">
        <v>41780</v>
      </c>
      <c r="B64073" s="17">
        <v>0</v>
      </c>
      <c r="C64073">
        <v>42444.66</v>
      </c>
      <c r="D64073">
        <v>42756.28</v>
      </c>
      <c r="E64073">
        <v>0</v>
      </c>
      <c r="F64073">
        <v>0</v>
      </c>
      <c r="G64073" s="4">
        <v>44470</v>
      </c>
      <c r="H64073">
        <v>1822</v>
      </c>
      <c r="I64073">
        <v>0</v>
      </c>
      <c r="J64073">
        <v>0</v>
      </c>
      <c r="K64073">
        <v>0</v>
      </c>
      <c r="L64073">
        <v>33</v>
      </c>
      <c r="M64073" t="s">
        <v>228</v>
      </c>
    </row>
    <row r="64074" spans="1:13" hidden="1" x14ac:dyDescent="0.25">
      <c r="A64074" s="4">
        <v>41780</v>
      </c>
      <c r="B64074" s="17">
        <v>0</v>
      </c>
      <c r="C64074">
        <v>45111.06</v>
      </c>
      <c r="D64074">
        <v>45419.67</v>
      </c>
      <c r="E64074">
        <v>0</v>
      </c>
      <c r="F64074">
        <v>0</v>
      </c>
      <c r="G64074" s="4">
        <v>44287</v>
      </c>
      <c r="H64074">
        <v>1696</v>
      </c>
      <c r="I64074">
        <v>0</v>
      </c>
      <c r="J64074">
        <v>0</v>
      </c>
      <c r="K64074">
        <v>0</v>
      </c>
      <c r="L64074">
        <v>31</v>
      </c>
      <c r="M64074" t="s">
        <v>229</v>
      </c>
    </row>
    <row r="64075" spans="1:13" hidden="1" x14ac:dyDescent="0.25">
      <c r="A64075" s="4">
        <v>41780</v>
      </c>
      <c r="B64075" s="17">
        <v>0</v>
      </c>
      <c r="C64075">
        <v>38821.19</v>
      </c>
      <c r="D64075">
        <v>39120.769999999997</v>
      </c>
      <c r="E64075">
        <v>0</v>
      </c>
      <c r="F64075">
        <v>0</v>
      </c>
      <c r="G64075" s="4">
        <v>44743</v>
      </c>
      <c r="H64075">
        <v>2006</v>
      </c>
      <c r="I64075">
        <v>0</v>
      </c>
      <c r="J64075">
        <v>0</v>
      </c>
      <c r="K64075">
        <v>0</v>
      </c>
      <c r="L64075">
        <v>35</v>
      </c>
      <c r="M64075" t="s">
        <v>221</v>
      </c>
    </row>
    <row r="64076" spans="1:13" hidden="1" x14ac:dyDescent="0.25">
      <c r="A64076" s="4">
        <v>41780</v>
      </c>
      <c r="B64076" s="17">
        <v>0</v>
      </c>
      <c r="C64076">
        <v>43788.24</v>
      </c>
      <c r="D64076">
        <v>44098.51</v>
      </c>
      <c r="E64076">
        <v>0</v>
      </c>
      <c r="F64076">
        <v>0</v>
      </c>
      <c r="G64076" s="4">
        <v>44378</v>
      </c>
      <c r="H64076">
        <v>1758</v>
      </c>
      <c r="I64076">
        <v>0</v>
      </c>
      <c r="J64076">
        <v>0</v>
      </c>
      <c r="K64076">
        <v>0</v>
      </c>
      <c r="L64076">
        <v>32</v>
      </c>
      <c r="M64076" t="s">
        <v>222</v>
      </c>
    </row>
    <row r="64077" spans="1:13" hidden="1" x14ac:dyDescent="0.25">
      <c r="A64077" s="4">
        <v>41780</v>
      </c>
      <c r="B64077" s="17">
        <v>0</v>
      </c>
      <c r="C64077">
        <v>53806.79</v>
      </c>
      <c r="D64077">
        <v>54123.46</v>
      </c>
      <c r="E64077">
        <v>0</v>
      </c>
      <c r="F64077">
        <v>0</v>
      </c>
      <c r="G64077" s="4">
        <v>43739</v>
      </c>
      <c r="H64077">
        <v>1328</v>
      </c>
      <c r="I64077">
        <v>0</v>
      </c>
      <c r="J64077">
        <v>0</v>
      </c>
      <c r="K64077">
        <v>0</v>
      </c>
      <c r="L64077">
        <v>25</v>
      </c>
      <c r="M64077" t="s">
        <v>231</v>
      </c>
    </row>
    <row r="64078" spans="1:13" hidden="1" x14ac:dyDescent="0.25">
      <c r="A64078" s="4">
        <v>41780</v>
      </c>
      <c r="B64078" s="17">
        <v>15</v>
      </c>
      <c r="C64078">
        <v>47858.37</v>
      </c>
      <c r="D64078">
        <v>48121.51</v>
      </c>
      <c r="E64078">
        <v>12.21</v>
      </c>
      <c r="F64078">
        <v>12.21</v>
      </c>
      <c r="G64078" s="4">
        <v>44105</v>
      </c>
      <c r="H64078">
        <v>1576</v>
      </c>
      <c r="I64078">
        <v>12.21</v>
      </c>
      <c r="J64078">
        <v>12.21</v>
      </c>
      <c r="K64078">
        <v>2</v>
      </c>
      <c r="L64078">
        <v>29</v>
      </c>
      <c r="M64078" t="s">
        <v>196</v>
      </c>
    </row>
    <row r="64079" spans="1:13" hidden="1" x14ac:dyDescent="0.25">
      <c r="A64079" s="4">
        <v>41780</v>
      </c>
      <c r="B64079" s="17">
        <v>0</v>
      </c>
      <c r="C64079">
        <v>50765.29</v>
      </c>
      <c r="D64079">
        <v>51043.89</v>
      </c>
      <c r="E64079">
        <v>0</v>
      </c>
      <c r="F64079">
        <v>0</v>
      </c>
      <c r="G64079" s="4">
        <v>43922</v>
      </c>
      <c r="H64079">
        <v>1451</v>
      </c>
      <c r="I64079">
        <v>0</v>
      </c>
      <c r="J64079">
        <v>0</v>
      </c>
      <c r="K64079">
        <v>0</v>
      </c>
      <c r="L64079">
        <v>27</v>
      </c>
      <c r="M64079" t="s">
        <v>230</v>
      </c>
    </row>
    <row r="64080" spans="1:13" hidden="1" x14ac:dyDescent="0.25">
      <c r="A64080" s="4">
        <v>41780</v>
      </c>
      <c r="B64080" s="17">
        <v>0</v>
      </c>
      <c r="C64080">
        <v>57122.3</v>
      </c>
      <c r="D64080">
        <v>57421.83</v>
      </c>
      <c r="E64080">
        <v>0</v>
      </c>
      <c r="F64080">
        <v>0</v>
      </c>
      <c r="G64080" s="4">
        <v>43556</v>
      </c>
      <c r="H64080">
        <v>1201</v>
      </c>
      <c r="I64080">
        <v>0</v>
      </c>
      <c r="J64080">
        <v>0</v>
      </c>
      <c r="K64080">
        <v>0</v>
      </c>
      <c r="L64080">
        <v>23</v>
      </c>
      <c r="M64080" t="s">
        <v>232</v>
      </c>
    </row>
    <row r="64081" spans="1:13" hidden="1" x14ac:dyDescent="0.25">
      <c r="A64081" s="4">
        <v>41780</v>
      </c>
      <c r="B64081" s="17">
        <v>0</v>
      </c>
      <c r="C64081">
        <v>55471.97</v>
      </c>
      <c r="D64081">
        <v>55800.28</v>
      </c>
      <c r="E64081">
        <v>0</v>
      </c>
      <c r="F64081">
        <v>0</v>
      </c>
      <c r="G64081" s="4">
        <v>43647</v>
      </c>
      <c r="H64081">
        <v>1263</v>
      </c>
      <c r="I64081">
        <v>0</v>
      </c>
      <c r="J64081">
        <v>0</v>
      </c>
      <c r="K64081">
        <v>0</v>
      </c>
      <c r="L64081">
        <v>24</v>
      </c>
      <c r="M64081" t="s">
        <v>223</v>
      </c>
    </row>
    <row r="64082" spans="1:13" hidden="1" x14ac:dyDescent="0.25">
      <c r="A64082" s="4">
        <v>41780</v>
      </c>
      <c r="B64082" s="17">
        <v>110</v>
      </c>
      <c r="C64082">
        <v>60465.5</v>
      </c>
      <c r="D64082">
        <v>60774.42</v>
      </c>
      <c r="E64082">
        <v>12.12</v>
      </c>
      <c r="F64082">
        <v>12.12</v>
      </c>
      <c r="G64082" s="4">
        <v>43374</v>
      </c>
      <c r="H64082">
        <v>1082</v>
      </c>
      <c r="I64082">
        <v>12.12</v>
      </c>
      <c r="J64082">
        <v>12.12</v>
      </c>
      <c r="K64082">
        <v>5</v>
      </c>
      <c r="L64082">
        <v>21</v>
      </c>
      <c r="M64082" t="s">
        <v>216</v>
      </c>
    </row>
    <row r="64083" spans="1:13" hidden="1" x14ac:dyDescent="0.25">
      <c r="A64083" s="4">
        <v>41780</v>
      </c>
      <c r="B64083" s="17">
        <v>0</v>
      </c>
      <c r="C64083">
        <v>49355.53</v>
      </c>
      <c r="D64083">
        <v>49607.89</v>
      </c>
      <c r="E64083">
        <v>0</v>
      </c>
      <c r="F64083">
        <v>0</v>
      </c>
      <c r="G64083" s="4">
        <v>44013</v>
      </c>
      <c r="H64083">
        <v>1512</v>
      </c>
      <c r="I64083">
        <v>0</v>
      </c>
      <c r="J64083">
        <v>0</v>
      </c>
      <c r="K64083">
        <v>0</v>
      </c>
      <c r="L64083">
        <v>28</v>
      </c>
      <c r="M64083" t="s">
        <v>211</v>
      </c>
    </row>
    <row r="64084" spans="1:13" hidden="1" x14ac:dyDescent="0.25">
      <c r="A64084" s="4">
        <v>41780</v>
      </c>
      <c r="B64084" s="17">
        <v>455</v>
      </c>
      <c r="C64084">
        <v>62314.16</v>
      </c>
      <c r="D64084">
        <v>62588.93</v>
      </c>
      <c r="E64084">
        <v>12.15</v>
      </c>
      <c r="F64084">
        <v>12.11</v>
      </c>
      <c r="G64084" s="4">
        <v>43283</v>
      </c>
      <c r="H64084">
        <v>1019</v>
      </c>
      <c r="I64084">
        <v>12.15</v>
      </c>
      <c r="J64084">
        <v>12.11</v>
      </c>
      <c r="K64084">
        <v>5</v>
      </c>
      <c r="L64084">
        <v>20</v>
      </c>
      <c r="M64084" t="s">
        <v>212</v>
      </c>
    </row>
    <row r="64085" spans="1:13" hidden="1" x14ac:dyDescent="0.25">
      <c r="A64085" s="4">
        <v>41780</v>
      </c>
      <c r="B64085" s="17">
        <v>20</v>
      </c>
      <c r="C64085">
        <v>41180.03</v>
      </c>
      <c r="D64085">
        <v>41545.97</v>
      </c>
      <c r="E64085">
        <v>12.28</v>
      </c>
      <c r="F64085">
        <v>12.28</v>
      </c>
      <c r="G64085" s="4">
        <v>44564</v>
      </c>
      <c r="H64085">
        <v>1883</v>
      </c>
      <c r="I64085">
        <v>12.28</v>
      </c>
      <c r="J64085">
        <v>12.28</v>
      </c>
      <c r="K64085">
        <v>3</v>
      </c>
      <c r="L64085">
        <v>34</v>
      </c>
      <c r="M64085" t="s">
        <v>145</v>
      </c>
    </row>
    <row r="64086" spans="1:13" hidden="1" x14ac:dyDescent="0.25">
      <c r="A64086" s="4">
        <v>41780</v>
      </c>
      <c r="B64086" s="17">
        <v>2720</v>
      </c>
      <c r="C64086">
        <v>64188.32</v>
      </c>
      <c r="D64086">
        <v>64447.62</v>
      </c>
      <c r="E64086">
        <v>12.16</v>
      </c>
      <c r="F64086">
        <v>12.09</v>
      </c>
      <c r="G64086" s="4">
        <v>43192</v>
      </c>
      <c r="H64086">
        <v>956</v>
      </c>
      <c r="I64086">
        <v>12.16</v>
      </c>
      <c r="J64086">
        <v>12.09</v>
      </c>
      <c r="K64086">
        <v>13</v>
      </c>
      <c r="L64086">
        <v>19</v>
      </c>
      <c r="M64086" t="s">
        <v>213</v>
      </c>
    </row>
    <row r="64087" spans="1:13" hidden="1" x14ac:dyDescent="0.25">
      <c r="A64087" s="4">
        <v>41780</v>
      </c>
      <c r="B64087" s="17">
        <v>100</v>
      </c>
      <c r="C64087">
        <v>68023.899999999994</v>
      </c>
      <c r="D64087">
        <v>68231.679999999993</v>
      </c>
      <c r="E64087">
        <v>12.03</v>
      </c>
      <c r="F64087">
        <v>12.03</v>
      </c>
      <c r="G64087" s="4">
        <v>43010</v>
      </c>
      <c r="H64087">
        <v>837</v>
      </c>
      <c r="I64087">
        <v>12.03</v>
      </c>
      <c r="J64087">
        <v>12.03</v>
      </c>
      <c r="K64087">
        <v>5</v>
      </c>
      <c r="L64087">
        <v>17</v>
      </c>
      <c r="M64087" t="s">
        <v>208</v>
      </c>
    </row>
    <row r="64088" spans="1:13" hidden="1" x14ac:dyDescent="0.25">
      <c r="A64088" s="4">
        <v>41780</v>
      </c>
      <c r="B64088" s="17">
        <v>0</v>
      </c>
      <c r="C64088">
        <v>32384.34</v>
      </c>
      <c r="D64088">
        <v>32646.68</v>
      </c>
      <c r="E64088">
        <v>0</v>
      </c>
      <c r="F64088">
        <v>0</v>
      </c>
      <c r="G64088" s="4">
        <v>45293</v>
      </c>
      <c r="H64088">
        <v>2378</v>
      </c>
      <c r="I64088">
        <v>0</v>
      </c>
      <c r="J64088">
        <v>0</v>
      </c>
      <c r="K64088">
        <v>0</v>
      </c>
      <c r="L64088">
        <v>38</v>
      </c>
      <c r="M64088" t="s">
        <v>194</v>
      </c>
    </row>
    <row r="64089" spans="1:13" hidden="1" x14ac:dyDescent="0.25">
      <c r="A64089" s="4">
        <v>41780</v>
      </c>
      <c r="B64089" s="17">
        <v>145</v>
      </c>
      <c r="C64089">
        <v>52238.87</v>
      </c>
      <c r="D64089">
        <v>52545.08</v>
      </c>
      <c r="E64089">
        <v>12.24</v>
      </c>
      <c r="F64089">
        <v>12.17</v>
      </c>
      <c r="G64089" s="4">
        <v>43832</v>
      </c>
      <c r="H64089">
        <v>1389</v>
      </c>
      <c r="I64089">
        <v>12.24</v>
      </c>
      <c r="J64089">
        <v>12.14</v>
      </c>
      <c r="K64089">
        <v>22</v>
      </c>
      <c r="L64089">
        <v>26</v>
      </c>
      <c r="M64089" t="s">
        <v>179</v>
      </c>
    </row>
    <row r="64090" spans="1:13" hidden="1" x14ac:dyDescent="0.25">
      <c r="A64090" s="4">
        <v>41780</v>
      </c>
      <c r="B64090" s="17">
        <v>365</v>
      </c>
      <c r="C64090">
        <v>76481.259999999995</v>
      </c>
      <c r="D64090">
        <v>76614.27</v>
      </c>
      <c r="E64090">
        <v>11.94</v>
      </c>
      <c r="F64090">
        <v>11.88</v>
      </c>
      <c r="G64090" s="4">
        <v>42646</v>
      </c>
      <c r="H64090">
        <v>589</v>
      </c>
      <c r="I64090">
        <v>11.94</v>
      </c>
      <c r="J64090">
        <v>11.88</v>
      </c>
      <c r="K64090">
        <v>20</v>
      </c>
      <c r="L64090">
        <v>13</v>
      </c>
      <c r="M64090" t="s">
        <v>202</v>
      </c>
    </row>
    <row r="64091" spans="1:13" hidden="1" x14ac:dyDescent="0.25">
      <c r="A64091" s="4">
        <v>41780</v>
      </c>
      <c r="B64091" s="17">
        <v>3150</v>
      </c>
      <c r="C64091">
        <v>28626.71</v>
      </c>
      <c r="D64091">
        <v>28872</v>
      </c>
      <c r="E64091">
        <v>12.5</v>
      </c>
      <c r="F64091">
        <v>12.46</v>
      </c>
      <c r="G64091" s="4">
        <v>45659</v>
      </c>
      <c r="H64091">
        <v>2627</v>
      </c>
      <c r="I64091">
        <v>12.51</v>
      </c>
      <c r="J64091">
        <v>12.43</v>
      </c>
      <c r="K64091">
        <v>109</v>
      </c>
      <c r="L64091">
        <v>40</v>
      </c>
      <c r="M64091" t="s">
        <v>189</v>
      </c>
    </row>
    <row r="64092" spans="1:13" hidden="1" x14ac:dyDescent="0.25">
      <c r="A64092" s="4">
        <v>41780</v>
      </c>
      <c r="B64092" s="17">
        <v>1730</v>
      </c>
      <c r="C64092">
        <v>72165.070000000007</v>
      </c>
      <c r="D64092">
        <v>72353.38</v>
      </c>
      <c r="E64092">
        <v>12</v>
      </c>
      <c r="F64092">
        <v>11.94</v>
      </c>
      <c r="G64092" s="4">
        <v>42828</v>
      </c>
      <c r="H64092">
        <v>712</v>
      </c>
      <c r="I64092">
        <v>12.02</v>
      </c>
      <c r="J64092">
        <v>11.94</v>
      </c>
      <c r="K64092">
        <v>101</v>
      </c>
      <c r="L64092">
        <v>15</v>
      </c>
      <c r="M64092" t="s">
        <v>192</v>
      </c>
    </row>
    <row r="64093" spans="1:13" hidden="1" x14ac:dyDescent="0.25">
      <c r="A64093" s="4">
        <v>41780</v>
      </c>
      <c r="B64093" s="17">
        <v>1815</v>
      </c>
      <c r="C64093">
        <v>97097.09</v>
      </c>
      <c r="D64093">
        <v>97097.31</v>
      </c>
      <c r="E64093">
        <v>10.86</v>
      </c>
      <c r="F64093">
        <v>10.86</v>
      </c>
      <c r="G64093" s="4">
        <v>41883</v>
      </c>
      <c r="H64093">
        <v>71</v>
      </c>
      <c r="I64093">
        <v>10.86</v>
      </c>
      <c r="J64093">
        <v>10.86</v>
      </c>
      <c r="K64093">
        <v>8</v>
      </c>
      <c r="L64093">
        <v>4</v>
      </c>
      <c r="M64093" t="s">
        <v>245</v>
      </c>
    </row>
    <row r="64094" spans="1:13" hidden="1" x14ac:dyDescent="0.25">
      <c r="A64094" s="4">
        <v>41780</v>
      </c>
      <c r="B64094" s="17">
        <v>3210</v>
      </c>
      <c r="C64094">
        <v>58794.720000000001</v>
      </c>
      <c r="D64094">
        <v>59063.49</v>
      </c>
      <c r="E64094">
        <v>12.21</v>
      </c>
      <c r="F64094">
        <v>12.12</v>
      </c>
      <c r="G64094" s="4">
        <v>43467</v>
      </c>
      <c r="H64094">
        <v>1141</v>
      </c>
      <c r="I64094">
        <v>12.22</v>
      </c>
      <c r="J64094">
        <v>12.12</v>
      </c>
      <c r="K64094">
        <v>248</v>
      </c>
      <c r="L64094">
        <v>22</v>
      </c>
      <c r="M64094" t="s">
        <v>168</v>
      </c>
    </row>
    <row r="64095" spans="1:13" hidden="1" x14ac:dyDescent="0.25">
      <c r="A64095" s="4">
        <v>41780</v>
      </c>
      <c r="B64095" s="17">
        <v>1575</v>
      </c>
      <c r="C64095">
        <v>86035.53</v>
      </c>
      <c r="D64095">
        <v>86138.6</v>
      </c>
      <c r="E64095">
        <v>11.56</v>
      </c>
      <c r="F64095">
        <v>11.48</v>
      </c>
      <c r="G64095" s="4">
        <v>42278</v>
      </c>
      <c r="H64095">
        <v>341</v>
      </c>
      <c r="I64095">
        <v>11.56</v>
      </c>
      <c r="J64095">
        <v>11.48</v>
      </c>
      <c r="K64095">
        <v>55</v>
      </c>
      <c r="L64095">
        <v>9</v>
      </c>
      <c r="M64095" t="s">
        <v>187</v>
      </c>
    </row>
    <row r="64096" spans="1:13" hidden="1" x14ac:dyDescent="0.25">
      <c r="A64096" s="4">
        <v>41780</v>
      </c>
      <c r="B64096" s="17">
        <v>4700</v>
      </c>
      <c r="C64096">
        <v>70128.2</v>
      </c>
      <c r="D64096">
        <v>70306.89</v>
      </c>
      <c r="E64096">
        <v>12.05</v>
      </c>
      <c r="F64096">
        <v>11.99</v>
      </c>
      <c r="G64096" s="4">
        <v>42919</v>
      </c>
      <c r="H64096">
        <v>773</v>
      </c>
      <c r="I64096">
        <v>12.07</v>
      </c>
      <c r="J64096">
        <v>11.99</v>
      </c>
      <c r="K64096">
        <v>234</v>
      </c>
      <c r="L64096">
        <v>16</v>
      </c>
      <c r="M64096" t="s">
        <v>207</v>
      </c>
    </row>
    <row r="64097" spans="1:13" hidden="1" x14ac:dyDescent="0.25">
      <c r="A64097" s="4">
        <v>41780</v>
      </c>
      <c r="B64097" s="17">
        <v>4755</v>
      </c>
      <c r="C64097">
        <v>97935.99</v>
      </c>
      <c r="D64097">
        <v>97936.9</v>
      </c>
      <c r="E64097">
        <v>10.85</v>
      </c>
      <c r="F64097">
        <v>10.85</v>
      </c>
      <c r="G64097" s="4">
        <v>41852</v>
      </c>
      <c r="H64097">
        <v>50</v>
      </c>
      <c r="I64097">
        <v>10.85</v>
      </c>
      <c r="J64097">
        <v>10.85</v>
      </c>
      <c r="K64097">
        <v>8</v>
      </c>
      <c r="L64097">
        <v>3</v>
      </c>
      <c r="M64097" t="s">
        <v>244</v>
      </c>
    </row>
    <row r="64098" spans="1:13" hidden="1" x14ac:dyDescent="0.25">
      <c r="A64098" s="4">
        <v>41780</v>
      </c>
      <c r="B64098" s="17">
        <v>7860</v>
      </c>
      <c r="C64098">
        <v>99674.75</v>
      </c>
      <c r="D64098">
        <v>99674.55</v>
      </c>
      <c r="E64098">
        <v>10.814</v>
      </c>
      <c r="F64098">
        <v>10.83</v>
      </c>
      <c r="G64098" s="4">
        <v>41792</v>
      </c>
      <c r="H64098">
        <v>8</v>
      </c>
      <c r="I64098">
        <v>10.83</v>
      </c>
      <c r="J64098">
        <v>10.814</v>
      </c>
      <c r="K64098">
        <v>15</v>
      </c>
      <c r="L64098">
        <v>1</v>
      </c>
      <c r="M64098" t="s">
        <v>243</v>
      </c>
    </row>
    <row r="64099" spans="1:13" hidden="1" x14ac:dyDescent="0.25">
      <c r="A64099" s="4">
        <v>41780</v>
      </c>
      <c r="B64099" s="17">
        <v>4235</v>
      </c>
      <c r="C64099">
        <v>36545.339999999997</v>
      </c>
      <c r="D64099">
        <v>36827.93</v>
      </c>
      <c r="E64099">
        <v>12.4</v>
      </c>
      <c r="F64099">
        <v>12.36</v>
      </c>
      <c r="G64099" s="4">
        <v>44928</v>
      </c>
      <c r="H64099">
        <v>2132</v>
      </c>
      <c r="I64099">
        <v>12.41</v>
      </c>
      <c r="J64099">
        <v>12.32</v>
      </c>
      <c r="K64099">
        <v>182</v>
      </c>
      <c r="L64099">
        <v>36</v>
      </c>
      <c r="M64099" t="s">
        <v>195</v>
      </c>
    </row>
    <row r="64100" spans="1:13" hidden="1" x14ac:dyDescent="0.25">
      <c r="A64100" s="4">
        <v>41780</v>
      </c>
      <c r="B64100" s="17">
        <v>51990</v>
      </c>
      <c r="C64100">
        <v>46451.5</v>
      </c>
      <c r="D64100">
        <v>46755.360000000001</v>
      </c>
      <c r="E64100">
        <v>12.28</v>
      </c>
      <c r="F64100">
        <v>12.23</v>
      </c>
      <c r="G64100" s="4">
        <v>44200</v>
      </c>
      <c r="H64100">
        <v>1636</v>
      </c>
      <c r="I64100">
        <v>12.29</v>
      </c>
      <c r="J64100">
        <v>12.2</v>
      </c>
      <c r="K64100">
        <v>1600</v>
      </c>
      <c r="L64100">
        <v>30</v>
      </c>
      <c r="M64100" t="s">
        <v>178</v>
      </c>
    </row>
    <row r="64101" spans="1:13" hidden="1" x14ac:dyDescent="0.25">
      <c r="A64101" s="4">
        <v>41780</v>
      </c>
      <c r="B64101" s="17">
        <v>7500</v>
      </c>
      <c r="C64101">
        <v>81174.36</v>
      </c>
      <c r="D64101">
        <v>81299.34</v>
      </c>
      <c r="E64101">
        <v>11.8</v>
      </c>
      <c r="F64101">
        <v>11.74</v>
      </c>
      <c r="G64101" s="4">
        <v>42461</v>
      </c>
      <c r="H64101">
        <v>461</v>
      </c>
      <c r="I64101">
        <v>11.81</v>
      </c>
      <c r="J64101">
        <v>11.74</v>
      </c>
      <c r="K64101">
        <v>242</v>
      </c>
      <c r="L64101">
        <v>11</v>
      </c>
      <c r="M64101" t="s">
        <v>201</v>
      </c>
    </row>
    <row r="64102" spans="1:13" hidden="1" x14ac:dyDescent="0.25">
      <c r="A64102" s="4">
        <v>41780</v>
      </c>
      <c r="B64102" s="17">
        <v>27145</v>
      </c>
      <c r="C64102">
        <v>66058.17</v>
      </c>
      <c r="D64102">
        <v>66295.61</v>
      </c>
      <c r="E64102">
        <v>12.15</v>
      </c>
      <c r="F64102">
        <v>12.09</v>
      </c>
      <c r="G64102" s="4">
        <v>43102</v>
      </c>
      <c r="H64102">
        <v>896</v>
      </c>
      <c r="I64102">
        <v>12.15</v>
      </c>
      <c r="J64102">
        <v>12.06</v>
      </c>
      <c r="K64102">
        <v>942</v>
      </c>
      <c r="L64102">
        <v>18</v>
      </c>
      <c r="M64102" t="s">
        <v>150</v>
      </c>
    </row>
    <row r="64103" spans="1:13" hidden="1" x14ac:dyDescent="0.25">
      <c r="A64103" s="4">
        <v>41780</v>
      </c>
      <c r="B64103" s="17">
        <v>18235</v>
      </c>
      <c r="C64103">
        <v>78817.240000000005</v>
      </c>
      <c r="D64103">
        <v>78924.740000000005</v>
      </c>
      <c r="E64103">
        <v>11.89</v>
      </c>
      <c r="F64103">
        <v>11.85</v>
      </c>
      <c r="G64103" s="4">
        <v>42552</v>
      </c>
      <c r="H64103">
        <v>524</v>
      </c>
      <c r="I64103">
        <v>11.89</v>
      </c>
      <c r="J64103">
        <v>11.81</v>
      </c>
      <c r="K64103">
        <v>429</v>
      </c>
      <c r="L64103">
        <v>12</v>
      </c>
      <c r="M64103" t="s">
        <v>186</v>
      </c>
    </row>
    <row r="64104" spans="1:13" hidden="1" x14ac:dyDescent="0.25">
      <c r="A64104" s="4">
        <v>41780</v>
      </c>
      <c r="B64104" s="17">
        <v>76365</v>
      </c>
      <c r="C64104">
        <v>88674.19</v>
      </c>
      <c r="D64104">
        <v>88747.11</v>
      </c>
      <c r="E64104">
        <v>11.37</v>
      </c>
      <c r="F64104">
        <v>11.3</v>
      </c>
      <c r="G64104" s="4">
        <v>42186</v>
      </c>
      <c r="H64104">
        <v>277</v>
      </c>
      <c r="I64104">
        <v>11.38</v>
      </c>
      <c r="J64104">
        <v>11.3</v>
      </c>
      <c r="K64104">
        <v>587</v>
      </c>
      <c r="L64104">
        <v>8</v>
      </c>
      <c r="M64104" t="s">
        <v>171</v>
      </c>
    </row>
    <row r="64105" spans="1:13" hidden="1" x14ac:dyDescent="0.25">
      <c r="A64105" s="4">
        <v>41780</v>
      </c>
      <c r="B64105" s="17">
        <v>90385</v>
      </c>
      <c r="C64105">
        <v>91197.59</v>
      </c>
      <c r="D64105">
        <v>91227.34</v>
      </c>
      <c r="E64105">
        <v>11.12</v>
      </c>
      <c r="F64105">
        <v>11.08</v>
      </c>
      <c r="G64105" s="4">
        <v>42095</v>
      </c>
      <c r="H64105">
        <v>216</v>
      </c>
      <c r="I64105">
        <v>11.13</v>
      </c>
      <c r="J64105">
        <v>11.08</v>
      </c>
      <c r="K64105">
        <v>424</v>
      </c>
      <c r="L64105">
        <v>7</v>
      </c>
      <c r="M64105" t="s">
        <v>169</v>
      </c>
    </row>
    <row r="64106" spans="1:13" hidden="1" x14ac:dyDescent="0.25">
      <c r="A64106" s="4">
        <v>41780</v>
      </c>
      <c r="B64106" s="17">
        <v>21805</v>
      </c>
      <c r="C64106">
        <v>96223.81</v>
      </c>
      <c r="D64106">
        <v>96227.29</v>
      </c>
      <c r="E64106">
        <v>10.87</v>
      </c>
      <c r="F64106">
        <v>10.86</v>
      </c>
      <c r="G64106" s="4">
        <v>41913</v>
      </c>
      <c r="H64106">
        <v>93</v>
      </c>
      <c r="I64106">
        <v>10.87</v>
      </c>
      <c r="J64106">
        <v>10.86</v>
      </c>
      <c r="K64106">
        <v>78</v>
      </c>
      <c r="L64106">
        <v>5</v>
      </c>
      <c r="M64106" t="s">
        <v>176</v>
      </c>
    </row>
    <row r="64107" spans="1:13" hidden="1" x14ac:dyDescent="0.25">
      <c r="A64107" s="4">
        <v>41780</v>
      </c>
      <c r="B64107" s="17">
        <v>293445</v>
      </c>
      <c r="C64107">
        <v>74297.7</v>
      </c>
      <c r="D64107">
        <v>74474.92</v>
      </c>
      <c r="E64107">
        <v>12</v>
      </c>
      <c r="F64107">
        <v>11.93</v>
      </c>
      <c r="G64107" s="4">
        <v>42737</v>
      </c>
      <c r="H64107">
        <v>650</v>
      </c>
      <c r="I64107">
        <v>12</v>
      </c>
      <c r="J64107">
        <v>11.9</v>
      </c>
      <c r="K64107">
        <v>4731</v>
      </c>
      <c r="L64107">
        <v>14</v>
      </c>
      <c r="M64107" t="s">
        <v>119</v>
      </c>
    </row>
    <row r="64108" spans="1:13" hidden="1" x14ac:dyDescent="0.25">
      <c r="A64108" s="4">
        <v>41780</v>
      </c>
      <c r="B64108" s="17">
        <v>241152</v>
      </c>
      <c r="C64108">
        <v>83559.33</v>
      </c>
      <c r="D64108">
        <v>83659.25</v>
      </c>
      <c r="E64108">
        <v>11.68</v>
      </c>
      <c r="F64108">
        <v>11.63</v>
      </c>
      <c r="G64108" s="4">
        <v>42373</v>
      </c>
      <c r="H64108">
        <v>401</v>
      </c>
      <c r="I64108">
        <v>11.68</v>
      </c>
      <c r="J64108">
        <v>11.61</v>
      </c>
      <c r="K64108">
        <v>2680</v>
      </c>
      <c r="L64108">
        <v>10</v>
      </c>
      <c r="M64108" t="s">
        <v>122</v>
      </c>
    </row>
    <row r="64109" spans="1:13" hidden="1" x14ac:dyDescent="0.25">
      <c r="A64109" s="4">
        <v>41780</v>
      </c>
      <c r="B64109" s="17">
        <v>166548</v>
      </c>
      <c r="C64109">
        <v>93658.95</v>
      </c>
      <c r="D64109">
        <v>93670.09</v>
      </c>
      <c r="E64109">
        <v>10.93</v>
      </c>
      <c r="F64109">
        <v>10.91</v>
      </c>
      <c r="G64109" s="4">
        <v>42006</v>
      </c>
      <c r="H64109">
        <v>155</v>
      </c>
      <c r="I64109">
        <v>10.94</v>
      </c>
      <c r="J64109">
        <v>10.91</v>
      </c>
      <c r="K64109">
        <v>896</v>
      </c>
      <c r="L64109">
        <v>6</v>
      </c>
      <c r="M64109" t="s">
        <v>131</v>
      </c>
    </row>
    <row r="64110" spans="1:13" hidden="1" x14ac:dyDescent="0.25">
      <c r="A64110" s="4">
        <v>41780</v>
      </c>
      <c r="B64110" s="17">
        <v>34335</v>
      </c>
      <c r="C64110">
        <v>98862.94</v>
      </c>
      <c r="D64110">
        <v>98863.28</v>
      </c>
      <c r="E64110">
        <v>10.840999999999999</v>
      </c>
      <c r="F64110">
        <v>10.85</v>
      </c>
      <c r="G64110" s="4">
        <v>41821</v>
      </c>
      <c r="H64110">
        <v>28</v>
      </c>
      <c r="I64110">
        <v>10.85</v>
      </c>
      <c r="J64110">
        <v>10.835000000000001</v>
      </c>
      <c r="K64110">
        <v>58</v>
      </c>
      <c r="L64110">
        <v>2</v>
      </c>
      <c r="M64110" t="s">
        <v>175</v>
      </c>
    </row>
    <row r="64111" spans="1:13" hidden="1" x14ac:dyDescent="0.25">
      <c r="A64111" s="4">
        <v>41781</v>
      </c>
      <c r="B64111" s="17">
        <v>0</v>
      </c>
      <c r="C64111">
        <v>25673.91</v>
      </c>
      <c r="D64111">
        <v>25622.55</v>
      </c>
      <c r="E64111">
        <v>0</v>
      </c>
      <c r="F64111">
        <v>0</v>
      </c>
      <c r="G64111" s="4">
        <v>46024</v>
      </c>
      <c r="H64111">
        <v>2875</v>
      </c>
      <c r="I64111">
        <v>0</v>
      </c>
      <c r="J64111">
        <v>0</v>
      </c>
      <c r="K64111">
        <v>0</v>
      </c>
      <c r="L64111">
        <v>41</v>
      </c>
      <c r="M64111" t="s">
        <v>241</v>
      </c>
    </row>
    <row r="64112" spans="1:13" hidden="1" x14ac:dyDescent="0.25">
      <c r="A64112" s="4">
        <v>41781</v>
      </c>
      <c r="B64112" s="17">
        <v>0</v>
      </c>
      <c r="C64112">
        <v>30757.68</v>
      </c>
      <c r="D64112">
        <v>30704.42</v>
      </c>
      <c r="E64112">
        <v>0</v>
      </c>
      <c r="F64112">
        <v>0</v>
      </c>
      <c r="G64112" s="4">
        <v>45474</v>
      </c>
      <c r="H64112">
        <v>2500</v>
      </c>
      <c r="I64112">
        <v>0</v>
      </c>
      <c r="J64112">
        <v>0</v>
      </c>
      <c r="K64112">
        <v>0</v>
      </c>
      <c r="L64112">
        <v>39</v>
      </c>
      <c r="M64112" t="s">
        <v>226</v>
      </c>
    </row>
    <row r="64113" spans="1:13" hidden="1" x14ac:dyDescent="0.25">
      <c r="A64113" s="4">
        <v>41781</v>
      </c>
      <c r="B64113" s="17">
        <v>0</v>
      </c>
      <c r="C64113">
        <v>34698.69</v>
      </c>
      <c r="D64113">
        <v>34644.589999999997</v>
      </c>
      <c r="E64113">
        <v>0</v>
      </c>
      <c r="F64113">
        <v>0</v>
      </c>
      <c r="G64113" s="4">
        <v>45110</v>
      </c>
      <c r="H64113">
        <v>2254</v>
      </c>
      <c r="I64113">
        <v>0</v>
      </c>
      <c r="J64113">
        <v>0</v>
      </c>
      <c r="K64113">
        <v>0</v>
      </c>
      <c r="L64113">
        <v>37</v>
      </c>
      <c r="M64113" t="s">
        <v>227</v>
      </c>
    </row>
    <row r="64114" spans="1:13" hidden="1" x14ac:dyDescent="0.25">
      <c r="A64114" s="4">
        <v>41781</v>
      </c>
      <c r="B64114" s="17">
        <v>0</v>
      </c>
      <c r="C64114">
        <v>42773.68</v>
      </c>
      <c r="D64114">
        <v>42885.16</v>
      </c>
      <c r="E64114">
        <v>0</v>
      </c>
      <c r="F64114">
        <v>0</v>
      </c>
      <c r="G64114" s="4">
        <v>44470</v>
      </c>
      <c r="H64114">
        <v>1821</v>
      </c>
      <c r="I64114">
        <v>0</v>
      </c>
      <c r="J64114">
        <v>0</v>
      </c>
      <c r="K64114">
        <v>0</v>
      </c>
      <c r="L64114">
        <v>33</v>
      </c>
      <c r="M64114" t="s">
        <v>228</v>
      </c>
    </row>
    <row r="64115" spans="1:13" hidden="1" x14ac:dyDescent="0.25">
      <c r="A64115" s="4">
        <v>41781</v>
      </c>
      <c r="B64115" s="17">
        <v>0</v>
      </c>
      <c r="C64115">
        <v>45438.16</v>
      </c>
      <c r="D64115">
        <v>45548.59</v>
      </c>
      <c r="E64115">
        <v>0</v>
      </c>
      <c r="F64115">
        <v>0</v>
      </c>
      <c r="G64115" s="4">
        <v>44287</v>
      </c>
      <c r="H64115">
        <v>1695</v>
      </c>
      <c r="I64115">
        <v>0</v>
      </c>
      <c r="J64115">
        <v>0</v>
      </c>
      <c r="K64115">
        <v>0</v>
      </c>
      <c r="L64115">
        <v>31</v>
      </c>
      <c r="M64115" t="s">
        <v>229</v>
      </c>
    </row>
    <row r="64116" spans="1:13" hidden="1" x14ac:dyDescent="0.25">
      <c r="A64116" s="4">
        <v>41781</v>
      </c>
      <c r="B64116" s="17">
        <v>0</v>
      </c>
      <c r="C64116">
        <v>39136.69</v>
      </c>
      <c r="D64116">
        <v>39158.51</v>
      </c>
      <c r="E64116">
        <v>0</v>
      </c>
      <c r="F64116">
        <v>0</v>
      </c>
      <c r="G64116" s="4">
        <v>44743</v>
      </c>
      <c r="H64116">
        <v>2005</v>
      </c>
      <c r="I64116">
        <v>0</v>
      </c>
      <c r="J64116">
        <v>0</v>
      </c>
      <c r="K64116">
        <v>0</v>
      </c>
      <c r="L64116">
        <v>35</v>
      </c>
      <c r="M64116" t="s">
        <v>221</v>
      </c>
    </row>
    <row r="64117" spans="1:13" hidden="1" x14ac:dyDescent="0.25">
      <c r="A64117" s="4">
        <v>41781</v>
      </c>
      <c r="B64117" s="17">
        <v>0</v>
      </c>
      <c r="C64117">
        <v>44116.46</v>
      </c>
      <c r="D64117">
        <v>44227.46</v>
      </c>
      <c r="E64117">
        <v>0</v>
      </c>
      <c r="F64117">
        <v>0</v>
      </c>
      <c r="G64117" s="4">
        <v>44378</v>
      </c>
      <c r="H64117">
        <v>1757</v>
      </c>
      <c r="I64117">
        <v>0</v>
      </c>
      <c r="J64117">
        <v>0</v>
      </c>
      <c r="K64117">
        <v>0</v>
      </c>
      <c r="L64117">
        <v>32</v>
      </c>
      <c r="M64117" t="s">
        <v>222</v>
      </c>
    </row>
    <row r="64118" spans="1:13" hidden="1" x14ac:dyDescent="0.25">
      <c r="A64118" s="4">
        <v>41781</v>
      </c>
      <c r="B64118" s="17">
        <v>0</v>
      </c>
      <c r="C64118">
        <v>54145.49</v>
      </c>
      <c r="D64118">
        <v>54282.5</v>
      </c>
      <c r="E64118">
        <v>0</v>
      </c>
      <c r="F64118">
        <v>0</v>
      </c>
      <c r="G64118" s="4">
        <v>43739</v>
      </c>
      <c r="H64118">
        <v>1327</v>
      </c>
      <c r="I64118">
        <v>0</v>
      </c>
      <c r="J64118">
        <v>0</v>
      </c>
      <c r="K64118">
        <v>0</v>
      </c>
      <c r="L64118">
        <v>25</v>
      </c>
      <c r="M64118" t="s">
        <v>231</v>
      </c>
    </row>
    <row r="64119" spans="1:13" hidden="1" x14ac:dyDescent="0.25">
      <c r="A64119" s="4">
        <v>41781</v>
      </c>
      <c r="B64119" s="17">
        <v>5</v>
      </c>
      <c r="C64119">
        <v>48141.1</v>
      </c>
      <c r="D64119">
        <v>48279.86</v>
      </c>
      <c r="E64119">
        <v>12.16</v>
      </c>
      <c r="F64119">
        <v>12.16</v>
      </c>
      <c r="G64119" s="4">
        <v>44105</v>
      </c>
      <c r="H64119">
        <v>1575</v>
      </c>
      <c r="I64119">
        <v>12.16</v>
      </c>
      <c r="J64119">
        <v>12.16</v>
      </c>
      <c r="K64119">
        <v>1</v>
      </c>
      <c r="L64119">
        <v>29</v>
      </c>
      <c r="M64119" t="s">
        <v>196</v>
      </c>
    </row>
    <row r="64120" spans="1:13" hidden="1" x14ac:dyDescent="0.25">
      <c r="A64120" s="4">
        <v>41781</v>
      </c>
      <c r="B64120" s="17">
        <v>0</v>
      </c>
      <c r="C64120">
        <v>51064.66</v>
      </c>
      <c r="D64120">
        <v>51200.42</v>
      </c>
      <c r="E64120">
        <v>0</v>
      </c>
      <c r="F64120">
        <v>0</v>
      </c>
      <c r="G64120" s="4">
        <v>43922</v>
      </c>
      <c r="H64120">
        <v>1450</v>
      </c>
      <c r="I64120">
        <v>0</v>
      </c>
      <c r="J64120">
        <v>0</v>
      </c>
      <c r="K64120">
        <v>0</v>
      </c>
      <c r="L64120">
        <v>27</v>
      </c>
      <c r="M64120" t="s">
        <v>230</v>
      </c>
    </row>
    <row r="64121" spans="1:13" hidden="1" x14ac:dyDescent="0.25">
      <c r="A64121" s="4">
        <v>41781</v>
      </c>
      <c r="B64121" s="17">
        <v>0</v>
      </c>
      <c r="C64121">
        <v>57445.2</v>
      </c>
      <c r="D64121">
        <v>57589.4</v>
      </c>
      <c r="E64121">
        <v>0</v>
      </c>
      <c r="F64121">
        <v>0</v>
      </c>
      <c r="G64121" s="4">
        <v>43556</v>
      </c>
      <c r="H64121">
        <v>1200</v>
      </c>
      <c r="I64121">
        <v>0</v>
      </c>
      <c r="J64121">
        <v>0</v>
      </c>
      <c r="K64121">
        <v>0</v>
      </c>
      <c r="L64121">
        <v>23</v>
      </c>
      <c r="M64121" t="s">
        <v>232</v>
      </c>
    </row>
    <row r="64122" spans="1:13" hidden="1" x14ac:dyDescent="0.25">
      <c r="A64122" s="4">
        <v>41781</v>
      </c>
      <c r="B64122" s="17">
        <v>0</v>
      </c>
      <c r="C64122">
        <v>55822.99</v>
      </c>
      <c r="D64122">
        <v>55962.51</v>
      </c>
      <c r="E64122">
        <v>0</v>
      </c>
      <c r="F64122">
        <v>0</v>
      </c>
      <c r="G64122" s="4">
        <v>43647</v>
      </c>
      <c r="H64122">
        <v>1262</v>
      </c>
      <c r="I64122">
        <v>0</v>
      </c>
      <c r="J64122">
        <v>0</v>
      </c>
      <c r="K64122">
        <v>0</v>
      </c>
      <c r="L64122">
        <v>24</v>
      </c>
      <c r="M64122" t="s">
        <v>223</v>
      </c>
    </row>
    <row r="64123" spans="1:13" hidden="1" x14ac:dyDescent="0.25">
      <c r="A64123" s="4">
        <v>41781</v>
      </c>
      <c r="B64123" s="17">
        <v>5</v>
      </c>
      <c r="C64123">
        <v>60799.16</v>
      </c>
      <c r="D64123">
        <v>60943.73</v>
      </c>
      <c r="E64123">
        <v>12.06</v>
      </c>
      <c r="F64123">
        <v>12.06</v>
      </c>
      <c r="G64123" s="4">
        <v>43374</v>
      </c>
      <c r="H64123">
        <v>1081</v>
      </c>
      <c r="I64123">
        <v>12.06</v>
      </c>
      <c r="J64123">
        <v>12.06</v>
      </c>
      <c r="K64123">
        <v>1</v>
      </c>
      <c r="L64123">
        <v>21</v>
      </c>
      <c r="M64123" t="s">
        <v>216</v>
      </c>
    </row>
    <row r="64124" spans="1:13" hidden="1" x14ac:dyDescent="0.25">
      <c r="A64124" s="4">
        <v>41781</v>
      </c>
      <c r="B64124" s="17">
        <v>0</v>
      </c>
      <c r="C64124">
        <v>49628.08</v>
      </c>
      <c r="D64124">
        <v>49765.4</v>
      </c>
      <c r="E64124">
        <v>0</v>
      </c>
      <c r="F64124">
        <v>0</v>
      </c>
      <c r="G64124" s="4">
        <v>44013</v>
      </c>
      <c r="H64124">
        <v>1511</v>
      </c>
      <c r="I64124">
        <v>0</v>
      </c>
      <c r="J64124">
        <v>0</v>
      </c>
      <c r="K64124">
        <v>0</v>
      </c>
      <c r="L64124">
        <v>28</v>
      </c>
      <c r="M64124" t="s">
        <v>211</v>
      </c>
    </row>
    <row r="64125" spans="1:13" hidden="1" x14ac:dyDescent="0.25">
      <c r="A64125" s="4">
        <v>41781</v>
      </c>
      <c r="B64125" s="17">
        <v>1505</v>
      </c>
      <c r="C64125">
        <v>62614.400000000001</v>
      </c>
      <c r="D64125">
        <v>62754.76</v>
      </c>
      <c r="E64125">
        <v>12.07</v>
      </c>
      <c r="F64125">
        <v>12.05</v>
      </c>
      <c r="G64125" s="4">
        <v>43283</v>
      </c>
      <c r="H64125">
        <v>1018</v>
      </c>
      <c r="I64125">
        <v>12.07</v>
      </c>
      <c r="J64125">
        <v>12.05</v>
      </c>
      <c r="K64125">
        <v>3</v>
      </c>
      <c r="L64125">
        <v>20</v>
      </c>
      <c r="M64125" t="s">
        <v>212</v>
      </c>
    </row>
    <row r="64126" spans="1:13" hidden="1" x14ac:dyDescent="0.25">
      <c r="A64126" s="4">
        <v>41781</v>
      </c>
      <c r="B64126" s="17">
        <v>280</v>
      </c>
      <c r="C64126">
        <v>41562.879999999997</v>
      </c>
      <c r="D64126">
        <v>41621.300000000003</v>
      </c>
      <c r="E64126">
        <v>12.24</v>
      </c>
      <c r="F64126">
        <v>12.24</v>
      </c>
      <c r="G64126" s="4">
        <v>44564</v>
      </c>
      <c r="H64126">
        <v>1882</v>
      </c>
      <c r="I64126">
        <v>12.27</v>
      </c>
      <c r="J64126">
        <v>12.2</v>
      </c>
      <c r="K64126">
        <v>33</v>
      </c>
      <c r="L64126">
        <v>34</v>
      </c>
      <c r="M64126" t="s">
        <v>145</v>
      </c>
    </row>
    <row r="64127" spans="1:13" hidden="1" x14ac:dyDescent="0.25">
      <c r="A64127" s="4">
        <v>41781</v>
      </c>
      <c r="B64127" s="17">
        <v>1400</v>
      </c>
      <c r="C64127">
        <v>64473.85</v>
      </c>
      <c r="D64127">
        <v>64618.57</v>
      </c>
      <c r="E64127">
        <v>12.03</v>
      </c>
      <c r="F64127">
        <v>12.03</v>
      </c>
      <c r="G64127" s="4">
        <v>43192</v>
      </c>
      <c r="H64127">
        <v>955</v>
      </c>
      <c r="I64127">
        <v>12.03</v>
      </c>
      <c r="J64127">
        <v>12.03</v>
      </c>
      <c r="K64127">
        <v>1</v>
      </c>
      <c r="L64127">
        <v>19</v>
      </c>
      <c r="M64127" t="s">
        <v>213</v>
      </c>
    </row>
    <row r="64128" spans="1:13" hidden="1" x14ac:dyDescent="0.25">
      <c r="A64128" s="4">
        <v>41781</v>
      </c>
      <c r="B64128" s="17">
        <v>1130</v>
      </c>
      <c r="C64128">
        <v>68259.45</v>
      </c>
      <c r="D64128">
        <v>68416.27</v>
      </c>
      <c r="E64128">
        <v>12.02</v>
      </c>
      <c r="F64128">
        <v>11.94</v>
      </c>
      <c r="G64128" s="4">
        <v>43010</v>
      </c>
      <c r="H64128">
        <v>836</v>
      </c>
      <c r="I64128">
        <v>12.02</v>
      </c>
      <c r="J64128">
        <v>11.94</v>
      </c>
      <c r="K64128">
        <v>10</v>
      </c>
      <c r="L64128">
        <v>17</v>
      </c>
      <c r="M64128" t="s">
        <v>208</v>
      </c>
    </row>
    <row r="64129" spans="1:13" hidden="1" x14ac:dyDescent="0.25">
      <c r="A64129" s="4">
        <v>41781</v>
      </c>
      <c r="B64129" s="17">
        <v>5</v>
      </c>
      <c r="C64129">
        <v>32659.97</v>
      </c>
      <c r="D64129">
        <v>32606.22</v>
      </c>
      <c r="E64129">
        <v>12.39</v>
      </c>
      <c r="F64129">
        <v>12.39</v>
      </c>
      <c r="G64129" s="4">
        <v>45293</v>
      </c>
      <c r="H64129">
        <v>2377</v>
      </c>
      <c r="I64129">
        <v>12.39</v>
      </c>
      <c r="J64129">
        <v>12.39</v>
      </c>
      <c r="K64129">
        <v>1</v>
      </c>
      <c r="L64129">
        <v>38</v>
      </c>
      <c r="M64129" t="s">
        <v>194</v>
      </c>
    </row>
    <row r="64130" spans="1:13" hidden="1" x14ac:dyDescent="0.25">
      <c r="A64130" s="4">
        <v>41781</v>
      </c>
      <c r="B64130" s="17">
        <v>4970</v>
      </c>
      <c r="C64130">
        <v>76645.45</v>
      </c>
      <c r="D64130">
        <v>76794.67</v>
      </c>
      <c r="E64130">
        <v>11.79</v>
      </c>
      <c r="F64130">
        <v>11.79</v>
      </c>
      <c r="G64130" s="4">
        <v>42646</v>
      </c>
      <c r="H64130">
        <v>588</v>
      </c>
      <c r="I64130">
        <v>11.85</v>
      </c>
      <c r="J64130">
        <v>11.79</v>
      </c>
      <c r="K64130">
        <v>76</v>
      </c>
      <c r="L64130">
        <v>13</v>
      </c>
      <c r="M64130" t="s">
        <v>202</v>
      </c>
    </row>
    <row r="64131" spans="1:13" hidden="1" x14ac:dyDescent="0.25">
      <c r="A64131" s="4">
        <v>41781</v>
      </c>
      <c r="B64131" s="17">
        <v>2150</v>
      </c>
      <c r="C64131">
        <v>52566.47</v>
      </c>
      <c r="D64131">
        <v>52700.43</v>
      </c>
      <c r="E64131">
        <v>12.14</v>
      </c>
      <c r="F64131">
        <v>12.09</v>
      </c>
      <c r="G64131" s="4">
        <v>43832</v>
      </c>
      <c r="H64131">
        <v>1388</v>
      </c>
      <c r="I64131">
        <v>12.17</v>
      </c>
      <c r="J64131">
        <v>12.09</v>
      </c>
      <c r="K64131">
        <v>52</v>
      </c>
      <c r="L64131">
        <v>26</v>
      </c>
      <c r="M64131" t="s">
        <v>179</v>
      </c>
    </row>
    <row r="64132" spans="1:13" hidden="1" x14ac:dyDescent="0.25">
      <c r="A64132" s="4">
        <v>41781</v>
      </c>
      <c r="B64132" s="17">
        <v>2060</v>
      </c>
      <c r="C64132">
        <v>28883.75</v>
      </c>
      <c r="D64132">
        <v>28831.13</v>
      </c>
      <c r="E64132">
        <v>12.43</v>
      </c>
      <c r="F64132">
        <v>12.47</v>
      </c>
      <c r="G64132" s="4">
        <v>45659</v>
      </c>
      <c r="H64132">
        <v>2626</v>
      </c>
      <c r="I64132">
        <v>12.49</v>
      </c>
      <c r="J64132">
        <v>12.4</v>
      </c>
      <c r="K64132">
        <v>56</v>
      </c>
      <c r="L64132">
        <v>40</v>
      </c>
      <c r="M64132" t="s">
        <v>189</v>
      </c>
    </row>
    <row r="64133" spans="1:13" hidden="1" x14ac:dyDescent="0.25">
      <c r="A64133" s="4">
        <v>41781</v>
      </c>
      <c r="B64133" s="17">
        <v>1095</v>
      </c>
      <c r="C64133">
        <v>72382.83</v>
      </c>
      <c r="D64133">
        <v>72515.62</v>
      </c>
      <c r="E64133">
        <v>11.88</v>
      </c>
      <c r="F64133">
        <v>11.87</v>
      </c>
      <c r="G64133" s="4">
        <v>42828</v>
      </c>
      <c r="H64133">
        <v>711</v>
      </c>
      <c r="I64133">
        <v>11.93</v>
      </c>
      <c r="J64133">
        <v>11.84</v>
      </c>
      <c r="K64133">
        <v>36</v>
      </c>
      <c r="L64133">
        <v>15</v>
      </c>
      <c r="M64133" t="s">
        <v>192</v>
      </c>
    </row>
    <row r="64134" spans="1:13" hidden="1" x14ac:dyDescent="0.25">
      <c r="A64134" s="4">
        <v>41781</v>
      </c>
      <c r="B64134" s="17">
        <v>6840</v>
      </c>
      <c r="C64134">
        <v>97136.83</v>
      </c>
      <c r="D64134">
        <v>97141.98</v>
      </c>
      <c r="E64134">
        <v>10.85</v>
      </c>
      <c r="F64134">
        <v>10.84</v>
      </c>
      <c r="G64134" s="4">
        <v>41883</v>
      </c>
      <c r="H64134">
        <v>70</v>
      </c>
      <c r="I64134">
        <v>10.85</v>
      </c>
      <c r="J64134">
        <v>10.84</v>
      </c>
      <c r="K64134">
        <v>22</v>
      </c>
      <c r="L64134">
        <v>4</v>
      </c>
      <c r="M64134" t="s">
        <v>245</v>
      </c>
    </row>
    <row r="64135" spans="1:13" hidden="1" x14ac:dyDescent="0.25">
      <c r="A64135" s="4">
        <v>41781</v>
      </c>
      <c r="B64135" s="17">
        <v>3520</v>
      </c>
      <c r="C64135">
        <v>59087.53</v>
      </c>
      <c r="D64135">
        <v>59235.839999999997</v>
      </c>
      <c r="E64135">
        <v>12.14</v>
      </c>
      <c r="F64135">
        <v>12.05</v>
      </c>
      <c r="G64135" s="4">
        <v>43467</v>
      </c>
      <c r="H64135">
        <v>1140</v>
      </c>
      <c r="I64135">
        <v>12.16</v>
      </c>
      <c r="J64135">
        <v>12.05</v>
      </c>
      <c r="K64135">
        <v>245</v>
      </c>
      <c r="L64135">
        <v>22</v>
      </c>
      <c r="M64135" t="s">
        <v>168</v>
      </c>
    </row>
    <row r="64136" spans="1:13" hidden="1" x14ac:dyDescent="0.25">
      <c r="A64136" s="4">
        <v>41781</v>
      </c>
      <c r="B64136" s="17">
        <v>2440</v>
      </c>
      <c r="C64136">
        <v>86173.66</v>
      </c>
      <c r="D64136">
        <v>86249.89</v>
      </c>
      <c r="E64136">
        <v>11.45</v>
      </c>
      <c r="F64136">
        <v>11.41</v>
      </c>
      <c r="G64136" s="4">
        <v>42278</v>
      </c>
      <c r="H64136">
        <v>340</v>
      </c>
      <c r="I64136">
        <v>11.47</v>
      </c>
      <c r="J64136">
        <v>11.38</v>
      </c>
      <c r="K64136">
        <v>57</v>
      </c>
      <c r="L64136">
        <v>9</v>
      </c>
      <c r="M64136" t="s">
        <v>187</v>
      </c>
    </row>
    <row r="64137" spans="1:13" hidden="1" x14ac:dyDescent="0.25">
      <c r="A64137" s="4">
        <v>41781</v>
      </c>
      <c r="B64137" s="17">
        <v>7805</v>
      </c>
      <c r="C64137">
        <v>70335.5</v>
      </c>
      <c r="D64137">
        <v>70514.42</v>
      </c>
      <c r="E64137">
        <v>12</v>
      </c>
      <c r="F64137">
        <v>11.87</v>
      </c>
      <c r="G64137" s="4">
        <v>42919</v>
      </c>
      <c r="H64137">
        <v>772</v>
      </c>
      <c r="I64137">
        <v>12</v>
      </c>
      <c r="J64137">
        <v>11.87</v>
      </c>
      <c r="K64137">
        <v>298</v>
      </c>
      <c r="L64137">
        <v>16</v>
      </c>
      <c r="M64137" t="s">
        <v>207</v>
      </c>
    </row>
    <row r="64138" spans="1:13" hidden="1" x14ac:dyDescent="0.25">
      <c r="A64138" s="4">
        <v>41781</v>
      </c>
      <c r="B64138" s="17">
        <v>22875</v>
      </c>
      <c r="C64138">
        <v>97976.76</v>
      </c>
      <c r="D64138">
        <v>97979.57</v>
      </c>
      <c r="E64138">
        <v>10.85</v>
      </c>
      <c r="F64138">
        <v>10.835000000000001</v>
      </c>
      <c r="G64138" s="4">
        <v>41852</v>
      </c>
      <c r="H64138">
        <v>49</v>
      </c>
      <c r="I64138">
        <v>10.85</v>
      </c>
      <c r="J64138">
        <v>10.832000000000001</v>
      </c>
      <c r="K64138">
        <v>28</v>
      </c>
      <c r="L64138">
        <v>3</v>
      </c>
      <c r="M64138" t="s">
        <v>244</v>
      </c>
    </row>
    <row r="64139" spans="1:13" hidden="1" x14ac:dyDescent="0.25">
      <c r="A64139" s="4">
        <v>41781</v>
      </c>
      <c r="B64139" s="17">
        <v>61530</v>
      </c>
      <c r="C64139">
        <v>46774.39</v>
      </c>
      <c r="D64139">
        <v>46886.86</v>
      </c>
      <c r="E64139">
        <v>12.21</v>
      </c>
      <c r="F64139">
        <v>12.17</v>
      </c>
      <c r="G64139" s="4">
        <v>44200</v>
      </c>
      <c r="H64139">
        <v>1635</v>
      </c>
      <c r="I64139">
        <v>12.24</v>
      </c>
      <c r="J64139">
        <v>12.13</v>
      </c>
      <c r="K64139">
        <v>1954</v>
      </c>
      <c r="L64139">
        <v>30</v>
      </c>
      <c r="M64139" t="s">
        <v>178</v>
      </c>
    </row>
    <row r="64140" spans="1:13" hidden="1" x14ac:dyDescent="0.25">
      <c r="A64140" s="4">
        <v>41781</v>
      </c>
      <c r="B64140" s="17">
        <v>2520</v>
      </c>
      <c r="C64140">
        <v>99715.12</v>
      </c>
      <c r="D64140">
        <v>99715.4</v>
      </c>
      <c r="E64140">
        <v>10.801</v>
      </c>
      <c r="F64140">
        <v>10.805</v>
      </c>
      <c r="G64140" s="4">
        <v>41792</v>
      </c>
      <c r="H64140">
        <v>7</v>
      </c>
      <c r="I64140">
        <v>10.81</v>
      </c>
      <c r="J64140">
        <v>10.801</v>
      </c>
      <c r="K64140">
        <v>10</v>
      </c>
      <c r="L64140">
        <v>1</v>
      </c>
      <c r="M64140" t="s">
        <v>243</v>
      </c>
    </row>
    <row r="64141" spans="1:13" hidden="1" x14ac:dyDescent="0.25">
      <c r="A64141" s="4">
        <v>41781</v>
      </c>
      <c r="B64141" s="17">
        <v>2820</v>
      </c>
      <c r="C64141">
        <v>36842.92</v>
      </c>
      <c r="D64141">
        <v>36788.639999999999</v>
      </c>
      <c r="E64141">
        <v>12.34</v>
      </c>
      <c r="F64141">
        <v>12.33</v>
      </c>
      <c r="G64141" s="4">
        <v>44928</v>
      </c>
      <c r="H64141">
        <v>2131</v>
      </c>
      <c r="I64141">
        <v>12.39</v>
      </c>
      <c r="J64141">
        <v>12.28</v>
      </c>
      <c r="K64141">
        <v>107</v>
      </c>
      <c r="L64141">
        <v>36</v>
      </c>
      <c r="M64141" t="s">
        <v>195</v>
      </c>
    </row>
    <row r="64142" spans="1:13" hidden="1" x14ac:dyDescent="0.25">
      <c r="A64142" s="4">
        <v>41781</v>
      </c>
      <c r="B64142" s="17">
        <v>30100</v>
      </c>
      <c r="C64142">
        <v>81332.429999999993</v>
      </c>
      <c r="D64142">
        <v>81443.64</v>
      </c>
      <c r="E64142">
        <v>11.73</v>
      </c>
      <c r="F64142">
        <v>11.65</v>
      </c>
      <c r="G64142" s="4">
        <v>42461</v>
      </c>
      <c r="H64142">
        <v>460</v>
      </c>
      <c r="I64142">
        <v>11.74</v>
      </c>
      <c r="J64142">
        <v>11.65</v>
      </c>
      <c r="K64142">
        <v>379</v>
      </c>
      <c r="L64142">
        <v>11</v>
      </c>
      <c r="M64142" t="s">
        <v>201</v>
      </c>
    </row>
    <row r="64143" spans="1:13" hidden="1" x14ac:dyDescent="0.25">
      <c r="A64143" s="4">
        <v>41781</v>
      </c>
      <c r="B64143" s="17">
        <v>49320</v>
      </c>
      <c r="C64143">
        <v>66322.59</v>
      </c>
      <c r="D64143">
        <v>66475.08</v>
      </c>
      <c r="E64143">
        <v>12.09</v>
      </c>
      <c r="F64143">
        <v>11.98</v>
      </c>
      <c r="G64143" s="4">
        <v>43102</v>
      </c>
      <c r="H64143">
        <v>895</v>
      </c>
      <c r="I64143">
        <v>12.09</v>
      </c>
      <c r="J64143">
        <v>11.97</v>
      </c>
      <c r="K64143">
        <v>1379</v>
      </c>
      <c r="L64143">
        <v>18</v>
      </c>
      <c r="M64143" t="s">
        <v>150</v>
      </c>
    </row>
    <row r="64144" spans="1:13" hidden="1" x14ac:dyDescent="0.25">
      <c r="A64144" s="4">
        <v>41781</v>
      </c>
      <c r="B64144" s="17">
        <v>13470</v>
      </c>
      <c r="C64144">
        <v>78956.86</v>
      </c>
      <c r="D64144">
        <v>79109.05</v>
      </c>
      <c r="E64144">
        <v>11.83</v>
      </c>
      <c r="F64144">
        <v>11.71</v>
      </c>
      <c r="G64144" s="4">
        <v>42552</v>
      </c>
      <c r="H64144">
        <v>523</v>
      </c>
      <c r="I64144">
        <v>11.83</v>
      </c>
      <c r="J64144">
        <v>11.71</v>
      </c>
      <c r="K64144">
        <v>528</v>
      </c>
      <c r="L64144">
        <v>12</v>
      </c>
      <c r="M64144" t="s">
        <v>186</v>
      </c>
    </row>
    <row r="64145" spans="1:13" hidden="1" x14ac:dyDescent="0.25">
      <c r="A64145" s="4">
        <v>41781</v>
      </c>
      <c r="B64145" s="17">
        <v>49421</v>
      </c>
      <c r="C64145">
        <v>88783.23</v>
      </c>
      <c r="D64145">
        <v>88829.16</v>
      </c>
      <c r="E64145">
        <v>11.31</v>
      </c>
      <c r="F64145">
        <v>11.24</v>
      </c>
      <c r="G64145" s="4">
        <v>42186</v>
      </c>
      <c r="H64145">
        <v>276</v>
      </c>
      <c r="I64145">
        <v>11.31</v>
      </c>
      <c r="J64145">
        <v>11.23</v>
      </c>
      <c r="K64145">
        <v>518</v>
      </c>
      <c r="L64145">
        <v>8</v>
      </c>
      <c r="M64145" t="s">
        <v>171</v>
      </c>
    </row>
    <row r="64146" spans="1:13" hidden="1" x14ac:dyDescent="0.25">
      <c r="A64146" s="4">
        <v>41781</v>
      </c>
      <c r="B64146" s="17">
        <v>68820</v>
      </c>
      <c r="C64146">
        <v>91264.47</v>
      </c>
      <c r="D64146">
        <v>91293.99</v>
      </c>
      <c r="E64146">
        <v>11.07</v>
      </c>
      <c r="F64146">
        <v>11.03</v>
      </c>
      <c r="G64146" s="4">
        <v>42095</v>
      </c>
      <c r="H64146">
        <v>215</v>
      </c>
      <c r="I64146">
        <v>11.08</v>
      </c>
      <c r="J64146">
        <v>11.03</v>
      </c>
      <c r="K64146">
        <v>353</v>
      </c>
      <c r="L64146">
        <v>7</v>
      </c>
      <c r="M64146" t="s">
        <v>169</v>
      </c>
    </row>
    <row r="64147" spans="1:13" hidden="1" x14ac:dyDescent="0.25">
      <c r="A64147" s="4">
        <v>41781</v>
      </c>
      <c r="B64147" s="17">
        <v>55720</v>
      </c>
      <c r="C64147">
        <v>96266.45</v>
      </c>
      <c r="D64147">
        <v>96273.08</v>
      </c>
      <c r="E64147">
        <v>10.85</v>
      </c>
      <c r="F64147">
        <v>10.84</v>
      </c>
      <c r="G64147" s="4">
        <v>41913</v>
      </c>
      <c r="H64147">
        <v>92</v>
      </c>
      <c r="I64147">
        <v>10.86</v>
      </c>
      <c r="J64147">
        <v>10.84</v>
      </c>
      <c r="K64147">
        <v>50</v>
      </c>
      <c r="L64147">
        <v>5</v>
      </c>
      <c r="M64147" t="s">
        <v>176</v>
      </c>
    </row>
    <row r="64148" spans="1:13" hidden="1" x14ac:dyDescent="0.25">
      <c r="A64148" s="4">
        <v>41781</v>
      </c>
      <c r="B64148" s="17">
        <v>418336</v>
      </c>
      <c r="C64148">
        <v>74505.23</v>
      </c>
      <c r="D64148">
        <v>74682.570000000007</v>
      </c>
      <c r="E64148">
        <v>11.93</v>
      </c>
      <c r="F64148">
        <v>11.79</v>
      </c>
      <c r="G64148" s="4">
        <v>42737</v>
      </c>
      <c r="H64148">
        <v>649</v>
      </c>
      <c r="I64148">
        <v>11.93</v>
      </c>
      <c r="J64148">
        <v>11.78</v>
      </c>
      <c r="K64148">
        <v>6962</v>
      </c>
      <c r="L64148">
        <v>14</v>
      </c>
      <c r="M64148" t="s">
        <v>119</v>
      </c>
    </row>
    <row r="64149" spans="1:13" hidden="1" x14ac:dyDescent="0.25">
      <c r="A64149" s="4">
        <v>41781</v>
      </c>
      <c r="B64149" s="17">
        <v>311250</v>
      </c>
      <c r="C64149">
        <v>83693.3</v>
      </c>
      <c r="D64149">
        <v>83780.800000000003</v>
      </c>
      <c r="E64149">
        <v>11.63</v>
      </c>
      <c r="F64149">
        <v>11.52</v>
      </c>
      <c r="G64149" s="4">
        <v>42373</v>
      </c>
      <c r="H64149">
        <v>400</v>
      </c>
      <c r="I64149">
        <v>11.63</v>
      </c>
      <c r="J64149">
        <v>11.52</v>
      </c>
      <c r="K64149">
        <v>3846</v>
      </c>
      <c r="L64149">
        <v>10</v>
      </c>
      <c r="M64149" t="s">
        <v>122</v>
      </c>
    </row>
    <row r="64150" spans="1:13" hidden="1" x14ac:dyDescent="0.25">
      <c r="A64150" s="4">
        <v>41781</v>
      </c>
      <c r="B64150" s="17">
        <v>120525</v>
      </c>
      <c r="C64150">
        <v>93708.21</v>
      </c>
      <c r="D64150">
        <v>93724.51</v>
      </c>
      <c r="E64150">
        <v>10.92</v>
      </c>
      <c r="F64150">
        <v>10.88</v>
      </c>
      <c r="G64150" s="4">
        <v>42006</v>
      </c>
      <c r="H64150">
        <v>154</v>
      </c>
      <c r="I64150">
        <v>10.92</v>
      </c>
      <c r="J64150">
        <v>10.88</v>
      </c>
      <c r="K64150">
        <v>859</v>
      </c>
      <c r="L64150">
        <v>6</v>
      </c>
      <c r="M64150" t="s">
        <v>131</v>
      </c>
    </row>
    <row r="64151" spans="1:13" hidden="1" x14ac:dyDescent="0.25">
      <c r="A64151" s="4">
        <v>41781</v>
      </c>
      <c r="B64151" s="17">
        <v>282271</v>
      </c>
      <c r="C64151">
        <v>98903.52</v>
      </c>
      <c r="D64151">
        <v>98904.61</v>
      </c>
      <c r="E64151">
        <v>10.831</v>
      </c>
      <c r="F64151">
        <v>10.829000000000001</v>
      </c>
      <c r="G64151" s="4">
        <v>41821</v>
      </c>
      <c r="H64151">
        <v>27</v>
      </c>
      <c r="I64151">
        <v>10.835000000000001</v>
      </c>
      <c r="J64151">
        <v>10.79</v>
      </c>
      <c r="K64151">
        <v>78</v>
      </c>
      <c r="L64151">
        <v>2</v>
      </c>
      <c r="M64151" t="s">
        <v>175</v>
      </c>
    </row>
    <row r="64152" spans="1:13" hidden="1" x14ac:dyDescent="0.25">
      <c r="A64152" s="4">
        <v>41782</v>
      </c>
      <c r="B64152" s="17">
        <v>0</v>
      </c>
      <c r="C64152">
        <v>25632.98</v>
      </c>
      <c r="D64152">
        <v>25634.51</v>
      </c>
      <c r="E64152">
        <v>0</v>
      </c>
      <c r="F64152">
        <v>0</v>
      </c>
      <c r="G64152" s="4">
        <v>46024</v>
      </c>
      <c r="H64152">
        <v>2874</v>
      </c>
      <c r="I64152">
        <v>0</v>
      </c>
      <c r="J64152">
        <v>0</v>
      </c>
      <c r="K64152">
        <v>0</v>
      </c>
      <c r="L64152">
        <v>41</v>
      </c>
      <c r="M64152" t="s">
        <v>241</v>
      </c>
    </row>
    <row r="64153" spans="1:13" hidden="1" x14ac:dyDescent="0.25">
      <c r="A64153" s="4">
        <v>41782</v>
      </c>
      <c r="B64153" s="17">
        <v>0</v>
      </c>
      <c r="C64153">
        <v>30716.92</v>
      </c>
      <c r="D64153">
        <v>30718.720000000001</v>
      </c>
      <c r="E64153">
        <v>0</v>
      </c>
      <c r="F64153">
        <v>0</v>
      </c>
      <c r="G64153" s="4">
        <v>45474</v>
      </c>
      <c r="H64153">
        <v>2499</v>
      </c>
      <c r="I64153">
        <v>0</v>
      </c>
      <c r="J64153">
        <v>0</v>
      </c>
      <c r="K64153">
        <v>0</v>
      </c>
      <c r="L64153">
        <v>39</v>
      </c>
      <c r="M64153" t="s">
        <v>226</v>
      </c>
    </row>
    <row r="64154" spans="1:13" hidden="1" x14ac:dyDescent="0.25">
      <c r="A64154" s="4">
        <v>41782</v>
      </c>
      <c r="B64154" s="17">
        <v>0</v>
      </c>
      <c r="C64154">
        <v>34658.69</v>
      </c>
      <c r="D64154">
        <v>34660.65</v>
      </c>
      <c r="E64154">
        <v>0</v>
      </c>
      <c r="F64154">
        <v>0</v>
      </c>
      <c r="G64154" s="4">
        <v>45110</v>
      </c>
      <c r="H64154">
        <v>2253</v>
      </c>
      <c r="I64154">
        <v>0</v>
      </c>
      <c r="J64154">
        <v>0</v>
      </c>
      <c r="K64154">
        <v>0</v>
      </c>
      <c r="L64154">
        <v>37</v>
      </c>
      <c r="M64154" t="s">
        <v>227</v>
      </c>
    </row>
    <row r="64155" spans="1:13" hidden="1" x14ac:dyDescent="0.25">
      <c r="A64155" s="4">
        <v>41782</v>
      </c>
      <c r="B64155" s="17">
        <v>0</v>
      </c>
      <c r="C64155">
        <v>42902.61</v>
      </c>
      <c r="D64155">
        <v>42848.73</v>
      </c>
      <c r="E64155">
        <v>0</v>
      </c>
      <c r="F64155">
        <v>0</v>
      </c>
      <c r="G64155" s="4">
        <v>44470</v>
      </c>
      <c r="H64155">
        <v>1820</v>
      </c>
      <c r="I64155">
        <v>0</v>
      </c>
      <c r="J64155">
        <v>0</v>
      </c>
      <c r="K64155">
        <v>0</v>
      </c>
      <c r="L64155">
        <v>33</v>
      </c>
      <c r="M64155" t="s">
        <v>228</v>
      </c>
    </row>
    <row r="64156" spans="1:13" hidden="1" x14ac:dyDescent="0.25">
      <c r="A64156" s="4">
        <v>41782</v>
      </c>
      <c r="B64156" s="17">
        <v>0</v>
      </c>
      <c r="C64156">
        <v>45567.13</v>
      </c>
      <c r="D64156">
        <v>45513.91</v>
      </c>
      <c r="E64156">
        <v>0</v>
      </c>
      <c r="F64156">
        <v>0</v>
      </c>
      <c r="G64156" s="4">
        <v>44287</v>
      </c>
      <c r="H64156">
        <v>1694</v>
      </c>
      <c r="I64156">
        <v>0</v>
      </c>
      <c r="J64156">
        <v>0</v>
      </c>
      <c r="K64156">
        <v>0</v>
      </c>
      <c r="L64156">
        <v>31</v>
      </c>
      <c r="M64156" t="s">
        <v>229</v>
      </c>
    </row>
    <row r="64157" spans="1:13" hidden="1" x14ac:dyDescent="0.25">
      <c r="A64157" s="4">
        <v>41782</v>
      </c>
      <c r="B64157" s="17">
        <v>0</v>
      </c>
      <c r="C64157">
        <v>39174.449999999997</v>
      </c>
      <c r="D64157">
        <v>39151.18</v>
      </c>
      <c r="E64157">
        <v>0</v>
      </c>
      <c r="F64157">
        <v>0</v>
      </c>
      <c r="G64157" s="4">
        <v>44743</v>
      </c>
      <c r="H64157">
        <v>2004</v>
      </c>
      <c r="I64157">
        <v>0</v>
      </c>
      <c r="J64157">
        <v>0</v>
      </c>
      <c r="K64157">
        <v>0</v>
      </c>
      <c r="L64157">
        <v>35</v>
      </c>
      <c r="M64157" t="s">
        <v>221</v>
      </c>
    </row>
    <row r="64158" spans="1:13" hidden="1" x14ac:dyDescent="0.25">
      <c r="A64158" s="4">
        <v>41782</v>
      </c>
      <c r="B64158" s="17">
        <v>0</v>
      </c>
      <c r="C64158">
        <v>44245.46</v>
      </c>
      <c r="D64158">
        <v>44191.89</v>
      </c>
      <c r="E64158">
        <v>0</v>
      </c>
      <c r="F64158">
        <v>0</v>
      </c>
      <c r="G64158" s="4">
        <v>44378</v>
      </c>
      <c r="H64158">
        <v>1756</v>
      </c>
      <c r="I64158">
        <v>0</v>
      </c>
      <c r="J64158">
        <v>0</v>
      </c>
      <c r="K64158">
        <v>0</v>
      </c>
      <c r="L64158">
        <v>32</v>
      </c>
      <c r="M64158" t="s">
        <v>222</v>
      </c>
    </row>
    <row r="64159" spans="1:13" hidden="1" x14ac:dyDescent="0.25">
      <c r="A64159" s="4">
        <v>41782</v>
      </c>
      <c r="B64159" s="17">
        <v>0</v>
      </c>
      <c r="C64159">
        <v>54304.59</v>
      </c>
      <c r="D64159">
        <v>54333.01</v>
      </c>
      <c r="E64159">
        <v>0</v>
      </c>
      <c r="F64159">
        <v>0</v>
      </c>
      <c r="G64159" s="4">
        <v>43739</v>
      </c>
      <c r="H64159">
        <v>1326</v>
      </c>
      <c r="I64159">
        <v>0</v>
      </c>
      <c r="J64159">
        <v>0</v>
      </c>
      <c r="K64159">
        <v>0</v>
      </c>
      <c r="L64159">
        <v>25</v>
      </c>
      <c r="M64159" t="s">
        <v>231</v>
      </c>
    </row>
    <row r="64160" spans="1:13" hidden="1" x14ac:dyDescent="0.25">
      <c r="A64160" s="4">
        <v>41782</v>
      </c>
      <c r="B64160" s="17">
        <v>5</v>
      </c>
      <c r="C64160">
        <v>48299.51</v>
      </c>
      <c r="D64160">
        <v>48274.55</v>
      </c>
      <c r="E64160">
        <v>12.17</v>
      </c>
      <c r="F64160">
        <v>12.17</v>
      </c>
      <c r="G64160" s="4">
        <v>44105</v>
      </c>
      <c r="H64160">
        <v>1574</v>
      </c>
      <c r="I64160">
        <v>12.17</v>
      </c>
      <c r="J64160">
        <v>12.17</v>
      </c>
      <c r="K64160">
        <v>1</v>
      </c>
      <c r="L64160">
        <v>29</v>
      </c>
      <c r="M64160" t="s">
        <v>196</v>
      </c>
    </row>
    <row r="64161" spans="1:13" hidden="1" x14ac:dyDescent="0.25">
      <c r="A64161" s="4">
        <v>41782</v>
      </c>
      <c r="B64161" s="17">
        <v>0</v>
      </c>
      <c r="C64161">
        <v>51221.26</v>
      </c>
      <c r="D64161">
        <v>51231.7</v>
      </c>
      <c r="E64161">
        <v>0</v>
      </c>
      <c r="F64161">
        <v>0</v>
      </c>
      <c r="G64161" s="4">
        <v>43922</v>
      </c>
      <c r="H64161">
        <v>1449</v>
      </c>
      <c r="I64161">
        <v>0</v>
      </c>
      <c r="J64161">
        <v>0</v>
      </c>
      <c r="K64161">
        <v>0</v>
      </c>
      <c r="L64161">
        <v>27</v>
      </c>
      <c r="M64161" t="s">
        <v>230</v>
      </c>
    </row>
    <row r="64162" spans="1:13" hidden="1" x14ac:dyDescent="0.25">
      <c r="A64162" s="4">
        <v>41782</v>
      </c>
      <c r="B64162" s="17">
        <v>0</v>
      </c>
      <c r="C64162">
        <v>57612.84</v>
      </c>
      <c r="D64162">
        <v>57640.33</v>
      </c>
      <c r="E64162">
        <v>0</v>
      </c>
      <c r="F64162">
        <v>0</v>
      </c>
      <c r="G64162" s="4">
        <v>43556</v>
      </c>
      <c r="H64162">
        <v>1199</v>
      </c>
      <c r="I64162">
        <v>0</v>
      </c>
      <c r="J64162">
        <v>0</v>
      </c>
      <c r="K64162">
        <v>0</v>
      </c>
      <c r="L64162">
        <v>23</v>
      </c>
      <c r="M64162" t="s">
        <v>232</v>
      </c>
    </row>
    <row r="64163" spans="1:13" hidden="1" x14ac:dyDescent="0.25">
      <c r="A64163" s="4">
        <v>41782</v>
      </c>
      <c r="B64163" s="17">
        <v>0</v>
      </c>
      <c r="C64163">
        <v>55985.29</v>
      </c>
      <c r="D64163">
        <v>56013.26</v>
      </c>
      <c r="E64163">
        <v>0</v>
      </c>
      <c r="F64163">
        <v>0</v>
      </c>
      <c r="G64163" s="4">
        <v>43647</v>
      </c>
      <c r="H64163">
        <v>1261</v>
      </c>
      <c r="I64163">
        <v>0</v>
      </c>
      <c r="J64163">
        <v>0</v>
      </c>
      <c r="K64163">
        <v>0</v>
      </c>
      <c r="L64163">
        <v>24</v>
      </c>
      <c r="M64163" t="s">
        <v>223</v>
      </c>
    </row>
    <row r="64164" spans="1:13" hidden="1" x14ac:dyDescent="0.25">
      <c r="A64164" s="4">
        <v>41782</v>
      </c>
      <c r="B64164" s="17">
        <v>0</v>
      </c>
      <c r="C64164">
        <v>60968.53</v>
      </c>
      <c r="D64164">
        <v>61016.22</v>
      </c>
      <c r="E64164">
        <v>0</v>
      </c>
      <c r="F64164">
        <v>0</v>
      </c>
      <c r="G64164" s="4">
        <v>43374</v>
      </c>
      <c r="H64164">
        <v>1080</v>
      </c>
      <c r="I64164">
        <v>0</v>
      </c>
      <c r="J64164">
        <v>0</v>
      </c>
      <c r="K64164">
        <v>0</v>
      </c>
      <c r="L64164">
        <v>21</v>
      </c>
      <c r="M64164" t="s">
        <v>216</v>
      </c>
    </row>
    <row r="64165" spans="1:13" hidden="1" x14ac:dyDescent="0.25">
      <c r="A64165" s="4">
        <v>41782</v>
      </c>
      <c r="B64165" s="17">
        <v>0</v>
      </c>
      <c r="C64165">
        <v>49785.65</v>
      </c>
      <c r="D64165">
        <v>49777.24</v>
      </c>
      <c r="E64165">
        <v>0</v>
      </c>
      <c r="F64165">
        <v>0</v>
      </c>
      <c r="G64165" s="4">
        <v>44013</v>
      </c>
      <c r="H64165">
        <v>1510</v>
      </c>
      <c r="I64165">
        <v>0</v>
      </c>
      <c r="J64165">
        <v>0</v>
      </c>
      <c r="K64165">
        <v>0</v>
      </c>
      <c r="L64165">
        <v>28</v>
      </c>
      <c r="M64165" t="s">
        <v>211</v>
      </c>
    </row>
    <row r="64166" spans="1:13" hidden="1" x14ac:dyDescent="0.25">
      <c r="A64166" s="4">
        <v>41782</v>
      </c>
      <c r="B64166" s="17">
        <v>3685</v>
      </c>
      <c r="C64166">
        <v>62780.3</v>
      </c>
      <c r="D64166">
        <v>62851.92</v>
      </c>
      <c r="E64166">
        <v>12.05</v>
      </c>
      <c r="F64166">
        <v>12</v>
      </c>
      <c r="G64166" s="4">
        <v>43283</v>
      </c>
      <c r="H64166">
        <v>1017</v>
      </c>
      <c r="I64166">
        <v>12.05</v>
      </c>
      <c r="J64166">
        <v>12</v>
      </c>
      <c r="K64166">
        <v>7</v>
      </c>
      <c r="L64166">
        <v>20</v>
      </c>
      <c r="M64166" t="s">
        <v>212</v>
      </c>
    </row>
    <row r="64167" spans="1:13" hidden="1" x14ac:dyDescent="0.25">
      <c r="A64167" s="4">
        <v>41782</v>
      </c>
      <c r="B64167" s="17">
        <v>1660</v>
      </c>
      <c r="C64167">
        <v>41638.239999999998</v>
      </c>
      <c r="D64167">
        <v>41584.120000000003</v>
      </c>
      <c r="E64167">
        <v>12.25</v>
      </c>
      <c r="F64167">
        <v>12.26</v>
      </c>
      <c r="G64167" s="4">
        <v>44564</v>
      </c>
      <c r="H64167">
        <v>1881</v>
      </c>
      <c r="I64167">
        <v>12.31</v>
      </c>
      <c r="J64167">
        <v>12.24</v>
      </c>
      <c r="K64167">
        <v>127</v>
      </c>
      <c r="L64167">
        <v>34</v>
      </c>
      <c r="M64167" t="s">
        <v>145</v>
      </c>
    </row>
    <row r="64168" spans="1:13" hidden="1" x14ac:dyDescent="0.25">
      <c r="A64168" s="4">
        <v>41782</v>
      </c>
      <c r="B64168" s="17">
        <v>1375</v>
      </c>
      <c r="C64168">
        <v>64644.87</v>
      </c>
      <c r="D64168">
        <v>64692.05</v>
      </c>
      <c r="E64168">
        <v>11.99</v>
      </c>
      <c r="F64168">
        <v>11.99</v>
      </c>
      <c r="G64168" s="4">
        <v>43192</v>
      </c>
      <c r="H64168">
        <v>954</v>
      </c>
      <c r="I64168">
        <v>11.99</v>
      </c>
      <c r="J64168">
        <v>11.99</v>
      </c>
      <c r="K64168">
        <v>1</v>
      </c>
      <c r="L64168">
        <v>19</v>
      </c>
      <c r="M64168" t="s">
        <v>213</v>
      </c>
    </row>
    <row r="64169" spans="1:13" hidden="1" x14ac:dyDescent="0.25">
      <c r="A64169" s="4">
        <v>41782</v>
      </c>
      <c r="B64169" s="17">
        <v>680</v>
      </c>
      <c r="C64169">
        <v>68444.12</v>
      </c>
      <c r="D64169">
        <v>68416.149999999994</v>
      </c>
      <c r="E64169">
        <v>11.95</v>
      </c>
      <c r="F64169">
        <v>11.97</v>
      </c>
      <c r="G64169" s="4">
        <v>43010</v>
      </c>
      <c r="H64169">
        <v>835</v>
      </c>
      <c r="I64169">
        <v>11.98</v>
      </c>
      <c r="J64169">
        <v>11.95</v>
      </c>
      <c r="K64169">
        <v>113</v>
      </c>
      <c r="L64169">
        <v>17</v>
      </c>
      <c r="M64169" t="s">
        <v>208</v>
      </c>
    </row>
    <row r="64170" spans="1:13" hidden="1" x14ac:dyDescent="0.25">
      <c r="A64170" s="4">
        <v>41782</v>
      </c>
      <c r="B64170" s="17">
        <v>260</v>
      </c>
      <c r="C64170">
        <v>32619.49</v>
      </c>
      <c r="D64170">
        <v>32621.37</v>
      </c>
      <c r="E64170">
        <v>12.42</v>
      </c>
      <c r="F64170">
        <v>12.44</v>
      </c>
      <c r="G64170" s="4">
        <v>45293</v>
      </c>
      <c r="H64170">
        <v>2376</v>
      </c>
      <c r="I64170">
        <v>12.48</v>
      </c>
      <c r="J64170">
        <v>12.42</v>
      </c>
      <c r="K64170">
        <v>37</v>
      </c>
      <c r="L64170">
        <v>38</v>
      </c>
      <c r="M64170" t="s">
        <v>194</v>
      </c>
    </row>
    <row r="64171" spans="1:13" hidden="1" x14ac:dyDescent="0.25">
      <c r="A64171" s="4">
        <v>41782</v>
      </c>
      <c r="B64171" s="17">
        <v>65</v>
      </c>
      <c r="C64171">
        <v>76825.929999999993</v>
      </c>
      <c r="D64171">
        <v>76844.899999999994</v>
      </c>
      <c r="E64171">
        <v>11.78</v>
      </c>
      <c r="F64171">
        <v>11.78</v>
      </c>
      <c r="G64171" s="4">
        <v>42646</v>
      </c>
      <c r="H64171">
        <v>587</v>
      </c>
      <c r="I64171">
        <v>11.78</v>
      </c>
      <c r="J64171">
        <v>11.78</v>
      </c>
      <c r="K64171">
        <v>6</v>
      </c>
      <c r="L64171">
        <v>13</v>
      </c>
      <c r="M64171" t="s">
        <v>202</v>
      </c>
    </row>
    <row r="64172" spans="1:13" hidden="1" x14ac:dyDescent="0.25">
      <c r="A64172" s="4">
        <v>41782</v>
      </c>
      <c r="B64172" s="17">
        <v>6075</v>
      </c>
      <c r="C64172">
        <v>28842.86</v>
      </c>
      <c r="D64172">
        <v>28844.58</v>
      </c>
      <c r="E64172">
        <v>12.48</v>
      </c>
      <c r="F64172">
        <v>12.46</v>
      </c>
      <c r="G64172" s="4">
        <v>45659</v>
      </c>
      <c r="H64172">
        <v>2625</v>
      </c>
      <c r="I64172">
        <v>12.56</v>
      </c>
      <c r="J64172">
        <v>12.46</v>
      </c>
      <c r="K64172">
        <v>234</v>
      </c>
      <c r="L64172">
        <v>40</v>
      </c>
      <c r="M64172" t="s">
        <v>189</v>
      </c>
    </row>
    <row r="64173" spans="1:13" hidden="1" x14ac:dyDescent="0.25">
      <c r="A64173" s="4">
        <v>41782</v>
      </c>
      <c r="B64173" s="17">
        <v>70</v>
      </c>
      <c r="C64173">
        <v>72545.13</v>
      </c>
      <c r="D64173">
        <v>72566.460000000006</v>
      </c>
      <c r="E64173">
        <v>11.87</v>
      </c>
      <c r="F64173">
        <v>11.86</v>
      </c>
      <c r="G64173" s="4">
        <v>42828</v>
      </c>
      <c r="H64173">
        <v>710</v>
      </c>
      <c r="I64173">
        <v>11.9</v>
      </c>
      <c r="J64173">
        <v>11.86</v>
      </c>
      <c r="K64173">
        <v>5</v>
      </c>
      <c r="L64173">
        <v>15</v>
      </c>
      <c r="M64173" t="s">
        <v>192</v>
      </c>
    </row>
    <row r="64174" spans="1:13" hidden="1" x14ac:dyDescent="0.25">
      <c r="A64174" s="4">
        <v>41782</v>
      </c>
      <c r="B64174" s="17">
        <v>6640</v>
      </c>
      <c r="C64174">
        <v>52721.88</v>
      </c>
      <c r="D64174">
        <v>52750.68</v>
      </c>
      <c r="E64174">
        <v>12.14</v>
      </c>
      <c r="F64174">
        <v>12.09</v>
      </c>
      <c r="G64174" s="4">
        <v>43832</v>
      </c>
      <c r="H64174">
        <v>1387</v>
      </c>
      <c r="I64174">
        <v>12.15</v>
      </c>
      <c r="J64174">
        <v>12.08</v>
      </c>
      <c r="K64174">
        <v>27</v>
      </c>
      <c r="L64174">
        <v>26</v>
      </c>
      <c r="M64174" t="s">
        <v>179</v>
      </c>
    </row>
    <row r="64175" spans="1:13" hidden="1" x14ac:dyDescent="0.25">
      <c r="A64175" s="4">
        <v>41782</v>
      </c>
      <c r="B64175" s="17">
        <v>2480</v>
      </c>
      <c r="C64175">
        <v>59259.95</v>
      </c>
      <c r="D64175">
        <v>59286.92</v>
      </c>
      <c r="E64175">
        <v>12.12</v>
      </c>
      <c r="F64175">
        <v>12.05</v>
      </c>
      <c r="G64175" s="4">
        <v>43467</v>
      </c>
      <c r="H64175">
        <v>1139</v>
      </c>
      <c r="I64175">
        <v>12.12</v>
      </c>
      <c r="J64175">
        <v>12.05</v>
      </c>
      <c r="K64175">
        <v>219</v>
      </c>
      <c r="L64175">
        <v>22</v>
      </c>
      <c r="M64175" t="s">
        <v>168</v>
      </c>
    </row>
    <row r="64176" spans="1:13" hidden="1" x14ac:dyDescent="0.25">
      <c r="A64176" s="4">
        <v>41782</v>
      </c>
      <c r="B64176" s="17">
        <v>555</v>
      </c>
      <c r="C64176">
        <v>86284.99</v>
      </c>
      <c r="D64176">
        <v>86286.88</v>
      </c>
      <c r="E64176">
        <v>11.41</v>
      </c>
      <c r="F64176">
        <v>11.41</v>
      </c>
      <c r="G64176" s="4">
        <v>42278</v>
      </c>
      <c r="H64176">
        <v>339</v>
      </c>
      <c r="I64176">
        <v>11.41</v>
      </c>
      <c r="J64176">
        <v>11.41</v>
      </c>
      <c r="K64176">
        <v>12</v>
      </c>
      <c r="L64176">
        <v>9</v>
      </c>
      <c r="M64176" t="s">
        <v>187</v>
      </c>
    </row>
    <row r="64177" spans="1:13" hidden="1" x14ac:dyDescent="0.25">
      <c r="A64177" s="4">
        <v>41782</v>
      </c>
      <c r="B64177" s="17">
        <v>3550</v>
      </c>
      <c r="C64177">
        <v>70543.12</v>
      </c>
      <c r="D64177">
        <v>70545.89</v>
      </c>
      <c r="E64177">
        <v>11.91</v>
      </c>
      <c r="F64177">
        <v>11.88</v>
      </c>
      <c r="G64177" s="4">
        <v>42919</v>
      </c>
      <c r="H64177">
        <v>771</v>
      </c>
      <c r="I64177">
        <v>11.94</v>
      </c>
      <c r="J64177">
        <v>11.88</v>
      </c>
      <c r="K64177">
        <v>137</v>
      </c>
      <c r="L64177">
        <v>16</v>
      </c>
      <c r="M64177" t="s">
        <v>207</v>
      </c>
    </row>
    <row r="64178" spans="1:13" hidden="1" x14ac:dyDescent="0.25">
      <c r="A64178" s="4">
        <v>41782</v>
      </c>
      <c r="B64178" s="17">
        <v>20250</v>
      </c>
      <c r="C64178">
        <v>97181.52</v>
      </c>
      <c r="D64178">
        <v>97181.66</v>
      </c>
      <c r="E64178">
        <v>10.84</v>
      </c>
      <c r="F64178">
        <v>10.84</v>
      </c>
      <c r="G64178" s="4">
        <v>41883</v>
      </c>
      <c r="H64178">
        <v>69</v>
      </c>
      <c r="I64178">
        <v>10.85</v>
      </c>
      <c r="J64178">
        <v>10.84</v>
      </c>
      <c r="K64178">
        <v>24</v>
      </c>
      <c r="L64178">
        <v>4</v>
      </c>
      <c r="M64178" t="s">
        <v>245</v>
      </c>
    </row>
    <row r="64179" spans="1:13" hidden="1" x14ac:dyDescent="0.25">
      <c r="A64179" s="4">
        <v>41782</v>
      </c>
      <c r="B64179" s="17">
        <v>505</v>
      </c>
      <c r="C64179">
        <v>98019.45</v>
      </c>
      <c r="D64179">
        <v>98019.58</v>
      </c>
      <c r="E64179">
        <v>10.84</v>
      </c>
      <c r="F64179">
        <v>10.835000000000001</v>
      </c>
      <c r="G64179" s="4">
        <v>41852</v>
      </c>
      <c r="H64179">
        <v>48</v>
      </c>
      <c r="I64179">
        <v>10.85</v>
      </c>
      <c r="J64179">
        <v>10.835000000000001</v>
      </c>
      <c r="K64179">
        <v>6</v>
      </c>
      <c r="L64179">
        <v>3</v>
      </c>
      <c r="M64179" t="s">
        <v>244</v>
      </c>
    </row>
    <row r="64180" spans="1:13" hidden="1" x14ac:dyDescent="0.25">
      <c r="A64180" s="4">
        <v>41782</v>
      </c>
      <c r="B64180" s="17">
        <v>45820</v>
      </c>
      <c r="C64180">
        <v>46905.94</v>
      </c>
      <c r="D64180">
        <v>46853.14</v>
      </c>
      <c r="E64180">
        <v>12.19</v>
      </c>
      <c r="F64180">
        <v>12.17</v>
      </c>
      <c r="G64180" s="4">
        <v>44200</v>
      </c>
      <c r="H64180">
        <v>1634</v>
      </c>
      <c r="I64180">
        <v>12.24</v>
      </c>
      <c r="J64180">
        <v>12.17</v>
      </c>
      <c r="K64180">
        <v>1369</v>
      </c>
      <c r="L64180">
        <v>30</v>
      </c>
      <c r="M64180" t="s">
        <v>178</v>
      </c>
    </row>
    <row r="64181" spans="1:13" hidden="1" x14ac:dyDescent="0.25">
      <c r="A64181" s="4">
        <v>41782</v>
      </c>
      <c r="B64181" s="17">
        <v>3850</v>
      </c>
      <c r="C64181">
        <v>99755.98</v>
      </c>
      <c r="D64181">
        <v>99755.94</v>
      </c>
      <c r="E64181">
        <v>10.84</v>
      </c>
      <c r="F64181">
        <v>10.805999999999999</v>
      </c>
      <c r="G64181" s="4">
        <v>41792</v>
      </c>
      <c r="H64181">
        <v>6</v>
      </c>
      <c r="I64181">
        <v>10.84</v>
      </c>
      <c r="J64181">
        <v>10.805999999999999</v>
      </c>
      <c r="K64181">
        <v>13</v>
      </c>
      <c r="L64181">
        <v>1</v>
      </c>
      <c r="M64181" t="s">
        <v>243</v>
      </c>
    </row>
    <row r="64182" spans="1:13" hidden="1" x14ac:dyDescent="0.25">
      <c r="A64182" s="4">
        <v>41782</v>
      </c>
      <c r="B64182" s="17">
        <v>7205</v>
      </c>
      <c r="C64182">
        <v>36803.61</v>
      </c>
      <c r="D64182">
        <v>36805.64</v>
      </c>
      <c r="E64182">
        <v>12.37</v>
      </c>
      <c r="F64182">
        <v>12.33</v>
      </c>
      <c r="G64182" s="4">
        <v>44928</v>
      </c>
      <c r="H64182">
        <v>2130</v>
      </c>
      <c r="I64182">
        <v>12.41</v>
      </c>
      <c r="J64182">
        <v>12.33</v>
      </c>
      <c r="K64182">
        <v>305</v>
      </c>
      <c r="L64182">
        <v>36</v>
      </c>
      <c r="M64182" t="s">
        <v>195</v>
      </c>
    </row>
    <row r="64183" spans="1:13" hidden="1" x14ac:dyDescent="0.25">
      <c r="A64183" s="4">
        <v>41782</v>
      </c>
      <c r="B64183" s="17">
        <v>3380</v>
      </c>
      <c r="C64183">
        <v>81476.789999999994</v>
      </c>
      <c r="D64183">
        <v>81492.850000000006</v>
      </c>
      <c r="E64183">
        <v>11.69</v>
      </c>
      <c r="F64183">
        <v>11.66</v>
      </c>
      <c r="G64183" s="4">
        <v>42461</v>
      </c>
      <c r="H64183">
        <v>459</v>
      </c>
      <c r="I64183">
        <v>11.7</v>
      </c>
      <c r="J64183">
        <v>11.65</v>
      </c>
      <c r="K64183">
        <v>147</v>
      </c>
      <c r="L64183">
        <v>11</v>
      </c>
      <c r="M64183" t="s">
        <v>201</v>
      </c>
    </row>
    <row r="64184" spans="1:13" hidden="1" x14ac:dyDescent="0.25">
      <c r="A64184" s="4">
        <v>41782</v>
      </c>
      <c r="B64184" s="17">
        <v>31270</v>
      </c>
      <c r="C64184">
        <v>66502.14</v>
      </c>
      <c r="D64184">
        <v>66526.36</v>
      </c>
      <c r="E64184">
        <v>12</v>
      </c>
      <c r="F64184">
        <v>11.97</v>
      </c>
      <c r="G64184" s="4">
        <v>43102</v>
      </c>
      <c r="H64184">
        <v>894</v>
      </c>
      <c r="I64184">
        <v>12.05</v>
      </c>
      <c r="J64184">
        <v>11.96</v>
      </c>
      <c r="K64184">
        <v>465</v>
      </c>
      <c r="L64184">
        <v>18</v>
      </c>
      <c r="M64184" t="s">
        <v>150</v>
      </c>
    </row>
    <row r="64185" spans="1:13" hidden="1" x14ac:dyDescent="0.25">
      <c r="A64185" s="4">
        <v>41782</v>
      </c>
      <c r="B64185" s="17">
        <v>3135</v>
      </c>
      <c r="C64185">
        <v>79141.25</v>
      </c>
      <c r="D64185">
        <v>79158.83</v>
      </c>
      <c r="E64185">
        <v>11.76</v>
      </c>
      <c r="F64185">
        <v>11.72</v>
      </c>
      <c r="G64185" s="4">
        <v>42552</v>
      </c>
      <c r="H64185">
        <v>522</v>
      </c>
      <c r="I64185">
        <v>11.78</v>
      </c>
      <c r="J64185">
        <v>11.72</v>
      </c>
      <c r="K64185">
        <v>159</v>
      </c>
      <c r="L64185">
        <v>12</v>
      </c>
      <c r="M64185" t="s">
        <v>186</v>
      </c>
    </row>
    <row r="64186" spans="1:13" hidden="1" x14ac:dyDescent="0.25">
      <c r="A64186" s="4">
        <v>41782</v>
      </c>
      <c r="B64186" s="17">
        <v>27416</v>
      </c>
      <c r="C64186">
        <v>88865.31</v>
      </c>
      <c r="D64186">
        <v>88866.74</v>
      </c>
      <c r="E64186">
        <v>11.24</v>
      </c>
      <c r="F64186">
        <v>11.25</v>
      </c>
      <c r="G64186" s="4">
        <v>42186</v>
      </c>
      <c r="H64186">
        <v>275</v>
      </c>
      <c r="I64186">
        <v>11.27</v>
      </c>
      <c r="J64186">
        <v>11.24</v>
      </c>
      <c r="K64186">
        <v>221</v>
      </c>
      <c r="L64186">
        <v>8</v>
      </c>
      <c r="M64186" t="s">
        <v>171</v>
      </c>
    </row>
    <row r="64187" spans="1:13" hidden="1" x14ac:dyDescent="0.25">
      <c r="A64187" s="4">
        <v>41782</v>
      </c>
      <c r="B64187" s="17">
        <v>25365</v>
      </c>
      <c r="C64187">
        <v>91331.15</v>
      </c>
      <c r="D64187">
        <v>91331.97</v>
      </c>
      <c r="E64187">
        <v>11.04</v>
      </c>
      <c r="F64187">
        <v>11.05</v>
      </c>
      <c r="G64187" s="4">
        <v>42095</v>
      </c>
      <c r="H64187">
        <v>214</v>
      </c>
      <c r="I64187">
        <v>11.06</v>
      </c>
      <c r="J64187">
        <v>11.04</v>
      </c>
      <c r="K64187">
        <v>68</v>
      </c>
      <c r="L64187">
        <v>7</v>
      </c>
      <c r="M64187" t="s">
        <v>169</v>
      </c>
    </row>
    <row r="64188" spans="1:13" hidden="1" x14ac:dyDescent="0.25">
      <c r="A64188" s="4">
        <v>41782</v>
      </c>
      <c r="B64188" s="17">
        <v>31770</v>
      </c>
      <c r="C64188">
        <v>96312.26</v>
      </c>
      <c r="D64188">
        <v>96309.23</v>
      </c>
      <c r="E64188">
        <v>10.85</v>
      </c>
      <c r="F64188">
        <v>10.86</v>
      </c>
      <c r="G64188" s="4">
        <v>41913</v>
      </c>
      <c r="H64188">
        <v>91</v>
      </c>
      <c r="I64188">
        <v>10.86</v>
      </c>
      <c r="J64188">
        <v>10.84</v>
      </c>
      <c r="K64188">
        <v>37</v>
      </c>
      <c r="L64188">
        <v>5</v>
      </c>
      <c r="M64188" t="s">
        <v>176</v>
      </c>
    </row>
    <row r="64189" spans="1:13" hidden="1" x14ac:dyDescent="0.25">
      <c r="A64189" s="4">
        <v>41782</v>
      </c>
      <c r="B64189" s="17">
        <v>154550</v>
      </c>
      <c r="C64189">
        <v>74712.97</v>
      </c>
      <c r="D64189">
        <v>74715.66</v>
      </c>
      <c r="E64189">
        <v>11.79</v>
      </c>
      <c r="F64189">
        <v>11.8</v>
      </c>
      <c r="G64189" s="4">
        <v>42737</v>
      </c>
      <c r="H64189">
        <v>648</v>
      </c>
      <c r="I64189">
        <v>11.87</v>
      </c>
      <c r="J64189">
        <v>11.78</v>
      </c>
      <c r="K64189">
        <v>3077</v>
      </c>
      <c r="L64189">
        <v>14</v>
      </c>
      <c r="M64189" t="s">
        <v>119</v>
      </c>
    </row>
    <row r="64190" spans="1:13" hidden="1" x14ac:dyDescent="0.25">
      <c r="A64190" s="4">
        <v>41782</v>
      </c>
      <c r="B64190" s="17">
        <v>63975</v>
      </c>
      <c r="C64190">
        <v>83814.899999999994</v>
      </c>
      <c r="D64190">
        <v>83829.279999999999</v>
      </c>
      <c r="E64190">
        <v>11.53</v>
      </c>
      <c r="F64190">
        <v>11.53</v>
      </c>
      <c r="G64190" s="4">
        <v>42373</v>
      </c>
      <c r="H64190">
        <v>399</v>
      </c>
      <c r="I64190">
        <v>11.58</v>
      </c>
      <c r="J64190">
        <v>11.52</v>
      </c>
      <c r="K64190">
        <v>1044</v>
      </c>
      <c r="L64190">
        <v>10</v>
      </c>
      <c r="M64190" t="s">
        <v>122</v>
      </c>
    </row>
    <row r="64191" spans="1:13" hidden="1" x14ac:dyDescent="0.25">
      <c r="A64191" s="4">
        <v>41782</v>
      </c>
      <c r="B64191" s="17">
        <v>135324</v>
      </c>
      <c r="C64191">
        <v>93762.66</v>
      </c>
      <c r="D64191">
        <v>93762.97</v>
      </c>
      <c r="E64191">
        <v>10.9</v>
      </c>
      <c r="F64191">
        <v>10.88</v>
      </c>
      <c r="G64191" s="4">
        <v>42006</v>
      </c>
      <c r="H64191">
        <v>153</v>
      </c>
      <c r="I64191">
        <v>10.9</v>
      </c>
      <c r="J64191">
        <v>10.88</v>
      </c>
      <c r="K64191">
        <v>305</v>
      </c>
      <c r="L64191">
        <v>6</v>
      </c>
      <c r="M64191" t="s">
        <v>131</v>
      </c>
    </row>
    <row r="64192" spans="1:13" hidden="1" x14ac:dyDescent="0.25">
      <c r="A64192" s="4">
        <v>41782</v>
      </c>
      <c r="B64192" s="17">
        <v>283480</v>
      </c>
      <c r="C64192">
        <v>98944.86</v>
      </c>
      <c r="D64192">
        <v>98944.69</v>
      </c>
      <c r="E64192">
        <v>10.831</v>
      </c>
      <c r="F64192">
        <v>10.832000000000001</v>
      </c>
      <c r="G64192" s="4">
        <v>41821</v>
      </c>
      <c r="H64192">
        <v>26</v>
      </c>
      <c r="I64192">
        <v>10.85</v>
      </c>
      <c r="J64192">
        <v>10.827999999999999</v>
      </c>
      <c r="K64192">
        <v>410</v>
      </c>
      <c r="L64192">
        <v>2</v>
      </c>
      <c r="M64192" t="s">
        <v>175</v>
      </c>
    </row>
    <row r="64193" spans="1:13" hidden="1" x14ac:dyDescent="0.25">
      <c r="A64193" s="4">
        <v>41785</v>
      </c>
      <c r="B64193" s="17">
        <v>0</v>
      </c>
      <c r="C64193">
        <v>25644.94</v>
      </c>
      <c r="D64193">
        <v>25672.880000000001</v>
      </c>
      <c r="E64193">
        <v>0</v>
      </c>
      <c r="F64193">
        <v>0</v>
      </c>
      <c r="G64193" s="4">
        <v>46024</v>
      </c>
      <c r="H64193">
        <v>2873</v>
      </c>
      <c r="I64193">
        <v>0</v>
      </c>
      <c r="J64193">
        <v>0</v>
      </c>
      <c r="K64193">
        <v>0</v>
      </c>
      <c r="L64193">
        <v>41</v>
      </c>
      <c r="M64193" t="s">
        <v>241</v>
      </c>
    </row>
    <row r="64194" spans="1:13" hidden="1" x14ac:dyDescent="0.25">
      <c r="A64194" s="4">
        <v>41785</v>
      </c>
      <c r="B64194" s="17">
        <v>0</v>
      </c>
      <c r="C64194">
        <v>30731.22</v>
      </c>
      <c r="D64194">
        <v>30760.53</v>
      </c>
      <c r="E64194">
        <v>0</v>
      </c>
      <c r="F64194">
        <v>0</v>
      </c>
      <c r="G64194" s="4">
        <v>45474</v>
      </c>
      <c r="H64194">
        <v>2498</v>
      </c>
      <c r="I64194">
        <v>0</v>
      </c>
      <c r="J64194">
        <v>0</v>
      </c>
      <c r="K64194">
        <v>0</v>
      </c>
      <c r="L64194">
        <v>39</v>
      </c>
      <c r="M64194" t="s">
        <v>226</v>
      </c>
    </row>
    <row r="64195" spans="1:13" hidden="1" x14ac:dyDescent="0.25">
      <c r="A64195" s="4">
        <v>41785</v>
      </c>
      <c r="B64195" s="17">
        <v>0</v>
      </c>
      <c r="C64195">
        <v>34674.76</v>
      </c>
      <c r="D64195">
        <v>34704.71</v>
      </c>
      <c r="E64195">
        <v>0</v>
      </c>
      <c r="F64195">
        <v>0</v>
      </c>
      <c r="G64195" s="4">
        <v>45110</v>
      </c>
      <c r="H64195">
        <v>2252</v>
      </c>
      <c r="I64195">
        <v>0</v>
      </c>
      <c r="J64195">
        <v>0</v>
      </c>
      <c r="K64195">
        <v>0</v>
      </c>
      <c r="L64195">
        <v>37</v>
      </c>
      <c r="M64195" t="s">
        <v>227</v>
      </c>
    </row>
    <row r="64196" spans="1:13" hidden="1" x14ac:dyDescent="0.25">
      <c r="A64196" s="4">
        <v>41785</v>
      </c>
      <c r="B64196" s="17">
        <v>0</v>
      </c>
      <c r="C64196">
        <v>42866.17</v>
      </c>
      <c r="D64196">
        <v>42834.78</v>
      </c>
      <c r="E64196">
        <v>0</v>
      </c>
      <c r="F64196">
        <v>0</v>
      </c>
      <c r="G64196" s="4">
        <v>44470</v>
      </c>
      <c r="H64196">
        <v>1819</v>
      </c>
      <c r="I64196">
        <v>0</v>
      </c>
      <c r="J64196">
        <v>0</v>
      </c>
      <c r="K64196">
        <v>0</v>
      </c>
      <c r="L64196">
        <v>33</v>
      </c>
      <c r="M64196" t="s">
        <v>228</v>
      </c>
    </row>
    <row r="64197" spans="1:13" hidden="1" x14ac:dyDescent="0.25">
      <c r="A64197" s="4">
        <v>41785</v>
      </c>
      <c r="B64197" s="17">
        <v>0</v>
      </c>
      <c r="C64197">
        <v>45532.43</v>
      </c>
      <c r="D64197">
        <v>45523.63</v>
      </c>
      <c r="E64197">
        <v>0</v>
      </c>
      <c r="F64197">
        <v>0</v>
      </c>
      <c r="G64197" s="4">
        <v>44287</v>
      </c>
      <c r="H64197">
        <v>1693</v>
      </c>
      <c r="I64197">
        <v>0</v>
      </c>
      <c r="J64197">
        <v>0</v>
      </c>
      <c r="K64197">
        <v>0</v>
      </c>
      <c r="L64197">
        <v>31</v>
      </c>
      <c r="M64197" t="s">
        <v>229</v>
      </c>
    </row>
    <row r="64198" spans="1:13" hidden="1" x14ac:dyDescent="0.25">
      <c r="A64198" s="4">
        <v>41785</v>
      </c>
      <c r="B64198" s="17">
        <v>0</v>
      </c>
      <c r="C64198">
        <v>39167.11</v>
      </c>
      <c r="D64198">
        <v>39163.58</v>
      </c>
      <c r="E64198">
        <v>0</v>
      </c>
      <c r="F64198">
        <v>0</v>
      </c>
      <c r="G64198" s="4">
        <v>44743</v>
      </c>
      <c r="H64198">
        <v>2003</v>
      </c>
      <c r="I64198">
        <v>0</v>
      </c>
      <c r="J64198">
        <v>0</v>
      </c>
      <c r="K64198">
        <v>0</v>
      </c>
      <c r="L64198">
        <v>35</v>
      </c>
      <c r="M64198" t="s">
        <v>221</v>
      </c>
    </row>
    <row r="64199" spans="1:13" hidden="1" x14ac:dyDescent="0.25">
      <c r="A64199" s="4">
        <v>41785</v>
      </c>
      <c r="B64199" s="17">
        <v>0</v>
      </c>
      <c r="C64199">
        <v>44209.88</v>
      </c>
      <c r="D64199">
        <v>44189.83</v>
      </c>
      <c r="E64199">
        <v>0</v>
      </c>
      <c r="F64199">
        <v>0</v>
      </c>
      <c r="G64199" s="4">
        <v>44378</v>
      </c>
      <c r="H64199">
        <v>1755</v>
      </c>
      <c r="I64199">
        <v>0</v>
      </c>
      <c r="J64199">
        <v>0</v>
      </c>
      <c r="K64199">
        <v>0</v>
      </c>
      <c r="L64199">
        <v>32</v>
      </c>
      <c r="M64199" t="s">
        <v>222</v>
      </c>
    </row>
    <row r="64200" spans="1:13" hidden="1" x14ac:dyDescent="0.25">
      <c r="A64200" s="4">
        <v>41785</v>
      </c>
      <c r="B64200" s="17">
        <v>0</v>
      </c>
      <c r="C64200">
        <v>54355.12</v>
      </c>
      <c r="D64200">
        <v>54326.59</v>
      </c>
      <c r="E64200">
        <v>0</v>
      </c>
      <c r="F64200">
        <v>0</v>
      </c>
      <c r="G64200" s="4">
        <v>43739</v>
      </c>
      <c r="H64200">
        <v>1325</v>
      </c>
      <c r="I64200">
        <v>0</v>
      </c>
      <c r="J64200">
        <v>0</v>
      </c>
      <c r="K64200">
        <v>0</v>
      </c>
      <c r="L64200">
        <v>25</v>
      </c>
      <c r="M64200" t="s">
        <v>231</v>
      </c>
    </row>
    <row r="64201" spans="1:13" hidden="1" x14ac:dyDescent="0.25">
      <c r="A64201" s="4">
        <v>41785</v>
      </c>
      <c r="B64201" s="17">
        <v>5</v>
      </c>
      <c r="C64201">
        <v>48294.2</v>
      </c>
      <c r="D64201">
        <v>48242.02</v>
      </c>
      <c r="E64201">
        <v>12.19</v>
      </c>
      <c r="F64201">
        <v>12.19</v>
      </c>
      <c r="G64201" s="4">
        <v>44105</v>
      </c>
      <c r="H64201">
        <v>1573</v>
      </c>
      <c r="I64201">
        <v>12.19</v>
      </c>
      <c r="J64201">
        <v>12.19</v>
      </c>
      <c r="K64201">
        <v>1</v>
      </c>
      <c r="L64201">
        <v>29</v>
      </c>
      <c r="M64201" t="s">
        <v>196</v>
      </c>
    </row>
    <row r="64202" spans="1:13" hidden="1" x14ac:dyDescent="0.25">
      <c r="A64202" s="4">
        <v>41785</v>
      </c>
      <c r="B64202" s="17">
        <v>0</v>
      </c>
      <c r="C64202">
        <v>51252.55</v>
      </c>
      <c r="D64202">
        <v>51217.65</v>
      </c>
      <c r="E64202">
        <v>0</v>
      </c>
      <c r="F64202">
        <v>0</v>
      </c>
      <c r="G64202" s="4">
        <v>43922</v>
      </c>
      <c r="H64202">
        <v>1448</v>
      </c>
      <c r="I64202">
        <v>0</v>
      </c>
      <c r="J64202">
        <v>0</v>
      </c>
      <c r="K64202">
        <v>0</v>
      </c>
      <c r="L64202">
        <v>27</v>
      </c>
      <c r="M64202" t="s">
        <v>230</v>
      </c>
    </row>
    <row r="64203" spans="1:13" hidden="1" x14ac:dyDescent="0.25">
      <c r="A64203" s="4">
        <v>41785</v>
      </c>
      <c r="B64203" s="17">
        <v>0</v>
      </c>
      <c r="C64203">
        <v>57663.79</v>
      </c>
      <c r="D64203">
        <v>57624.18</v>
      </c>
      <c r="E64203">
        <v>0</v>
      </c>
      <c r="F64203">
        <v>0</v>
      </c>
      <c r="G64203" s="4">
        <v>43556</v>
      </c>
      <c r="H64203">
        <v>1198</v>
      </c>
      <c r="I64203">
        <v>0</v>
      </c>
      <c r="J64203">
        <v>0</v>
      </c>
      <c r="K64203">
        <v>0</v>
      </c>
      <c r="L64203">
        <v>23</v>
      </c>
      <c r="M64203" t="s">
        <v>232</v>
      </c>
    </row>
    <row r="64204" spans="1:13" hidden="1" x14ac:dyDescent="0.25">
      <c r="A64204" s="4">
        <v>41785</v>
      </c>
      <c r="B64204" s="17">
        <v>345</v>
      </c>
      <c r="C64204">
        <v>56036.06</v>
      </c>
      <c r="D64204">
        <v>56003.11</v>
      </c>
      <c r="E64204">
        <v>12.08</v>
      </c>
      <c r="F64204">
        <v>12.08</v>
      </c>
      <c r="G64204" s="4">
        <v>43647</v>
      </c>
      <c r="H64204">
        <v>1260</v>
      </c>
      <c r="I64204">
        <v>12.08</v>
      </c>
      <c r="J64204">
        <v>12.08</v>
      </c>
      <c r="K64204">
        <v>2</v>
      </c>
      <c r="L64204">
        <v>24</v>
      </c>
      <c r="M64204" t="s">
        <v>223</v>
      </c>
    </row>
    <row r="64205" spans="1:13" hidden="1" x14ac:dyDescent="0.25">
      <c r="A64205" s="4">
        <v>41785</v>
      </c>
      <c r="B64205" s="17">
        <v>10</v>
      </c>
      <c r="C64205">
        <v>61041.05</v>
      </c>
      <c r="D64205">
        <v>60975.21</v>
      </c>
      <c r="E64205">
        <v>12.07</v>
      </c>
      <c r="F64205">
        <v>12.07</v>
      </c>
      <c r="G64205" s="4">
        <v>43374</v>
      </c>
      <c r="H64205">
        <v>1079</v>
      </c>
      <c r="I64205">
        <v>12.07</v>
      </c>
      <c r="J64205">
        <v>12.07</v>
      </c>
      <c r="K64205">
        <v>2</v>
      </c>
      <c r="L64205">
        <v>21</v>
      </c>
      <c r="M64205" t="s">
        <v>216</v>
      </c>
    </row>
    <row r="64206" spans="1:13" hidden="1" x14ac:dyDescent="0.25">
      <c r="A64206" s="4">
        <v>41785</v>
      </c>
      <c r="B64206" s="17">
        <v>205</v>
      </c>
      <c r="C64206">
        <v>49797.5</v>
      </c>
      <c r="D64206">
        <v>49754.03</v>
      </c>
      <c r="E64206">
        <v>12.14</v>
      </c>
      <c r="F64206">
        <v>12.14</v>
      </c>
      <c r="G64206" s="4">
        <v>44013</v>
      </c>
      <c r="H64206">
        <v>1509</v>
      </c>
      <c r="I64206">
        <v>12.14</v>
      </c>
      <c r="J64206">
        <v>12.14</v>
      </c>
      <c r="K64206">
        <v>1</v>
      </c>
      <c r="L64206">
        <v>28</v>
      </c>
      <c r="M64206" t="s">
        <v>211</v>
      </c>
    </row>
    <row r="64207" spans="1:13" hidden="1" x14ac:dyDescent="0.25">
      <c r="A64207" s="4">
        <v>41785</v>
      </c>
      <c r="B64207" s="17">
        <v>0</v>
      </c>
      <c r="C64207">
        <v>62877.5</v>
      </c>
      <c r="D64207">
        <v>62834.37</v>
      </c>
      <c r="E64207">
        <v>0</v>
      </c>
      <c r="F64207">
        <v>0</v>
      </c>
      <c r="G64207" s="4">
        <v>43283</v>
      </c>
      <c r="H64207">
        <v>1016</v>
      </c>
      <c r="I64207">
        <v>0</v>
      </c>
      <c r="J64207">
        <v>0</v>
      </c>
      <c r="K64207">
        <v>0</v>
      </c>
      <c r="L64207">
        <v>20</v>
      </c>
      <c r="M64207" t="s">
        <v>212</v>
      </c>
    </row>
    <row r="64208" spans="1:13" hidden="1" x14ac:dyDescent="0.25">
      <c r="A64208" s="4">
        <v>41785</v>
      </c>
      <c r="B64208" s="17">
        <v>30</v>
      </c>
      <c r="C64208">
        <v>41601.040000000001</v>
      </c>
      <c r="D64208">
        <v>41561.07</v>
      </c>
      <c r="E64208">
        <v>12.26</v>
      </c>
      <c r="F64208">
        <v>12.26</v>
      </c>
      <c r="G64208" s="4">
        <v>44564</v>
      </c>
      <c r="H64208">
        <v>1880</v>
      </c>
      <c r="I64208">
        <v>12.26</v>
      </c>
      <c r="J64208">
        <v>12.26</v>
      </c>
      <c r="K64208">
        <v>6</v>
      </c>
      <c r="L64208">
        <v>34</v>
      </c>
      <c r="M64208" t="s">
        <v>145</v>
      </c>
    </row>
    <row r="64209" spans="1:13" hidden="1" x14ac:dyDescent="0.25">
      <c r="A64209" s="4">
        <v>41785</v>
      </c>
      <c r="B64209" s="17">
        <v>0</v>
      </c>
      <c r="C64209">
        <v>64718.38</v>
      </c>
      <c r="D64209">
        <v>64718.95</v>
      </c>
      <c r="E64209">
        <v>0</v>
      </c>
      <c r="F64209">
        <v>0</v>
      </c>
      <c r="G64209" s="4">
        <v>43192</v>
      </c>
      <c r="H64209">
        <v>953</v>
      </c>
      <c r="I64209">
        <v>0</v>
      </c>
      <c r="J64209">
        <v>0</v>
      </c>
      <c r="K64209">
        <v>0</v>
      </c>
      <c r="L64209">
        <v>19</v>
      </c>
      <c r="M64209" t="s">
        <v>213</v>
      </c>
    </row>
    <row r="64210" spans="1:13" hidden="1" x14ac:dyDescent="0.25">
      <c r="A64210" s="4">
        <v>41785</v>
      </c>
      <c r="B64210" s="17">
        <v>0</v>
      </c>
      <c r="C64210">
        <v>68444</v>
      </c>
      <c r="D64210">
        <v>68512.490000000005</v>
      </c>
      <c r="E64210">
        <v>0</v>
      </c>
      <c r="F64210">
        <v>0</v>
      </c>
      <c r="G64210" s="4">
        <v>43010</v>
      </c>
      <c r="H64210">
        <v>834</v>
      </c>
      <c r="I64210">
        <v>0</v>
      </c>
      <c r="J64210">
        <v>0</v>
      </c>
      <c r="K64210">
        <v>0</v>
      </c>
      <c r="L64210">
        <v>17</v>
      </c>
      <c r="M64210" t="s">
        <v>208</v>
      </c>
    </row>
    <row r="64211" spans="1:13" hidden="1" x14ac:dyDescent="0.25">
      <c r="A64211" s="4">
        <v>41785</v>
      </c>
      <c r="B64211" s="17">
        <v>95</v>
      </c>
      <c r="C64211">
        <v>32634.65</v>
      </c>
      <c r="D64211">
        <v>32664.31</v>
      </c>
      <c r="E64211">
        <v>12.4</v>
      </c>
      <c r="F64211">
        <v>12.43</v>
      </c>
      <c r="G64211" s="4">
        <v>45293</v>
      </c>
      <c r="H64211">
        <v>2375</v>
      </c>
      <c r="I64211">
        <v>12.43</v>
      </c>
      <c r="J64211">
        <v>12.39</v>
      </c>
      <c r="K64211">
        <v>13</v>
      </c>
      <c r="L64211">
        <v>38</v>
      </c>
      <c r="M64211" t="s">
        <v>194</v>
      </c>
    </row>
    <row r="64212" spans="1:13" hidden="1" x14ac:dyDescent="0.25">
      <c r="A64212" s="4">
        <v>41785</v>
      </c>
      <c r="B64212" s="17">
        <v>80</v>
      </c>
      <c r="C64212">
        <v>76876.179999999993</v>
      </c>
      <c r="D64212">
        <v>76862.63</v>
      </c>
      <c r="E64212">
        <v>11.79</v>
      </c>
      <c r="F64212">
        <v>11.79</v>
      </c>
      <c r="G64212" s="4">
        <v>42646</v>
      </c>
      <c r="H64212">
        <v>586</v>
      </c>
      <c r="I64212">
        <v>11.79</v>
      </c>
      <c r="J64212">
        <v>11.79</v>
      </c>
      <c r="K64212">
        <v>3</v>
      </c>
      <c r="L64212">
        <v>13</v>
      </c>
      <c r="M64212" t="s">
        <v>202</v>
      </c>
    </row>
    <row r="64213" spans="1:13" hidden="1" x14ac:dyDescent="0.25">
      <c r="A64213" s="4">
        <v>41785</v>
      </c>
      <c r="B64213" s="17">
        <v>210</v>
      </c>
      <c r="C64213">
        <v>28856.32</v>
      </c>
      <c r="D64213">
        <v>28885.18</v>
      </c>
      <c r="E64213">
        <v>12.48</v>
      </c>
      <c r="F64213">
        <v>12.46</v>
      </c>
      <c r="G64213" s="4">
        <v>45659</v>
      </c>
      <c r="H64213">
        <v>2624</v>
      </c>
      <c r="I64213">
        <v>12.48</v>
      </c>
      <c r="J64213">
        <v>12.46</v>
      </c>
      <c r="K64213">
        <v>4</v>
      </c>
      <c r="L64213">
        <v>40</v>
      </c>
      <c r="M64213" t="s">
        <v>189</v>
      </c>
    </row>
    <row r="64214" spans="1:13" hidden="1" x14ac:dyDescent="0.25">
      <c r="A64214" s="4">
        <v>41785</v>
      </c>
      <c r="B64214" s="17">
        <v>5</v>
      </c>
      <c r="C64214">
        <v>72595.990000000005</v>
      </c>
      <c r="D64214">
        <v>72598.740000000005</v>
      </c>
      <c r="E64214">
        <v>11.86</v>
      </c>
      <c r="F64214">
        <v>11.86</v>
      </c>
      <c r="G64214" s="4">
        <v>42828</v>
      </c>
      <c r="H64214">
        <v>709</v>
      </c>
      <c r="I64214">
        <v>11.86</v>
      </c>
      <c r="J64214">
        <v>11.86</v>
      </c>
      <c r="K64214">
        <v>1</v>
      </c>
      <c r="L64214">
        <v>15</v>
      </c>
      <c r="M64214" t="s">
        <v>192</v>
      </c>
    </row>
    <row r="64215" spans="1:13" hidden="1" x14ac:dyDescent="0.25">
      <c r="A64215" s="4">
        <v>41785</v>
      </c>
      <c r="B64215" s="17">
        <v>715</v>
      </c>
      <c r="C64215">
        <v>52772.15</v>
      </c>
      <c r="D64215">
        <v>52748.3</v>
      </c>
      <c r="E64215">
        <v>12.12</v>
      </c>
      <c r="F64215">
        <v>12.12</v>
      </c>
      <c r="G64215" s="4">
        <v>43832</v>
      </c>
      <c r="H64215">
        <v>1386</v>
      </c>
      <c r="I64215">
        <v>12.12</v>
      </c>
      <c r="J64215">
        <v>12.1</v>
      </c>
      <c r="K64215">
        <v>8</v>
      </c>
      <c r="L64215">
        <v>26</v>
      </c>
      <c r="M64215" t="s">
        <v>179</v>
      </c>
    </row>
    <row r="64216" spans="1:13" hidden="1" x14ac:dyDescent="0.25">
      <c r="A64216" s="4">
        <v>41785</v>
      </c>
      <c r="B64216" s="17">
        <v>1330</v>
      </c>
      <c r="C64216">
        <v>59311.05</v>
      </c>
      <c r="D64216">
        <v>59265.17</v>
      </c>
      <c r="E64216">
        <v>12.06</v>
      </c>
      <c r="F64216">
        <v>12.08</v>
      </c>
      <c r="G64216" s="4">
        <v>43467</v>
      </c>
      <c r="H64216">
        <v>1138</v>
      </c>
      <c r="I64216">
        <v>12.08</v>
      </c>
      <c r="J64216">
        <v>12.05</v>
      </c>
      <c r="K64216">
        <v>18</v>
      </c>
      <c r="L64216">
        <v>22</v>
      </c>
      <c r="M64216" t="s">
        <v>168</v>
      </c>
    </row>
    <row r="64217" spans="1:13" hidden="1" x14ac:dyDescent="0.25">
      <c r="A64217" s="4">
        <v>41785</v>
      </c>
      <c r="B64217" s="17">
        <v>275</v>
      </c>
      <c r="C64217">
        <v>86322</v>
      </c>
      <c r="D64217">
        <v>86302.8</v>
      </c>
      <c r="E64217">
        <v>11.43</v>
      </c>
      <c r="F64217">
        <v>11.43</v>
      </c>
      <c r="G64217" s="4">
        <v>42278</v>
      </c>
      <c r="H64217">
        <v>338</v>
      </c>
      <c r="I64217">
        <v>11.43</v>
      </c>
      <c r="J64217">
        <v>11.43</v>
      </c>
      <c r="K64217">
        <v>3</v>
      </c>
      <c r="L64217">
        <v>9</v>
      </c>
      <c r="M64217" t="s">
        <v>187</v>
      </c>
    </row>
    <row r="64218" spans="1:13" hidden="1" x14ac:dyDescent="0.25">
      <c r="A64218" s="4">
        <v>41785</v>
      </c>
      <c r="B64218" s="17">
        <v>355</v>
      </c>
      <c r="C64218">
        <v>70574.600000000006</v>
      </c>
      <c r="D64218">
        <v>70577.37</v>
      </c>
      <c r="E64218">
        <v>11.88</v>
      </c>
      <c r="F64218">
        <v>11.9</v>
      </c>
      <c r="G64218" s="4">
        <v>42919</v>
      </c>
      <c r="H64218">
        <v>770</v>
      </c>
      <c r="I64218">
        <v>11.9</v>
      </c>
      <c r="J64218">
        <v>11.88</v>
      </c>
      <c r="K64218">
        <v>12</v>
      </c>
      <c r="L64218">
        <v>16</v>
      </c>
      <c r="M64218" t="s">
        <v>207</v>
      </c>
    </row>
    <row r="64219" spans="1:13" hidden="1" x14ac:dyDescent="0.25">
      <c r="A64219" s="4">
        <v>41785</v>
      </c>
      <c r="B64219" s="17">
        <v>25265</v>
      </c>
      <c r="C64219">
        <v>97221.21</v>
      </c>
      <c r="D64219">
        <v>97221.35</v>
      </c>
      <c r="E64219">
        <v>10.84</v>
      </c>
      <c r="F64219">
        <v>10.85</v>
      </c>
      <c r="G64219" s="4">
        <v>41883</v>
      </c>
      <c r="H64219">
        <v>68</v>
      </c>
      <c r="I64219">
        <v>10.85</v>
      </c>
      <c r="J64219">
        <v>10.84</v>
      </c>
      <c r="K64219">
        <v>24</v>
      </c>
      <c r="L64219">
        <v>4</v>
      </c>
      <c r="M64219" t="s">
        <v>245</v>
      </c>
    </row>
    <row r="64220" spans="1:13" hidden="1" x14ac:dyDescent="0.25">
      <c r="A64220" s="4">
        <v>41785</v>
      </c>
      <c r="B64220" s="17">
        <v>65</v>
      </c>
      <c r="C64220">
        <v>98059.47</v>
      </c>
      <c r="D64220">
        <v>98060.44</v>
      </c>
      <c r="E64220">
        <v>10.83</v>
      </c>
      <c r="F64220">
        <v>10.83</v>
      </c>
      <c r="G64220" s="4">
        <v>41852</v>
      </c>
      <c r="H64220">
        <v>47</v>
      </c>
      <c r="I64220">
        <v>10.83</v>
      </c>
      <c r="J64220">
        <v>10.83</v>
      </c>
      <c r="K64220">
        <v>2</v>
      </c>
      <c r="L64220">
        <v>3</v>
      </c>
      <c r="M64220" t="s">
        <v>244</v>
      </c>
    </row>
    <row r="64221" spans="1:13" hidden="1" x14ac:dyDescent="0.25">
      <c r="A64221" s="4">
        <v>41785</v>
      </c>
      <c r="B64221" s="17">
        <v>6485</v>
      </c>
      <c r="C64221">
        <v>99796.54</v>
      </c>
      <c r="D64221">
        <v>99796.6</v>
      </c>
      <c r="E64221">
        <v>10.807</v>
      </c>
      <c r="F64221">
        <v>10.807</v>
      </c>
      <c r="G64221" s="4">
        <v>41792</v>
      </c>
      <c r="H64221">
        <v>5</v>
      </c>
      <c r="I64221">
        <v>10.85</v>
      </c>
      <c r="J64221">
        <v>10.807</v>
      </c>
      <c r="K64221">
        <v>6</v>
      </c>
      <c r="L64221">
        <v>1</v>
      </c>
      <c r="M64221" t="s">
        <v>243</v>
      </c>
    </row>
    <row r="64222" spans="1:13" hidden="1" x14ac:dyDescent="0.25">
      <c r="A64222" s="4">
        <v>41785</v>
      </c>
      <c r="B64222" s="17">
        <v>6310</v>
      </c>
      <c r="C64222">
        <v>46872.21</v>
      </c>
      <c r="D64222">
        <v>46874.53</v>
      </c>
      <c r="E64222">
        <v>12.19</v>
      </c>
      <c r="F64222">
        <v>12.19</v>
      </c>
      <c r="G64222" s="4">
        <v>44200</v>
      </c>
      <c r="H64222">
        <v>1633</v>
      </c>
      <c r="I64222">
        <v>12.19</v>
      </c>
      <c r="J64222">
        <v>12.16</v>
      </c>
      <c r="K64222">
        <v>84</v>
      </c>
      <c r="L64222">
        <v>30</v>
      </c>
      <c r="M64222" t="s">
        <v>178</v>
      </c>
    </row>
    <row r="64223" spans="1:13" hidden="1" x14ac:dyDescent="0.25">
      <c r="A64223" s="4">
        <v>41785</v>
      </c>
      <c r="B64223" s="17">
        <v>865</v>
      </c>
      <c r="C64223">
        <v>36820.620000000003</v>
      </c>
      <c r="D64223">
        <v>36850.79</v>
      </c>
      <c r="E64223">
        <v>12.34</v>
      </c>
      <c r="F64223">
        <v>12.35</v>
      </c>
      <c r="G64223" s="4">
        <v>44928</v>
      </c>
      <c r="H64223">
        <v>2129</v>
      </c>
      <c r="I64223">
        <v>12.35</v>
      </c>
      <c r="J64223">
        <v>12.34</v>
      </c>
      <c r="K64223">
        <v>14</v>
      </c>
      <c r="L64223">
        <v>36</v>
      </c>
      <c r="M64223" t="s">
        <v>195</v>
      </c>
    </row>
    <row r="64224" spans="1:13" hidden="1" x14ac:dyDescent="0.25">
      <c r="A64224" s="4">
        <v>41785</v>
      </c>
      <c r="B64224" s="17">
        <v>895</v>
      </c>
      <c r="C64224">
        <v>81526.02</v>
      </c>
      <c r="D64224">
        <v>81501.440000000002</v>
      </c>
      <c r="E64224">
        <v>11.65</v>
      </c>
      <c r="F64224">
        <v>11.67</v>
      </c>
      <c r="G64224" s="4">
        <v>42461</v>
      </c>
      <c r="H64224">
        <v>458</v>
      </c>
      <c r="I64224">
        <v>11.68</v>
      </c>
      <c r="J64224">
        <v>11.65</v>
      </c>
      <c r="K64224">
        <v>12</v>
      </c>
      <c r="L64224">
        <v>11</v>
      </c>
      <c r="M64224" t="s">
        <v>201</v>
      </c>
    </row>
    <row r="64225" spans="1:13" hidden="1" x14ac:dyDescent="0.25">
      <c r="A64225" s="4">
        <v>41785</v>
      </c>
      <c r="B64225" s="17">
        <v>5150</v>
      </c>
      <c r="C64225">
        <v>66553.440000000002</v>
      </c>
      <c r="D64225">
        <v>66599.009999999995</v>
      </c>
      <c r="E64225">
        <v>11.97</v>
      </c>
      <c r="F64225">
        <v>11.98</v>
      </c>
      <c r="G64225" s="4">
        <v>43102</v>
      </c>
      <c r="H64225">
        <v>893</v>
      </c>
      <c r="I64225">
        <v>11.99</v>
      </c>
      <c r="J64225">
        <v>11.97</v>
      </c>
      <c r="K64225">
        <v>48</v>
      </c>
      <c r="L64225">
        <v>18</v>
      </c>
      <c r="M64225" t="s">
        <v>150</v>
      </c>
    </row>
    <row r="64226" spans="1:13" hidden="1" x14ac:dyDescent="0.25">
      <c r="A64226" s="4">
        <v>41785</v>
      </c>
      <c r="B64226" s="17">
        <v>1120</v>
      </c>
      <c r="C64226">
        <v>79191.05</v>
      </c>
      <c r="D64226">
        <v>79163.87</v>
      </c>
      <c r="E64226">
        <v>11.73</v>
      </c>
      <c r="F64226">
        <v>11.75</v>
      </c>
      <c r="G64226" s="4">
        <v>42552</v>
      </c>
      <c r="H64226">
        <v>521</v>
      </c>
      <c r="I64226">
        <v>11.75</v>
      </c>
      <c r="J64226">
        <v>11.73</v>
      </c>
      <c r="K64226">
        <v>90</v>
      </c>
      <c r="L64226">
        <v>12</v>
      </c>
      <c r="M64226" t="s">
        <v>186</v>
      </c>
    </row>
    <row r="64227" spans="1:13" hidden="1" x14ac:dyDescent="0.25">
      <c r="A64227" s="4">
        <v>41785</v>
      </c>
      <c r="B64227" s="17">
        <v>9796</v>
      </c>
      <c r="C64227">
        <v>88902.91</v>
      </c>
      <c r="D64227">
        <v>88895.53</v>
      </c>
      <c r="E64227">
        <v>11.24</v>
      </c>
      <c r="F64227">
        <v>11.26</v>
      </c>
      <c r="G64227" s="4">
        <v>42186</v>
      </c>
      <c r="H64227">
        <v>274</v>
      </c>
      <c r="I64227">
        <v>11.27</v>
      </c>
      <c r="J64227">
        <v>11.23</v>
      </c>
      <c r="K64227">
        <v>89</v>
      </c>
      <c r="L64227">
        <v>8</v>
      </c>
      <c r="M64227" t="s">
        <v>171</v>
      </c>
    </row>
    <row r="64228" spans="1:13" hidden="1" x14ac:dyDescent="0.25">
      <c r="A64228" s="4">
        <v>41785</v>
      </c>
      <c r="B64228" s="17">
        <v>6580</v>
      </c>
      <c r="C64228">
        <v>91369.14</v>
      </c>
      <c r="D64228">
        <v>91369.97</v>
      </c>
      <c r="E64228">
        <v>11.05</v>
      </c>
      <c r="F64228">
        <v>11.06</v>
      </c>
      <c r="G64228" s="4">
        <v>42095</v>
      </c>
      <c r="H64228">
        <v>213</v>
      </c>
      <c r="I64228">
        <v>11.07</v>
      </c>
      <c r="J64228">
        <v>11.04</v>
      </c>
      <c r="K64228">
        <v>44</v>
      </c>
      <c r="L64228">
        <v>7</v>
      </c>
      <c r="M64228" t="s">
        <v>169</v>
      </c>
    </row>
    <row r="64229" spans="1:13" hidden="1" x14ac:dyDescent="0.25">
      <c r="A64229" s="4">
        <v>41785</v>
      </c>
      <c r="B64229" s="17">
        <v>8290</v>
      </c>
      <c r="C64229">
        <v>96348.43</v>
      </c>
      <c r="D64229">
        <v>96348.61</v>
      </c>
      <c r="E64229">
        <v>10.85</v>
      </c>
      <c r="F64229">
        <v>10.86</v>
      </c>
      <c r="G64229" s="4">
        <v>41913</v>
      </c>
      <c r="H64229">
        <v>90</v>
      </c>
      <c r="I64229">
        <v>10.86</v>
      </c>
      <c r="J64229">
        <v>10.85</v>
      </c>
      <c r="K64229">
        <v>29</v>
      </c>
      <c r="L64229">
        <v>5</v>
      </c>
      <c r="M64229" t="s">
        <v>176</v>
      </c>
    </row>
    <row r="64230" spans="1:13" hidden="1" x14ac:dyDescent="0.25">
      <c r="A64230" s="4">
        <v>41785</v>
      </c>
      <c r="B64230" s="17">
        <v>27224</v>
      </c>
      <c r="C64230">
        <v>74746.070000000007</v>
      </c>
      <c r="D64230">
        <v>74748.77</v>
      </c>
      <c r="E64230">
        <v>11.78</v>
      </c>
      <c r="F64230">
        <v>11.82</v>
      </c>
      <c r="G64230" s="4">
        <v>42737</v>
      </c>
      <c r="H64230">
        <v>647</v>
      </c>
      <c r="I64230">
        <v>11.82</v>
      </c>
      <c r="J64230">
        <v>11.77</v>
      </c>
      <c r="K64230">
        <v>515</v>
      </c>
      <c r="L64230">
        <v>14</v>
      </c>
      <c r="M64230" t="s">
        <v>119</v>
      </c>
    </row>
    <row r="64231" spans="1:13" hidden="1" x14ac:dyDescent="0.25">
      <c r="A64231" s="4">
        <v>41785</v>
      </c>
      <c r="B64231" s="17">
        <v>24265</v>
      </c>
      <c r="C64231">
        <v>83863.399999999994</v>
      </c>
      <c r="D64231">
        <v>83841.399999999994</v>
      </c>
      <c r="E64231">
        <v>11.53</v>
      </c>
      <c r="F64231">
        <v>11.56</v>
      </c>
      <c r="G64231" s="4">
        <v>42373</v>
      </c>
      <c r="H64231">
        <v>398</v>
      </c>
      <c r="I64231">
        <v>11.56</v>
      </c>
      <c r="J64231">
        <v>11.52</v>
      </c>
      <c r="K64231">
        <v>400</v>
      </c>
      <c r="L64231">
        <v>10</v>
      </c>
      <c r="M64231" t="s">
        <v>122</v>
      </c>
    </row>
    <row r="64232" spans="1:13" hidden="1" x14ac:dyDescent="0.25">
      <c r="A64232" s="4">
        <v>41785</v>
      </c>
      <c r="B64232" s="17">
        <v>41448</v>
      </c>
      <c r="C64232">
        <v>93801.13</v>
      </c>
      <c r="D64232">
        <v>93796.2</v>
      </c>
      <c r="E64232">
        <v>10.89</v>
      </c>
      <c r="F64232">
        <v>10.89</v>
      </c>
      <c r="G64232" s="4">
        <v>42006</v>
      </c>
      <c r="H64232">
        <v>152</v>
      </c>
      <c r="I64232">
        <v>10.9</v>
      </c>
      <c r="J64232">
        <v>10.89</v>
      </c>
      <c r="K64232">
        <v>133</v>
      </c>
      <c r="L64232">
        <v>6</v>
      </c>
      <c r="M64232" t="s">
        <v>131</v>
      </c>
    </row>
    <row r="64233" spans="1:13" hidden="1" x14ac:dyDescent="0.25">
      <c r="A64233" s="4">
        <v>41785</v>
      </c>
      <c r="B64233" s="17">
        <v>12408</v>
      </c>
      <c r="C64233">
        <v>98984.960000000006</v>
      </c>
      <c r="D64233">
        <v>98985.16</v>
      </c>
      <c r="E64233">
        <v>10.855</v>
      </c>
      <c r="F64233">
        <v>10.835000000000001</v>
      </c>
      <c r="G64233" s="4">
        <v>41821</v>
      </c>
      <c r="H64233">
        <v>25</v>
      </c>
      <c r="I64233">
        <v>10.855</v>
      </c>
      <c r="J64233">
        <v>10.829000000000001</v>
      </c>
      <c r="K64233">
        <v>19</v>
      </c>
      <c r="L64233">
        <v>2</v>
      </c>
      <c r="M64233" t="s">
        <v>175</v>
      </c>
    </row>
    <row r="64234" spans="1:13" hidden="1" x14ac:dyDescent="0.25">
      <c r="A64234" s="4">
        <v>41786</v>
      </c>
      <c r="B64234" s="17">
        <v>0</v>
      </c>
      <c r="C64234">
        <v>25683.33</v>
      </c>
      <c r="D64234">
        <v>25395.82</v>
      </c>
      <c r="E64234">
        <v>0</v>
      </c>
      <c r="F64234">
        <v>0</v>
      </c>
      <c r="G64234" s="4">
        <v>46024</v>
      </c>
      <c r="H64234">
        <v>2872</v>
      </c>
      <c r="I64234">
        <v>0</v>
      </c>
      <c r="J64234">
        <v>0</v>
      </c>
      <c r="K64234">
        <v>0</v>
      </c>
      <c r="L64234">
        <v>41</v>
      </c>
      <c r="M64234" t="s">
        <v>241</v>
      </c>
    </row>
    <row r="64235" spans="1:13" hidden="1" x14ac:dyDescent="0.25">
      <c r="A64235" s="4">
        <v>41786</v>
      </c>
      <c r="B64235" s="17">
        <v>0</v>
      </c>
      <c r="C64235">
        <v>30773.05</v>
      </c>
      <c r="D64235">
        <v>30443.77</v>
      </c>
      <c r="E64235">
        <v>0</v>
      </c>
      <c r="F64235">
        <v>0</v>
      </c>
      <c r="G64235" s="4">
        <v>45474</v>
      </c>
      <c r="H64235">
        <v>2497</v>
      </c>
      <c r="I64235">
        <v>0</v>
      </c>
      <c r="J64235">
        <v>0</v>
      </c>
      <c r="K64235">
        <v>0</v>
      </c>
      <c r="L64235">
        <v>39</v>
      </c>
      <c r="M64235" t="s">
        <v>226</v>
      </c>
    </row>
    <row r="64236" spans="1:13" hidden="1" x14ac:dyDescent="0.25">
      <c r="A64236" s="4">
        <v>41786</v>
      </c>
      <c r="B64236" s="17">
        <v>0</v>
      </c>
      <c r="C64236">
        <v>34718.83</v>
      </c>
      <c r="D64236">
        <v>34350.379999999997</v>
      </c>
      <c r="E64236">
        <v>0</v>
      </c>
      <c r="F64236">
        <v>0</v>
      </c>
      <c r="G64236" s="4">
        <v>45110</v>
      </c>
      <c r="H64236">
        <v>2251</v>
      </c>
      <c r="I64236">
        <v>0</v>
      </c>
      <c r="J64236">
        <v>0</v>
      </c>
      <c r="K64236">
        <v>0</v>
      </c>
      <c r="L64236">
        <v>37</v>
      </c>
      <c r="M64236" t="s">
        <v>227</v>
      </c>
    </row>
    <row r="64237" spans="1:13" hidden="1" x14ac:dyDescent="0.25">
      <c r="A64237" s="4">
        <v>41786</v>
      </c>
      <c r="B64237" s="17">
        <v>0</v>
      </c>
      <c r="C64237">
        <v>42852.21</v>
      </c>
      <c r="D64237">
        <v>42559.01</v>
      </c>
      <c r="E64237">
        <v>0</v>
      </c>
      <c r="F64237">
        <v>0</v>
      </c>
      <c r="G64237" s="4">
        <v>44470</v>
      </c>
      <c r="H64237">
        <v>1818</v>
      </c>
      <c r="I64237">
        <v>0</v>
      </c>
      <c r="J64237">
        <v>0</v>
      </c>
      <c r="K64237">
        <v>0</v>
      </c>
      <c r="L64237">
        <v>33</v>
      </c>
      <c r="M64237" t="s">
        <v>228</v>
      </c>
    </row>
    <row r="64238" spans="1:13" hidden="1" x14ac:dyDescent="0.25">
      <c r="A64238" s="4">
        <v>41786</v>
      </c>
      <c r="B64238" s="17">
        <v>0</v>
      </c>
      <c r="C64238">
        <v>45542.16</v>
      </c>
      <c r="D64238">
        <v>45243.64</v>
      </c>
      <c r="E64238">
        <v>0</v>
      </c>
      <c r="F64238">
        <v>0</v>
      </c>
      <c r="G64238" s="4">
        <v>44287</v>
      </c>
      <c r="H64238">
        <v>1692</v>
      </c>
      <c r="I64238">
        <v>0</v>
      </c>
      <c r="J64238">
        <v>0</v>
      </c>
      <c r="K64238">
        <v>0</v>
      </c>
      <c r="L64238">
        <v>31</v>
      </c>
      <c r="M64238" t="s">
        <v>229</v>
      </c>
    </row>
    <row r="64239" spans="1:13" hidden="1" x14ac:dyDescent="0.25">
      <c r="A64239" s="4">
        <v>41786</v>
      </c>
      <c r="B64239" s="17">
        <v>0</v>
      </c>
      <c r="C64239">
        <v>39179.519999999997</v>
      </c>
      <c r="D64239">
        <v>38850.93</v>
      </c>
      <c r="E64239">
        <v>0</v>
      </c>
      <c r="F64239">
        <v>0</v>
      </c>
      <c r="G64239" s="4">
        <v>44743</v>
      </c>
      <c r="H64239">
        <v>2002</v>
      </c>
      <c r="I64239">
        <v>0</v>
      </c>
      <c r="J64239">
        <v>0</v>
      </c>
      <c r="K64239">
        <v>0</v>
      </c>
      <c r="L64239">
        <v>35</v>
      </c>
      <c r="M64239" t="s">
        <v>221</v>
      </c>
    </row>
    <row r="64240" spans="1:13" hidden="1" x14ac:dyDescent="0.25">
      <c r="A64240" s="4">
        <v>41786</v>
      </c>
      <c r="B64240" s="17">
        <v>0</v>
      </c>
      <c r="C64240">
        <v>44207.82</v>
      </c>
      <c r="D64240">
        <v>43913.17</v>
      </c>
      <c r="E64240">
        <v>0</v>
      </c>
      <c r="F64240">
        <v>0</v>
      </c>
      <c r="G64240" s="4">
        <v>44378</v>
      </c>
      <c r="H64240">
        <v>1754</v>
      </c>
      <c r="I64240">
        <v>0</v>
      </c>
      <c r="J64240">
        <v>0</v>
      </c>
      <c r="K64240">
        <v>0</v>
      </c>
      <c r="L64240">
        <v>32</v>
      </c>
      <c r="M64240" t="s">
        <v>222</v>
      </c>
    </row>
    <row r="64241" spans="1:13" hidden="1" x14ac:dyDescent="0.25">
      <c r="A64241" s="4">
        <v>41786</v>
      </c>
      <c r="B64241" s="17">
        <v>0</v>
      </c>
      <c r="C64241">
        <v>54348.7</v>
      </c>
      <c r="D64241">
        <v>54052.29</v>
      </c>
      <c r="E64241">
        <v>0</v>
      </c>
      <c r="F64241">
        <v>0</v>
      </c>
      <c r="G64241" s="4">
        <v>43739</v>
      </c>
      <c r="H64241">
        <v>1324</v>
      </c>
      <c r="I64241">
        <v>0</v>
      </c>
      <c r="J64241">
        <v>0</v>
      </c>
      <c r="K64241">
        <v>0</v>
      </c>
      <c r="L64241">
        <v>25</v>
      </c>
      <c r="M64241" t="s">
        <v>231</v>
      </c>
    </row>
    <row r="64242" spans="1:13" hidden="1" x14ac:dyDescent="0.25">
      <c r="A64242" s="4">
        <v>41786</v>
      </c>
      <c r="B64242" s="17">
        <v>5</v>
      </c>
      <c r="C64242">
        <v>48261.65</v>
      </c>
      <c r="D64242">
        <v>48019.55</v>
      </c>
      <c r="E64242">
        <v>12.28</v>
      </c>
      <c r="F64242">
        <v>12.28</v>
      </c>
      <c r="G64242" s="4">
        <v>44105</v>
      </c>
      <c r="H64242">
        <v>1572</v>
      </c>
      <c r="I64242">
        <v>12.28</v>
      </c>
      <c r="J64242">
        <v>12.28</v>
      </c>
      <c r="K64242">
        <v>1</v>
      </c>
      <c r="L64242">
        <v>29</v>
      </c>
      <c r="M64242" t="s">
        <v>196</v>
      </c>
    </row>
    <row r="64243" spans="1:13" hidden="1" x14ac:dyDescent="0.25">
      <c r="A64243" s="4">
        <v>41786</v>
      </c>
      <c r="B64243" s="17">
        <v>0</v>
      </c>
      <c r="C64243">
        <v>51238.5</v>
      </c>
      <c r="D64243">
        <v>50951.39</v>
      </c>
      <c r="E64243">
        <v>0</v>
      </c>
      <c r="F64243">
        <v>0</v>
      </c>
      <c r="G64243" s="4">
        <v>43922</v>
      </c>
      <c r="H64243">
        <v>1447</v>
      </c>
      <c r="I64243">
        <v>0</v>
      </c>
      <c r="J64243">
        <v>0</v>
      </c>
      <c r="K64243">
        <v>0</v>
      </c>
      <c r="L64243">
        <v>27</v>
      </c>
      <c r="M64243" t="s">
        <v>230</v>
      </c>
    </row>
    <row r="64244" spans="1:13" hidden="1" x14ac:dyDescent="0.25">
      <c r="A64244" s="4">
        <v>41786</v>
      </c>
      <c r="B64244" s="17">
        <v>5</v>
      </c>
      <c r="C64244">
        <v>57647.63</v>
      </c>
      <c r="D64244">
        <v>57387.94</v>
      </c>
      <c r="E64244">
        <v>12.19</v>
      </c>
      <c r="F64244">
        <v>12.19</v>
      </c>
      <c r="G64244" s="4">
        <v>43556</v>
      </c>
      <c r="H64244">
        <v>1197</v>
      </c>
      <c r="I64244">
        <v>12.19</v>
      </c>
      <c r="J64244">
        <v>12.19</v>
      </c>
      <c r="K64244">
        <v>1</v>
      </c>
      <c r="L64244">
        <v>23</v>
      </c>
      <c r="M64244" t="s">
        <v>232</v>
      </c>
    </row>
    <row r="64245" spans="1:13" hidden="1" x14ac:dyDescent="0.25">
      <c r="A64245" s="4">
        <v>41786</v>
      </c>
      <c r="B64245" s="17">
        <v>0</v>
      </c>
      <c r="C64245">
        <v>56025.9</v>
      </c>
      <c r="D64245">
        <v>55747.99</v>
      </c>
      <c r="E64245">
        <v>0</v>
      </c>
      <c r="F64245">
        <v>0</v>
      </c>
      <c r="G64245" s="4">
        <v>43647</v>
      </c>
      <c r="H64245">
        <v>1259</v>
      </c>
      <c r="I64245">
        <v>0</v>
      </c>
      <c r="J64245">
        <v>0</v>
      </c>
      <c r="K64245">
        <v>0</v>
      </c>
      <c r="L64245">
        <v>24</v>
      </c>
      <c r="M64245" t="s">
        <v>223</v>
      </c>
    </row>
    <row r="64246" spans="1:13" hidden="1" x14ac:dyDescent="0.25">
      <c r="A64246" s="4">
        <v>41786</v>
      </c>
      <c r="B64246" s="17">
        <v>5</v>
      </c>
      <c r="C64246">
        <v>61000.03</v>
      </c>
      <c r="D64246">
        <v>60767.26</v>
      </c>
      <c r="E64246">
        <v>12.17</v>
      </c>
      <c r="F64246">
        <v>12.17</v>
      </c>
      <c r="G64246" s="4">
        <v>43374</v>
      </c>
      <c r="H64246">
        <v>1078</v>
      </c>
      <c r="I64246">
        <v>12.17</v>
      </c>
      <c r="J64246">
        <v>12.17</v>
      </c>
      <c r="K64246">
        <v>1</v>
      </c>
      <c r="L64246">
        <v>21</v>
      </c>
      <c r="M64246" t="s">
        <v>216</v>
      </c>
    </row>
    <row r="64247" spans="1:13" hidden="1" x14ac:dyDescent="0.25">
      <c r="A64247" s="4">
        <v>41786</v>
      </c>
      <c r="B64247" s="17">
        <v>1000</v>
      </c>
      <c r="C64247">
        <v>49774.28</v>
      </c>
      <c r="D64247">
        <v>49510.63</v>
      </c>
      <c r="E64247">
        <v>12.21</v>
      </c>
      <c r="F64247">
        <v>12.21</v>
      </c>
      <c r="G64247" s="4">
        <v>44013</v>
      </c>
      <c r="H64247">
        <v>1508</v>
      </c>
      <c r="I64247">
        <v>12.21</v>
      </c>
      <c r="J64247">
        <v>12.21</v>
      </c>
      <c r="K64247">
        <v>2</v>
      </c>
      <c r="L64247">
        <v>28</v>
      </c>
      <c r="M64247" t="s">
        <v>211</v>
      </c>
    </row>
    <row r="64248" spans="1:13" hidden="1" x14ac:dyDescent="0.25">
      <c r="A64248" s="4">
        <v>41786</v>
      </c>
      <c r="B64248" s="17">
        <v>0</v>
      </c>
      <c r="C64248">
        <v>62859.94</v>
      </c>
      <c r="D64248">
        <v>62620.45</v>
      </c>
      <c r="E64248">
        <v>0</v>
      </c>
      <c r="F64248">
        <v>0</v>
      </c>
      <c r="G64248" s="4">
        <v>43283</v>
      </c>
      <c r="H64248">
        <v>1015</v>
      </c>
      <c r="I64248">
        <v>0</v>
      </c>
      <c r="J64248">
        <v>0</v>
      </c>
      <c r="K64248">
        <v>0</v>
      </c>
      <c r="L64248">
        <v>20</v>
      </c>
      <c r="M64248" t="s">
        <v>212</v>
      </c>
    </row>
    <row r="64249" spans="1:13" hidden="1" x14ac:dyDescent="0.25">
      <c r="A64249" s="4">
        <v>41786</v>
      </c>
      <c r="B64249" s="17">
        <v>40</v>
      </c>
      <c r="C64249">
        <v>41577.99</v>
      </c>
      <c r="D64249">
        <v>41286.620000000003</v>
      </c>
      <c r="E64249">
        <v>12.36</v>
      </c>
      <c r="F64249">
        <v>12.38</v>
      </c>
      <c r="G64249" s="4">
        <v>44564</v>
      </c>
      <c r="H64249">
        <v>1879</v>
      </c>
      <c r="I64249">
        <v>12.38</v>
      </c>
      <c r="J64249">
        <v>12.36</v>
      </c>
      <c r="K64249">
        <v>8</v>
      </c>
      <c r="L64249">
        <v>34</v>
      </c>
      <c r="M64249" t="s">
        <v>145</v>
      </c>
    </row>
    <row r="64250" spans="1:13" hidden="1" x14ac:dyDescent="0.25">
      <c r="A64250" s="4">
        <v>41786</v>
      </c>
      <c r="B64250" s="17">
        <v>5</v>
      </c>
      <c r="C64250">
        <v>64745.29</v>
      </c>
      <c r="D64250">
        <v>64498.28</v>
      </c>
      <c r="E64250">
        <v>12.12</v>
      </c>
      <c r="F64250">
        <v>12.12</v>
      </c>
      <c r="G64250" s="4">
        <v>43192</v>
      </c>
      <c r="H64250">
        <v>952</v>
      </c>
      <c r="I64250">
        <v>12.12</v>
      </c>
      <c r="J64250">
        <v>12.12</v>
      </c>
      <c r="K64250">
        <v>1</v>
      </c>
      <c r="L64250">
        <v>19</v>
      </c>
      <c r="M64250" t="s">
        <v>213</v>
      </c>
    </row>
    <row r="64251" spans="1:13" hidden="1" x14ac:dyDescent="0.25">
      <c r="A64251" s="4">
        <v>41786</v>
      </c>
      <c r="B64251" s="17">
        <v>80</v>
      </c>
      <c r="C64251">
        <v>68540.37</v>
      </c>
      <c r="D64251">
        <v>68313.960000000006</v>
      </c>
      <c r="E64251">
        <v>12.03</v>
      </c>
      <c r="F64251">
        <v>12.05</v>
      </c>
      <c r="G64251" s="4">
        <v>43010</v>
      </c>
      <c r="H64251">
        <v>833</v>
      </c>
      <c r="I64251">
        <v>12.05</v>
      </c>
      <c r="J64251">
        <v>12.02</v>
      </c>
      <c r="K64251">
        <v>10</v>
      </c>
      <c r="L64251">
        <v>17</v>
      </c>
      <c r="M64251" t="s">
        <v>208</v>
      </c>
    </row>
    <row r="64252" spans="1:13" hidden="1" x14ac:dyDescent="0.25">
      <c r="A64252" s="4">
        <v>41786</v>
      </c>
      <c r="B64252" s="17">
        <v>40</v>
      </c>
      <c r="C64252">
        <v>32677.599999999999</v>
      </c>
      <c r="D64252">
        <v>32309.24</v>
      </c>
      <c r="E64252">
        <v>12.5</v>
      </c>
      <c r="F64252">
        <v>12.54</v>
      </c>
      <c r="G64252" s="4">
        <v>45293</v>
      </c>
      <c r="H64252">
        <v>2374</v>
      </c>
      <c r="I64252">
        <v>12.54</v>
      </c>
      <c r="J64252">
        <v>12.5</v>
      </c>
      <c r="K64252">
        <v>8</v>
      </c>
      <c r="L64252">
        <v>38</v>
      </c>
      <c r="M64252" t="s">
        <v>194</v>
      </c>
    </row>
    <row r="64253" spans="1:13" hidden="1" x14ac:dyDescent="0.25">
      <c r="A64253" s="4">
        <v>41786</v>
      </c>
      <c r="B64253" s="17">
        <v>65</v>
      </c>
      <c r="C64253">
        <v>76893.91</v>
      </c>
      <c r="D64253">
        <v>76783.25</v>
      </c>
      <c r="E64253">
        <v>11.85</v>
      </c>
      <c r="F64253">
        <v>11.86</v>
      </c>
      <c r="G64253" s="4">
        <v>42646</v>
      </c>
      <c r="H64253">
        <v>585</v>
      </c>
      <c r="I64253">
        <v>11.86</v>
      </c>
      <c r="J64253">
        <v>11.85</v>
      </c>
      <c r="K64253">
        <v>7</v>
      </c>
      <c r="L64253">
        <v>13</v>
      </c>
      <c r="M64253" t="s">
        <v>202</v>
      </c>
    </row>
    <row r="64254" spans="1:13" hidden="1" x14ac:dyDescent="0.25">
      <c r="A64254" s="4">
        <v>41786</v>
      </c>
      <c r="B64254" s="17">
        <v>140</v>
      </c>
      <c r="C64254">
        <v>72628.289999999994</v>
      </c>
      <c r="D64254">
        <v>72464.56</v>
      </c>
      <c r="E64254">
        <v>11.93</v>
      </c>
      <c r="F64254">
        <v>11.95</v>
      </c>
      <c r="G64254" s="4">
        <v>42828</v>
      </c>
      <c r="H64254">
        <v>708</v>
      </c>
      <c r="I64254">
        <v>11.95</v>
      </c>
      <c r="J64254">
        <v>11.93</v>
      </c>
      <c r="K64254">
        <v>5</v>
      </c>
      <c r="L64254">
        <v>15</v>
      </c>
      <c r="M64254" t="s">
        <v>192</v>
      </c>
    </row>
    <row r="64255" spans="1:13" hidden="1" x14ac:dyDescent="0.25">
      <c r="A64255" s="4">
        <v>41786</v>
      </c>
      <c r="B64255" s="17">
        <v>930</v>
      </c>
      <c r="C64255">
        <v>28896.94</v>
      </c>
      <c r="D64255">
        <v>28601.51</v>
      </c>
      <c r="E64255">
        <v>12.53</v>
      </c>
      <c r="F64255">
        <v>12.58</v>
      </c>
      <c r="G64255" s="4">
        <v>45659</v>
      </c>
      <c r="H64255">
        <v>2623</v>
      </c>
      <c r="I64255">
        <v>12.58</v>
      </c>
      <c r="J64255">
        <v>12.53</v>
      </c>
      <c r="K64255">
        <v>41</v>
      </c>
      <c r="L64255">
        <v>40</v>
      </c>
      <c r="M64255" t="s">
        <v>189</v>
      </c>
    </row>
    <row r="64256" spans="1:13" hidden="1" x14ac:dyDescent="0.25">
      <c r="A64256" s="4">
        <v>41786</v>
      </c>
      <c r="B64256" s="17">
        <v>2060</v>
      </c>
      <c r="C64256">
        <v>52769.77</v>
      </c>
      <c r="D64256">
        <v>52457.78</v>
      </c>
      <c r="E64256">
        <v>12.16</v>
      </c>
      <c r="F64256">
        <v>12.24</v>
      </c>
      <c r="G64256" s="4">
        <v>43832</v>
      </c>
      <c r="H64256">
        <v>1385</v>
      </c>
      <c r="I64256">
        <v>12.24</v>
      </c>
      <c r="J64256">
        <v>12.16</v>
      </c>
      <c r="K64256">
        <v>28</v>
      </c>
      <c r="L64256">
        <v>26</v>
      </c>
      <c r="M64256" t="s">
        <v>179</v>
      </c>
    </row>
    <row r="64257" spans="1:13" hidden="1" x14ac:dyDescent="0.25">
      <c r="A64257" s="4">
        <v>41786</v>
      </c>
      <c r="B64257" s="17">
        <v>215</v>
      </c>
      <c r="C64257">
        <v>86337.93</v>
      </c>
      <c r="D64257">
        <v>86297.83</v>
      </c>
      <c r="E64257">
        <v>11.45</v>
      </c>
      <c r="F64257">
        <v>11.47</v>
      </c>
      <c r="G64257" s="4">
        <v>42278</v>
      </c>
      <c r="H64257">
        <v>337</v>
      </c>
      <c r="I64257">
        <v>11.47</v>
      </c>
      <c r="J64257">
        <v>11.45</v>
      </c>
      <c r="K64257">
        <v>11</v>
      </c>
      <c r="L64257">
        <v>9</v>
      </c>
      <c r="M64257" t="s">
        <v>187</v>
      </c>
    </row>
    <row r="64258" spans="1:13" hidden="1" x14ac:dyDescent="0.25">
      <c r="A64258" s="4">
        <v>41786</v>
      </c>
      <c r="B64258" s="17">
        <v>4010</v>
      </c>
      <c r="C64258">
        <v>59289.29</v>
      </c>
      <c r="D64258">
        <v>59050.14</v>
      </c>
      <c r="E64258">
        <v>12.11</v>
      </c>
      <c r="F64258">
        <v>12.18</v>
      </c>
      <c r="G64258" s="4">
        <v>43467</v>
      </c>
      <c r="H64258">
        <v>1137</v>
      </c>
      <c r="I64258">
        <v>12.18</v>
      </c>
      <c r="J64258">
        <v>12.1</v>
      </c>
      <c r="K64258">
        <v>339</v>
      </c>
      <c r="L64258">
        <v>22</v>
      </c>
      <c r="M64258" t="s">
        <v>168</v>
      </c>
    </row>
    <row r="64259" spans="1:13" hidden="1" x14ac:dyDescent="0.25">
      <c r="A64259" s="4">
        <v>41786</v>
      </c>
      <c r="B64259" s="17">
        <v>75</v>
      </c>
      <c r="C64259">
        <v>70606.09</v>
      </c>
      <c r="D64259">
        <v>70433.38</v>
      </c>
      <c r="E64259">
        <v>11.97</v>
      </c>
      <c r="F64259">
        <v>11.99</v>
      </c>
      <c r="G64259" s="4">
        <v>42919</v>
      </c>
      <c r="H64259">
        <v>769</v>
      </c>
      <c r="I64259">
        <v>11.99</v>
      </c>
      <c r="J64259">
        <v>11.97</v>
      </c>
      <c r="K64259">
        <v>10</v>
      </c>
      <c r="L64259">
        <v>16</v>
      </c>
      <c r="M64259" t="s">
        <v>207</v>
      </c>
    </row>
    <row r="64260" spans="1:13" hidden="1" x14ac:dyDescent="0.25">
      <c r="A64260" s="4">
        <v>41786</v>
      </c>
      <c r="B64260" s="17">
        <v>16355</v>
      </c>
      <c r="C64260">
        <v>97260.92</v>
      </c>
      <c r="D64260">
        <v>97256.33</v>
      </c>
      <c r="E64260">
        <v>10.86</v>
      </c>
      <c r="F64260">
        <v>10.86</v>
      </c>
      <c r="G64260" s="4">
        <v>41883</v>
      </c>
      <c r="H64260">
        <v>67</v>
      </c>
      <c r="I64260">
        <v>10.86</v>
      </c>
      <c r="J64260">
        <v>10.86</v>
      </c>
      <c r="K64260">
        <v>11</v>
      </c>
      <c r="L64260">
        <v>4</v>
      </c>
      <c r="M64260" t="s">
        <v>245</v>
      </c>
    </row>
    <row r="64261" spans="1:13" hidden="1" x14ac:dyDescent="0.25">
      <c r="A64261" s="4">
        <v>41786</v>
      </c>
      <c r="B64261" s="17">
        <v>1210</v>
      </c>
      <c r="C64261">
        <v>98100.35</v>
      </c>
      <c r="D64261">
        <v>98098.65</v>
      </c>
      <c r="E64261">
        <v>10.85</v>
      </c>
      <c r="F64261">
        <v>10.840999999999999</v>
      </c>
      <c r="G64261" s="4">
        <v>41852</v>
      </c>
      <c r="H64261">
        <v>46</v>
      </c>
      <c r="I64261">
        <v>10.85</v>
      </c>
      <c r="J64261">
        <v>10.840999999999999</v>
      </c>
      <c r="K64261">
        <v>3</v>
      </c>
      <c r="L64261">
        <v>3</v>
      </c>
      <c r="M64261" t="s">
        <v>244</v>
      </c>
    </row>
    <row r="64262" spans="1:13" hidden="1" x14ac:dyDescent="0.25">
      <c r="A64262" s="4">
        <v>41786</v>
      </c>
      <c r="B64262" s="17">
        <v>33660</v>
      </c>
      <c r="C64262">
        <v>46893.61</v>
      </c>
      <c r="D64262">
        <v>46594.35</v>
      </c>
      <c r="E64262">
        <v>12.22</v>
      </c>
      <c r="F64262">
        <v>12.31</v>
      </c>
      <c r="G64262" s="4">
        <v>44200</v>
      </c>
      <c r="H64262">
        <v>1632</v>
      </c>
      <c r="I64262">
        <v>12.32</v>
      </c>
      <c r="J64262">
        <v>12.22</v>
      </c>
      <c r="K64262">
        <v>1058</v>
      </c>
      <c r="L64262">
        <v>30</v>
      </c>
      <c r="M64262" t="s">
        <v>178</v>
      </c>
    </row>
    <row r="64263" spans="1:13" hidden="1" x14ac:dyDescent="0.25">
      <c r="A64263" s="4">
        <v>41786</v>
      </c>
      <c r="B64263" s="17">
        <v>9760</v>
      </c>
      <c r="C64263">
        <v>36865.79</v>
      </c>
      <c r="D64263">
        <v>36503.97</v>
      </c>
      <c r="E64263">
        <v>12.41</v>
      </c>
      <c r="F64263">
        <v>12.47</v>
      </c>
      <c r="G64263" s="4">
        <v>44928</v>
      </c>
      <c r="H64263">
        <v>2128</v>
      </c>
      <c r="I64263">
        <v>12.47</v>
      </c>
      <c r="J64263">
        <v>12.41</v>
      </c>
      <c r="K64263">
        <v>82</v>
      </c>
      <c r="L64263">
        <v>36</v>
      </c>
      <c r="M64263" t="s">
        <v>195</v>
      </c>
    </row>
    <row r="64264" spans="1:13" hidden="1" x14ac:dyDescent="0.25">
      <c r="A64264" s="4">
        <v>41786</v>
      </c>
      <c r="B64264" s="17">
        <v>7540</v>
      </c>
      <c r="C64264">
        <v>99837.22</v>
      </c>
      <c r="D64264">
        <v>99837.06</v>
      </c>
      <c r="E64264">
        <v>10.85</v>
      </c>
      <c r="F64264">
        <v>10.84</v>
      </c>
      <c r="G64264" s="4">
        <v>41792</v>
      </c>
      <c r="H64264">
        <v>4</v>
      </c>
      <c r="I64264">
        <v>10.85</v>
      </c>
      <c r="J64264">
        <v>10.82</v>
      </c>
      <c r="K64264">
        <v>8</v>
      </c>
      <c r="L64264">
        <v>1</v>
      </c>
      <c r="M64264" t="s">
        <v>243</v>
      </c>
    </row>
    <row r="64265" spans="1:13" hidden="1" x14ac:dyDescent="0.25">
      <c r="A64265" s="4">
        <v>41786</v>
      </c>
      <c r="B64265" s="17">
        <v>2515</v>
      </c>
      <c r="C64265">
        <v>81534.61</v>
      </c>
      <c r="D64265">
        <v>81469.679999999993</v>
      </c>
      <c r="E64265">
        <v>11.71</v>
      </c>
      <c r="F64265">
        <v>11.72</v>
      </c>
      <c r="G64265" s="4">
        <v>42461</v>
      </c>
      <c r="H64265">
        <v>457</v>
      </c>
      <c r="I64265">
        <v>11.74</v>
      </c>
      <c r="J64265">
        <v>11.71</v>
      </c>
      <c r="K64265">
        <v>113</v>
      </c>
      <c r="L64265">
        <v>11</v>
      </c>
      <c r="M64265" t="s">
        <v>201</v>
      </c>
    </row>
    <row r="64266" spans="1:13" hidden="1" x14ac:dyDescent="0.25">
      <c r="A64266" s="4">
        <v>41786</v>
      </c>
      <c r="B64266" s="17">
        <v>12070</v>
      </c>
      <c r="C64266">
        <v>66626.12</v>
      </c>
      <c r="D64266">
        <v>66394.350000000006</v>
      </c>
      <c r="E64266">
        <v>12.02</v>
      </c>
      <c r="F64266">
        <v>12.08</v>
      </c>
      <c r="G64266" s="4">
        <v>43102</v>
      </c>
      <c r="H64266">
        <v>892</v>
      </c>
      <c r="I64266">
        <v>12.09</v>
      </c>
      <c r="J64266">
        <v>12.02</v>
      </c>
      <c r="K64266">
        <v>357</v>
      </c>
      <c r="L64266">
        <v>18</v>
      </c>
      <c r="M64266" t="s">
        <v>150</v>
      </c>
    </row>
    <row r="64267" spans="1:13" hidden="1" x14ac:dyDescent="0.25">
      <c r="A64267" s="4">
        <v>41786</v>
      </c>
      <c r="B64267" s="17">
        <v>2165</v>
      </c>
      <c r="C64267">
        <v>79196.09</v>
      </c>
      <c r="D64267">
        <v>79109.59</v>
      </c>
      <c r="E64267">
        <v>11.79</v>
      </c>
      <c r="F64267">
        <v>11.81</v>
      </c>
      <c r="G64267" s="4">
        <v>42552</v>
      </c>
      <c r="H64267">
        <v>520</v>
      </c>
      <c r="I64267">
        <v>11.82</v>
      </c>
      <c r="J64267">
        <v>11.79</v>
      </c>
      <c r="K64267">
        <v>122</v>
      </c>
      <c r="L64267">
        <v>12</v>
      </c>
      <c r="M64267" t="s">
        <v>186</v>
      </c>
    </row>
    <row r="64268" spans="1:13" hidden="1" x14ac:dyDescent="0.25">
      <c r="A64268" s="4">
        <v>41786</v>
      </c>
      <c r="B64268" s="17">
        <v>59305</v>
      </c>
      <c r="C64268">
        <v>88931.71</v>
      </c>
      <c r="D64268">
        <v>88898.05</v>
      </c>
      <c r="E64268">
        <v>11.27</v>
      </c>
      <c r="F64268">
        <v>11.3</v>
      </c>
      <c r="G64268" s="4">
        <v>42186</v>
      </c>
      <c r="H64268">
        <v>273</v>
      </c>
      <c r="I64268">
        <v>11.3</v>
      </c>
      <c r="J64268">
        <v>11.27</v>
      </c>
      <c r="K64268">
        <v>489</v>
      </c>
      <c r="L64268">
        <v>8</v>
      </c>
      <c r="M64268" t="s">
        <v>171</v>
      </c>
    </row>
    <row r="64269" spans="1:13" hidden="1" x14ac:dyDescent="0.25">
      <c r="A64269" s="4">
        <v>41786</v>
      </c>
      <c r="B64269" s="17">
        <v>25685</v>
      </c>
      <c r="C64269">
        <v>91407.16</v>
      </c>
      <c r="D64269">
        <v>91386.81</v>
      </c>
      <c r="E64269">
        <v>11.08</v>
      </c>
      <c r="F64269">
        <v>11.08</v>
      </c>
      <c r="G64269" s="4">
        <v>42095</v>
      </c>
      <c r="H64269">
        <v>212</v>
      </c>
      <c r="I64269">
        <v>11.09</v>
      </c>
      <c r="J64269">
        <v>11.07</v>
      </c>
      <c r="K64269">
        <v>143</v>
      </c>
      <c r="L64269">
        <v>7</v>
      </c>
      <c r="M64269" t="s">
        <v>169</v>
      </c>
    </row>
    <row r="64270" spans="1:13" hidden="1" x14ac:dyDescent="0.25">
      <c r="A64270" s="4">
        <v>41786</v>
      </c>
      <c r="B64270" s="17">
        <v>34615</v>
      </c>
      <c r="C64270">
        <v>96387.82</v>
      </c>
      <c r="D64270">
        <v>96381.79</v>
      </c>
      <c r="E64270">
        <v>10.87</v>
      </c>
      <c r="F64270">
        <v>10.87</v>
      </c>
      <c r="G64270" s="4">
        <v>41913</v>
      </c>
      <c r="H64270">
        <v>89</v>
      </c>
      <c r="I64270">
        <v>10.88</v>
      </c>
      <c r="J64270">
        <v>10.86</v>
      </c>
      <c r="K64270">
        <v>31</v>
      </c>
      <c r="L64270">
        <v>5</v>
      </c>
      <c r="M64270" t="s">
        <v>176</v>
      </c>
    </row>
    <row r="64271" spans="1:13" hidden="1" x14ac:dyDescent="0.25">
      <c r="A64271" s="4">
        <v>41786</v>
      </c>
      <c r="B64271" s="17">
        <v>196110</v>
      </c>
      <c r="C64271">
        <v>74779.19</v>
      </c>
      <c r="D64271">
        <v>74642.78</v>
      </c>
      <c r="E64271">
        <v>11.85</v>
      </c>
      <c r="F64271">
        <v>11.89</v>
      </c>
      <c r="G64271" s="4">
        <v>42737</v>
      </c>
      <c r="H64271">
        <v>646</v>
      </c>
      <c r="I64271">
        <v>11.92</v>
      </c>
      <c r="J64271">
        <v>11.84</v>
      </c>
      <c r="K64271">
        <v>2751</v>
      </c>
      <c r="L64271">
        <v>14</v>
      </c>
      <c r="M64271" t="s">
        <v>119</v>
      </c>
    </row>
    <row r="64272" spans="1:13" hidden="1" x14ac:dyDescent="0.25">
      <c r="A64272" s="4">
        <v>41786</v>
      </c>
      <c r="B64272" s="17">
        <v>121565</v>
      </c>
      <c r="C64272">
        <v>83875.520000000004</v>
      </c>
      <c r="D64272">
        <v>83829.490000000005</v>
      </c>
      <c r="E64272">
        <v>11.59</v>
      </c>
      <c r="F64272">
        <v>11.6</v>
      </c>
      <c r="G64272" s="4">
        <v>42373</v>
      </c>
      <c r="H64272">
        <v>397</v>
      </c>
      <c r="I64272">
        <v>11.61</v>
      </c>
      <c r="J64272">
        <v>11.57</v>
      </c>
      <c r="K64272">
        <v>1831</v>
      </c>
      <c r="L64272">
        <v>10</v>
      </c>
      <c r="M64272" t="s">
        <v>122</v>
      </c>
    </row>
    <row r="64273" spans="1:13" hidden="1" x14ac:dyDescent="0.25">
      <c r="A64273" s="4">
        <v>41786</v>
      </c>
      <c r="B64273" s="17">
        <v>200704</v>
      </c>
      <c r="C64273">
        <v>93834.38</v>
      </c>
      <c r="D64273">
        <v>93829.51</v>
      </c>
      <c r="E64273">
        <v>10.91</v>
      </c>
      <c r="F64273">
        <v>10.91</v>
      </c>
      <c r="G64273" s="4">
        <v>42006</v>
      </c>
      <c r="H64273">
        <v>151</v>
      </c>
      <c r="I64273">
        <v>10.92</v>
      </c>
      <c r="J64273">
        <v>10.9</v>
      </c>
      <c r="K64273">
        <v>732</v>
      </c>
      <c r="L64273">
        <v>6</v>
      </c>
      <c r="M64273" t="s">
        <v>131</v>
      </c>
    </row>
    <row r="64274" spans="1:13" hidden="1" x14ac:dyDescent="0.25">
      <c r="A64274" s="4">
        <v>41786</v>
      </c>
      <c r="B64274" s="17">
        <v>111698</v>
      </c>
      <c r="C64274">
        <v>99025.45</v>
      </c>
      <c r="D64274">
        <v>99023.86</v>
      </c>
      <c r="E64274">
        <v>10.86</v>
      </c>
      <c r="F64274">
        <v>10.849</v>
      </c>
      <c r="G64274" s="4">
        <v>41821</v>
      </c>
      <c r="H64274">
        <v>24</v>
      </c>
      <c r="I64274">
        <v>10.95</v>
      </c>
      <c r="J64274">
        <v>10.843</v>
      </c>
      <c r="K64274">
        <v>111</v>
      </c>
      <c r="L64274">
        <v>2</v>
      </c>
      <c r="M64274" t="s">
        <v>175</v>
      </c>
    </row>
    <row r="64275" spans="1:13" hidden="1" x14ac:dyDescent="0.25">
      <c r="A64275" s="4">
        <v>41787</v>
      </c>
      <c r="B64275" s="17">
        <v>0</v>
      </c>
      <c r="C64275">
        <v>25406.16</v>
      </c>
      <c r="D64275">
        <v>25591.29</v>
      </c>
      <c r="E64275">
        <v>0</v>
      </c>
      <c r="F64275">
        <v>0</v>
      </c>
      <c r="G64275" s="4">
        <v>46024</v>
      </c>
      <c r="H64275">
        <v>2871</v>
      </c>
      <c r="I64275">
        <v>0</v>
      </c>
      <c r="J64275">
        <v>0</v>
      </c>
      <c r="K64275">
        <v>0</v>
      </c>
      <c r="L64275">
        <v>41</v>
      </c>
      <c r="M64275" t="s">
        <v>241</v>
      </c>
    </row>
    <row r="64276" spans="1:13" hidden="1" x14ac:dyDescent="0.25">
      <c r="A64276" s="4">
        <v>41787</v>
      </c>
      <c r="B64276" s="17">
        <v>0</v>
      </c>
      <c r="C64276">
        <v>30456.16</v>
      </c>
      <c r="D64276">
        <v>30679.27</v>
      </c>
      <c r="E64276">
        <v>0</v>
      </c>
      <c r="F64276">
        <v>0</v>
      </c>
      <c r="G64276" s="4">
        <v>45474</v>
      </c>
      <c r="H64276">
        <v>2496</v>
      </c>
      <c r="I64276">
        <v>0</v>
      </c>
      <c r="J64276">
        <v>0</v>
      </c>
      <c r="K64276">
        <v>0</v>
      </c>
      <c r="L64276">
        <v>39</v>
      </c>
      <c r="M64276" t="s">
        <v>226</v>
      </c>
    </row>
    <row r="64277" spans="1:13" hidden="1" x14ac:dyDescent="0.25">
      <c r="A64277" s="4">
        <v>41787</v>
      </c>
      <c r="B64277" s="17">
        <v>0</v>
      </c>
      <c r="C64277">
        <v>34364.36</v>
      </c>
      <c r="D64277">
        <v>34624.99</v>
      </c>
      <c r="E64277">
        <v>0</v>
      </c>
      <c r="F64277">
        <v>0</v>
      </c>
      <c r="G64277" s="4">
        <v>45110</v>
      </c>
      <c r="H64277">
        <v>2250</v>
      </c>
      <c r="I64277">
        <v>0</v>
      </c>
      <c r="J64277">
        <v>0</v>
      </c>
      <c r="K64277">
        <v>0</v>
      </c>
      <c r="L64277">
        <v>37</v>
      </c>
      <c r="M64277" t="s">
        <v>227</v>
      </c>
    </row>
    <row r="64278" spans="1:13" hidden="1" x14ac:dyDescent="0.25">
      <c r="A64278" s="4">
        <v>41787</v>
      </c>
      <c r="B64278" s="17">
        <v>0</v>
      </c>
      <c r="C64278">
        <v>42576.33</v>
      </c>
      <c r="D64278">
        <v>42801.43</v>
      </c>
      <c r="E64278">
        <v>0</v>
      </c>
      <c r="F64278">
        <v>0</v>
      </c>
      <c r="G64278" s="4">
        <v>44470</v>
      </c>
      <c r="H64278">
        <v>1817</v>
      </c>
      <c r="I64278">
        <v>0</v>
      </c>
      <c r="J64278">
        <v>0</v>
      </c>
      <c r="K64278">
        <v>0</v>
      </c>
      <c r="L64278">
        <v>33</v>
      </c>
      <c r="M64278" t="s">
        <v>228</v>
      </c>
    </row>
    <row r="64279" spans="1:13" hidden="1" x14ac:dyDescent="0.25">
      <c r="A64279" s="4">
        <v>41787</v>
      </c>
      <c r="B64279" s="17">
        <v>0</v>
      </c>
      <c r="C64279">
        <v>45262.05</v>
      </c>
      <c r="D64279">
        <v>45485.04</v>
      </c>
      <c r="E64279">
        <v>0</v>
      </c>
      <c r="F64279">
        <v>0</v>
      </c>
      <c r="G64279" s="4">
        <v>44287</v>
      </c>
      <c r="H64279">
        <v>1691</v>
      </c>
      <c r="I64279">
        <v>0</v>
      </c>
      <c r="J64279">
        <v>0</v>
      </c>
      <c r="K64279">
        <v>0</v>
      </c>
      <c r="L64279">
        <v>31</v>
      </c>
      <c r="M64279" t="s">
        <v>229</v>
      </c>
    </row>
    <row r="64280" spans="1:13" hidden="1" x14ac:dyDescent="0.25">
      <c r="A64280" s="4">
        <v>41787</v>
      </c>
      <c r="B64280" s="17">
        <v>0</v>
      </c>
      <c r="C64280">
        <v>38866.74</v>
      </c>
      <c r="D64280">
        <v>39106.879999999997</v>
      </c>
      <c r="E64280">
        <v>0</v>
      </c>
      <c r="F64280">
        <v>0</v>
      </c>
      <c r="G64280" s="4">
        <v>44743</v>
      </c>
      <c r="H64280">
        <v>2001</v>
      </c>
      <c r="I64280">
        <v>0</v>
      </c>
      <c r="J64280">
        <v>0</v>
      </c>
      <c r="K64280">
        <v>0</v>
      </c>
      <c r="L64280">
        <v>35</v>
      </c>
      <c r="M64280" t="s">
        <v>221</v>
      </c>
    </row>
    <row r="64281" spans="1:13" hidden="1" x14ac:dyDescent="0.25">
      <c r="A64281" s="4">
        <v>41787</v>
      </c>
      <c r="B64281" s="17">
        <v>0</v>
      </c>
      <c r="C64281">
        <v>43931.040000000001</v>
      </c>
      <c r="D64281">
        <v>44155.199999999997</v>
      </c>
      <c r="E64281">
        <v>0</v>
      </c>
      <c r="F64281">
        <v>0</v>
      </c>
      <c r="G64281" s="4">
        <v>44378</v>
      </c>
      <c r="H64281">
        <v>1753</v>
      </c>
      <c r="I64281">
        <v>0</v>
      </c>
      <c r="J64281">
        <v>0</v>
      </c>
      <c r="K64281">
        <v>0</v>
      </c>
      <c r="L64281">
        <v>32</v>
      </c>
      <c r="M64281" t="s">
        <v>222</v>
      </c>
    </row>
    <row r="64282" spans="1:13" hidden="1" x14ac:dyDescent="0.25">
      <c r="A64282" s="4">
        <v>41787</v>
      </c>
      <c r="B64282" s="17">
        <v>0</v>
      </c>
      <c r="C64282">
        <v>54074.29</v>
      </c>
      <c r="D64282">
        <v>54350.06</v>
      </c>
      <c r="E64282">
        <v>0</v>
      </c>
      <c r="F64282">
        <v>0</v>
      </c>
      <c r="G64282" s="4">
        <v>43739</v>
      </c>
      <c r="H64282">
        <v>1323</v>
      </c>
      <c r="I64282">
        <v>0</v>
      </c>
      <c r="J64282">
        <v>0</v>
      </c>
      <c r="K64282">
        <v>0</v>
      </c>
      <c r="L64282">
        <v>25</v>
      </c>
      <c r="M64282" t="s">
        <v>231</v>
      </c>
    </row>
    <row r="64283" spans="1:13" hidden="1" x14ac:dyDescent="0.25">
      <c r="A64283" s="4">
        <v>41787</v>
      </c>
      <c r="B64283" s="17">
        <v>0</v>
      </c>
      <c r="C64283">
        <v>48039.09</v>
      </c>
      <c r="D64283">
        <v>48269.74</v>
      </c>
      <c r="E64283">
        <v>0</v>
      </c>
      <c r="F64283">
        <v>0</v>
      </c>
      <c r="G64283" s="4">
        <v>44105</v>
      </c>
      <c r="H64283">
        <v>1571</v>
      </c>
      <c r="I64283">
        <v>0</v>
      </c>
      <c r="J64283">
        <v>0</v>
      </c>
      <c r="K64283">
        <v>0</v>
      </c>
      <c r="L64283">
        <v>29</v>
      </c>
      <c r="M64283" t="s">
        <v>196</v>
      </c>
    </row>
    <row r="64284" spans="1:13" hidden="1" x14ac:dyDescent="0.25">
      <c r="A64284" s="4">
        <v>41787</v>
      </c>
      <c r="B64284" s="17">
        <v>0</v>
      </c>
      <c r="C64284">
        <v>50972.13</v>
      </c>
      <c r="D64284">
        <v>51248.28</v>
      </c>
      <c r="E64284">
        <v>0</v>
      </c>
      <c r="F64284">
        <v>0</v>
      </c>
      <c r="G64284" s="4">
        <v>43922</v>
      </c>
      <c r="H64284">
        <v>1446</v>
      </c>
      <c r="I64284">
        <v>0</v>
      </c>
      <c r="J64284">
        <v>0</v>
      </c>
      <c r="K64284">
        <v>0</v>
      </c>
      <c r="L64284">
        <v>27</v>
      </c>
      <c r="M64284" t="s">
        <v>230</v>
      </c>
    </row>
    <row r="64285" spans="1:13" hidden="1" x14ac:dyDescent="0.25">
      <c r="A64285" s="4">
        <v>41787</v>
      </c>
      <c r="B64285" s="17">
        <v>55</v>
      </c>
      <c r="C64285">
        <v>57411.3</v>
      </c>
      <c r="D64285">
        <v>57651.61</v>
      </c>
      <c r="E64285">
        <v>12.14</v>
      </c>
      <c r="F64285">
        <v>12.14</v>
      </c>
      <c r="G64285" s="4">
        <v>43556</v>
      </c>
      <c r="H64285">
        <v>1196</v>
      </c>
      <c r="I64285">
        <v>12.14</v>
      </c>
      <c r="J64285">
        <v>12.14</v>
      </c>
      <c r="K64285">
        <v>11</v>
      </c>
      <c r="L64285">
        <v>23</v>
      </c>
      <c r="M64285" t="s">
        <v>232</v>
      </c>
    </row>
    <row r="64286" spans="1:13" hidden="1" x14ac:dyDescent="0.25">
      <c r="A64286" s="4">
        <v>41787</v>
      </c>
      <c r="B64286" s="17">
        <v>0</v>
      </c>
      <c r="C64286">
        <v>55770.68</v>
      </c>
      <c r="D64286">
        <v>56028.58</v>
      </c>
      <c r="E64286">
        <v>0</v>
      </c>
      <c r="F64286">
        <v>0</v>
      </c>
      <c r="G64286" s="4">
        <v>43647</v>
      </c>
      <c r="H64286">
        <v>1258</v>
      </c>
      <c r="I64286">
        <v>0</v>
      </c>
      <c r="J64286">
        <v>0</v>
      </c>
      <c r="K64286">
        <v>0</v>
      </c>
      <c r="L64286">
        <v>24</v>
      </c>
      <c r="M64286" t="s">
        <v>223</v>
      </c>
    </row>
    <row r="64287" spans="1:13" hidden="1" x14ac:dyDescent="0.25">
      <c r="A64287" s="4">
        <v>41787</v>
      </c>
      <c r="B64287" s="17">
        <v>5</v>
      </c>
      <c r="C64287">
        <v>60791.99</v>
      </c>
      <c r="D64287">
        <v>61006.78</v>
      </c>
      <c r="E64287">
        <v>12.08</v>
      </c>
      <c r="F64287">
        <v>12.08</v>
      </c>
      <c r="G64287" s="4">
        <v>43374</v>
      </c>
      <c r="H64287">
        <v>1077</v>
      </c>
      <c r="I64287">
        <v>12.08</v>
      </c>
      <c r="J64287">
        <v>12.08</v>
      </c>
      <c r="K64287">
        <v>1</v>
      </c>
      <c r="L64287">
        <v>21</v>
      </c>
      <c r="M64287" t="s">
        <v>216</v>
      </c>
    </row>
    <row r="64288" spans="1:13" hidden="1" x14ac:dyDescent="0.25">
      <c r="A64288" s="4">
        <v>41787</v>
      </c>
      <c r="B64288" s="17">
        <v>1005</v>
      </c>
      <c r="C64288">
        <v>49530.78</v>
      </c>
      <c r="D64288">
        <v>49794</v>
      </c>
      <c r="E64288">
        <v>12.17</v>
      </c>
      <c r="F64288">
        <v>12.12</v>
      </c>
      <c r="G64288" s="4">
        <v>44013</v>
      </c>
      <c r="H64288">
        <v>1507</v>
      </c>
      <c r="I64288">
        <v>12.17</v>
      </c>
      <c r="J64288">
        <v>12.12</v>
      </c>
      <c r="K64288">
        <v>2</v>
      </c>
      <c r="L64288">
        <v>28</v>
      </c>
      <c r="M64288" t="s">
        <v>211</v>
      </c>
    </row>
    <row r="64289" spans="1:13" hidden="1" x14ac:dyDescent="0.25">
      <c r="A64289" s="4">
        <v>41787</v>
      </c>
      <c r="B64289" s="17">
        <v>5</v>
      </c>
      <c r="C64289">
        <v>62645.94</v>
      </c>
      <c r="D64289">
        <v>62845.31</v>
      </c>
      <c r="E64289">
        <v>12.06</v>
      </c>
      <c r="F64289">
        <v>12.06</v>
      </c>
      <c r="G64289" s="4">
        <v>43283</v>
      </c>
      <c r="H64289">
        <v>1014</v>
      </c>
      <c r="I64289">
        <v>12.06</v>
      </c>
      <c r="J64289">
        <v>12.06</v>
      </c>
      <c r="K64289">
        <v>1</v>
      </c>
      <c r="L64289">
        <v>20</v>
      </c>
      <c r="M64289" t="s">
        <v>212</v>
      </c>
    </row>
    <row r="64290" spans="1:13" hidden="1" x14ac:dyDescent="0.25">
      <c r="A64290" s="4">
        <v>41787</v>
      </c>
      <c r="B64290" s="17">
        <v>8120</v>
      </c>
      <c r="C64290">
        <v>41303.42</v>
      </c>
      <c r="D64290">
        <v>41529.18</v>
      </c>
      <c r="E64290">
        <v>12.37</v>
      </c>
      <c r="F64290">
        <v>12.3</v>
      </c>
      <c r="G64290" s="4">
        <v>44564</v>
      </c>
      <c r="H64290">
        <v>1878</v>
      </c>
      <c r="I64290">
        <v>12.38</v>
      </c>
      <c r="J64290">
        <v>12.3</v>
      </c>
      <c r="K64290">
        <v>383</v>
      </c>
      <c r="L64290">
        <v>34</v>
      </c>
      <c r="M64290" t="s">
        <v>145</v>
      </c>
    </row>
    <row r="64291" spans="1:13" hidden="1" x14ac:dyDescent="0.25">
      <c r="A64291" s="4">
        <v>41787</v>
      </c>
      <c r="B64291" s="17">
        <v>0</v>
      </c>
      <c r="C64291">
        <v>64524.53</v>
      </c>
      <c r="D64291">
        <v>64732.94</v>
      </c>
      <c r="E64291">
        <v>0</v>
      </c>
      <c r="F64291">
        <v>0</v>
      </c>
      <c r="G64291" s="4">
        <v>43192</v>
      </c>
      <c r="H64291">
        <v>951</v>
      </c>
      <c r="I64291">
        <v>0</v>
      </c>
      <c r="J64291">
        <v>0</v>
      </c>
      <c r="K64291">
        <v>0</v>
      </c>
      <c r="L64291">
        <v>19</v>
      </c>
      <c r="M64291" t="s">
        <v>213</v>
      </c>
    </row>
    <row r="64292" spans="1:13" hidden="1" x14ac:dyDescent="0.25">
      <c r="A64292" s="4">
        <v>41787</v>
      </c>
      <c r="B64292" s="17">
        <v>0</v>
      </c>
      <c r="C64292">
        <v>68341.759999999995</v>
      </c>
      <c r="D64292">
        <v>68577.94</v>
      </c>
      <c r="E64292">
        <v>0</v>
      </c>
      <c r="F64292">
        <v>0</v>
      </c>
      <c r="G64292" s="4">
        <v>43010</v>
      </c>
      <c r="H64292">
        <v>832</v>
      </c>
      <c r="I64292">
        <v>0</v>
      </c>
      <c r="J64292">
        <v>0</v>
      </c>
      <c r="K64292">
        <v>0</v>
      </c>
      <c r="L64292">
        <v>17</v>
      </c>
      <c r="M64292" t="s">
        <v>208</v>
      </c>
    </row>
    <row r="64293" spans="1:13" hidden="1" x14ac:dyDescent="0.25">
      <c r="A64293" s="4">
        <v>41787</v>
      </c>
      <c r="B64293" s="17">
        <v>970</v>
      </c>
      <c r="C64293">
        <v>32322.39</v>
      </c>
      <c r="D64293">
        <v>32583.63</v>
      </c>
      <c r="E64293">
        <v>12.53</v>
      </c>
      <c r="F64293">
        <v>12.5</v>
      </c>
      <c r="G64293" s="4">
        <v>45293</v>
      </c>
      <c r="H64293">
        <v>2373</v>
      </c>
      <c r="I64293">
        <v>12.56</v>
      </c>
      <c r="J64293">
        <v>12.49</v>
      </c>
      <c r="K64293">
        <v>190</v>
      </c>
      <c r="L64293">
        <v>38</v>
      </c>
      <c r="M64293" t="s">
        <v>194</v>
      </c>
    </row>
    <row r="64294" spans="1:13" hidden="1" x14ac:dyDescent="0.25">
      <c r="A64294" s="4">
        <v>41787</v>
      </c>
      <c r="B64294" s="17">
        <v>530</v>
      </c>
      <c r="C64294">
        <v>76814.5</v>
      </c>
      <c r="D64294">
        <v>76979.25</v>
      </c>
      <c r="E64294">
        <v>11.82</v>
      </c>
      <c r="F64294">
        <v>11.75</v>
      </c>
      <c r="G64294" s="4">
        <v>42646</v>
      </c>
      <c r="H64294">
        <v>584</v>
      </c>
      <c r="I64294">
        <v>11.82</v>
      </c>
      <c r="J64294">
        <v>11.75</v>
      </c>
      <c r="K64294">
        <v>26</v>
      </c>
      <c r="L64294">
        <v>13</v>
      </c>
      <c r="M64294" t="s">
        <v>202</v>
      </c>
    </row>
    <row r="64295" spans="1:13" hidden="1" x14ac:dyDescent="0.25">
      <c r="A64295" s="4">
        <v>41787</v>
      </c>
      <c r="B64295" s="17">
        <v>15090</v>
      </c>
      <c r="C64295">
        <v>28613.15</v>
      </c>
      <c r="D64295">
        <v>28803.66</v>
      </c>
      <c r="E64295">
        <v>12.59</v>
      </c>
      <c r="F64295">
        <v>12.47</v>
      </c>
      <c r="G64295" s="4">
        <v>45659</v>
      </c>
      <c r="H64295">
        <v>2622</v>
      </c>
      <c r="I64295">
        <v>12.62</v>
      </c>
      <c r="J64295">
        <v>12.44</v>
      </c>
      <c r="K64295">
        <v>343</v>
      </c>
      <c r="L64295">
        <v>40</v>
      </c>
      <c r="M64295" t="s">
        <v>189</v>
      </c>
    </row>
    <row r="64296" spans="1:13" hidden="1" x14ac:dyDescent="0.25">
      <c r="A64296" s="4">
        <v>41787</v>
      </c>
      <c r="B64296" s="17">
        <v>60</v>
      </c>
      <c r="C64296">
        <v>72494.05</v>
      </c>
      <c r="D64296">
        <v>72700.38</v>
      </c>
      <c r="E64296">
        <v>11.84</v>
      </c>
      <c r="F64296">
        <v>11.84</v>
      </c>
      <c r="G64296" s="4">
        <v>42828</v>
      </c>
      <c r="H64296">
        <v>707</v>
      </c>
      <c r="I64296">
        <v>11.84</v>
      </c>
      <c r="J64296">
        <v>11.84</v>
      </c>
      <c r="K64296">
        <v>6</v>
      </c>
      <c r="L64296">
        <v>15</v>
      </c>
      <c r="M64296" t="s">
        <v>192</v>
      </c>
    </row>
    <row r="64297" spans="1:13" hidden="1" x14ac:dyDescent="0.25">
      <c r="A64297" s="4">
        <v>41787</v>
      </c>
      <c r="B64297" s="17">
        <v>2470</v>
      </c>
      <c r="C64297">
        <v>52479.13</v>
      </c>
      <c r="D64297">
        <v>52769.93</v>
      </c>
      <c r="E64297">
        <v>12.21</v>
      </c>
      <c r="F64297">
        <v>12.13</v>
      </c>
      <c r="G64297" s="4">
        <v>43832</v>
      </c>
      <c r="H64297">
        <v>1384</v>
      </c>
      <c r="I64297">
        <v>12.21</v>
      </c>
      <c r="J64297">
        <v>12.13</v>
      </c>
      <c r="K64297">
        <v>59</v>
      </c>
      <c r="L64297">
        <v>26</v>
      </c>
      <c r="M64297" t="s">
        <v>179</v>
      </c>
    </row>
    <row r="64298" spans="1:13" hidden="1" x14ac:dyDescent="0.25">
      <c r="A64298" s="4">
        <v>41787</v>
      </c>
      <c r="B64298" s="17">
        <v>385</v>
      </c>
      <c r="C64298">
        <v>86332.95</v>
      </c>
      <c r="D64298">
        <v>86429.43</v>
      </c>
      <c r="E64298">
        <v>11.42</v>
      </c>
      <c r="F64298">
        <v>11.38</v>
      </c>
      <c r="G64298" s="4">
        <v>42278</v>
      </c>
      <c r="H64298">
        <v>336</v>
      </c>
      <c r="I64298">
        <v>11.43</v>
      </c>
      <c r="J64298">
        <v>11.38</v>
      </c>
      <c r="K64298">
        <v>12</v>
      </c>
      <c r="L64298">
        <v>9</v>
      </c>
      <c r="M64298" t="s">
        <v>187</v>
      </c>
    </row>
    <row r="64299" spans="1:13" hidden="1" x14ac:dyDescent="0.25">
      <c r="A64299" s="4">
        <v>41787</v>
      </c>
      <c r="B64299" s="17">
        <v>3060</v>
      </c>
      <c r="C64299">
        <v>59074.17</v>
      </c>
      <c r="D64299">
        <v>59294.61</v>
      </c>
      <c r="E64299">
        <v>12.16</v>
      </c>
      <c r="F64299">
        <v>12.08</v>
      </c>
      <c r="G64299" s="4">
        <v>43467</v>
      </c>
      <c r="H64299">
        <v>1136</v>
      </c>
      <c r="I64299">
        <v>12.16</v>
      </c>
      <c r="J64299">
        <v>12.06</v>
      </c>
      <c r="K64299">
        <v>214</v>
      </c>
      <c r="L64299">
        <v>22</v>
      </c>
      <c r="M64299" t="s">
        <v>168</v>
      </c>
    </row>
    <row r="64300" spans="1:13" hidden="1" x14ac:dyDescent="0.25">
      <c r="A64300" s="4">
        <v>41787</v>
      </c>
      <c r="B64300" s="17">
        <v>1400</v>
      </c>
      <c r="C64300">
        <v>70462.05</v>
      </c>
      <c r="D64300">
        <v>70698.960000000006</v>
      </c>
      <c r="E64300">
        <v>11.97</v>
      </c>
      <c r="F64300">
        <v>11.85</v>
      </c>
      <c r="G64300" s="4">
        <v>42919</v>
      </c>
      <c r="H64300">
        <v>768</v>
      </c>
      <c r="I64300">
        <v>11.97</v>
      </c>
      <c r="J64300">
        <v>11.85</v>
      </c>
      <c r="K64300">
        <v>51</v>
      </c>
      <c r="L64300">
        <v>16</v>
      </c>
      <c r="M64300" t="s">
        <v>207</v>
      </c>
    </row>
    <row r="64301" spans="1:13" hidden="1" x14ac:dyDescent="0.25">
      <c r="A64301" s="4">
        <v>41787</v>
      </c>
      <c r="B64301" s="17">
        <v>26645</v>
      </c>
      <c r="C64301">
        <v>97295.91</v>
      </c>
      <c r="D64301">
        <v>97298.46</v>
      </c>
      <c r="E64301">
        <v>10.85</v>
      </c>
      <c r="F64301">
        <v>10.86</v>
      </c>
      <c r="G64301" s="4">
        <v>41883</v>
      </c>
      <c r="H64301">
        <v>66</v>
      </c>
      <c r="I64301">
        <v>10.86</v>
      </c>
      <c r="J64301">
        <v>10.84</v>
      </c>
      <c r="K64301">
        <v>24</v>
      </c>
      <c r="L64301">
        <v>4</v>
      </c>
      <c r="M64301" t="s">
        <v>245</v>
      </c>
    </row>
    <row r="64302" spans="1:13" hidden="1" x14ac:dyDescent="0.25">
      <c r="A64302" s="4">
        <v>41787</v>
      </c>
      <c r="B64302" s="17">
        <v>6175</v>
      </c>
      <c r="C64302">
        <v>98138.58</v>
      </c>
      <c r="D64302">
        <v>98137.27</v>
      </c>
      <c r="E64302">
        <v>10.840999999999999</v>
      </c>
      <c r="F64302">
        <v>10.85</v>
      </c>
      <c r="G64302" s="4">
        <v>41852</v>
      </c>
      <c r="H64302">
        <v>45</v>
      </c>
      <c r="I64302">
        <v>10.85</v>
      </c>
      <c r="J64302">
        <v>10.840999999999999</v>
      </c>
      <c r="K64302">
        <v>8</v>
      </c>
      <c r="L64302">
        <v>3</v>
      </c>
      <c r="M64302" t="s">
        <v>244</v>
      </c>
    </row>
    <row r="64303" spans="1:13" hidden="1" x14ac:dyDescent="0.25">
      <c r="A64303" s="4">
        <v>41787</v>
      </c>
      <c r="B64303" s="17">
        <v>82440</v>
      </c>
      <c r="C64303">
        <v>46613.31</v>
      </c>
      <c r="D64303">
        <v>46834.879999999997</v>
      </c>
      <c r="E64303">
        <v>12.31</v>
      </c>
      <c r="F64303">
        <v>12.2</v>
      </c>
      <c r="G64303" s="4">
        <v>44200</v>
      </c>
      <c r="H64303">
        <v>1631</v>
      </c>
      <c r="I64303">
        <v>12.33</v>
      </c>
      <c r="J64303">
        <v>12.17</v>
      </c>
      <c r="K64303">
        <v>1925</v>
      </c>
      <c r="L64303">
        <v>30</v>
      </c>
      <c r="M64303" t="s">
        <v>178</v>
      </c>
    </row>
    <row r="64304" spans="1:13" hidden="1" x14ac:dyDescent="0.25">
      <c r="A64304" s="4">
        <v>41787</v>
      </c>
      <c r="B64304" s="17">
        <v>20260</v>
      </c>
      <c r="C64304">
        <v>99877.69</v>
      </c>
      <c r="D64304">
        <v>99877.66</v>
      </c>
      <c r="E64304">
        <v>10.835000000000001</v>
      </c>
      <c r="F64304">
        <v>10.815</v>
      </c>
      <c r="G64304" s="4">
        <v>41792</v>
      </c>
      <c r="H64304">
        <v>3</v>
      </c>
      <c r="I64304">
        <v>10.835000000000001</v>
      </c>
      <c r="J64304">
        <v>10.815</v>
      </c>
      <c r="K64304">
        <v>11</v>
      </c>
      <c r="L64304">
        <v>1</v>
      </c>
      <c r="M64304" t="s">
        <v>243</v>
      </c>
    </row>
    <row r="64305" spans="1:13" hidden="1" x14ac:dyDescent="0.25">
      <c r="A64305" s="4">
        <v>41787</v>
      </c>
      <c r="B64305" s="17">
        <v>22845</v>
      </c>
      <c r="C64305">
        <v>36518.83</v>
      </c>
      <c r="D64305">
        <v>36772.449999999997</v>
      </c>
      <c r="E64305">
        <v>12.47</v>
      </c>
      <c r="F64305">
        <v>12.35</v>
      </c>
      <c r="G64305" s="4">
        <v>44928</v>
      </c>
      <c r="H64305">
        <v>2127</v>
      </c>
      <c r="I64305">
        <v>12.49</v>
      </c>
      <c r="J64305">
        <v>12.34</v>
      </c>
      <c r="K64305">
        <v>864</v>
      </c>
      <c r="L64305">
        <v>36</v>
      </c>
      <c r="M64305" t="s">
        <v>195</v>
      </c>
    </row>
    <row r="64306" spans="1:13" hidden="1" x14ac:dyDescent="0.25">
      <c r="A64306" s="4">
        <v>41787</v>
      </c>
      <c r="B64306" s="17">
        <v>11375</v>
      </c>
      <c r="C64306">
        <v>81502.84</v>
      </c>
      <c r="D64306">
        <v>81653.8</v>
      </c>
      <c r="E64306">
        <v>11.67</v>
      </c>
      <c r="F64306">
        <v>11.61</v>
      </c>
      <c r="G64306" s="4">
        <v>42461</v>
      </c>
      <c r="H64306">
        <v>456</v>
      </c>
      <c r="I64306">
        <v>11.67</v>
      </c>
      <c r="J64306">
        <v>11.61</v>
      </c>
      <c r="K64306">
        <v>97</v>
      </c>
      <c r="L64306">
        <v>11</v>
      </c>
      <c r="M64306" t="s">
        <v>201</v>
      </c>
    </row>
    <row r="64307" spans="1:13" hidden="1" x14ac:dyDescent="0.25">
      <c r="A64307" s="4">
        <v>41787</v>
      </c>
      <c r="B64307" s="17">
        <v>32935</v>
      </c>
      <c r="C64307">
        <v>66421.37</v>
      </c>
      <c r="D64307">
        <v>66616.100000000006</v>
      </c>
      <c r="E64307">
        <v>12.08</v>
      </c>
      <c r="F64307">
        <v>11.97</v>
      </c>
      <c r="G64307" s="4">
        <v>43102</v>
      </c>
      <c r="H64307">
        <v>891</v>
      </c>
      <c r="I64307">
        <v>12.1</v>
      </c>
      <c r="J64307">
        <v>11.97</v>
      </c>
      <c r="K64307">
        <v>853</v>
      </c>
      <c r="L64307">
        <v>18</v>
      </c>
      <c r="M64307" t="s">
        <v>150</v>
      </c>
    </row>
    <row r="64308" spans="1:13" hidden="1" x14ac:dyDescent="0.25">
      <c r="A64308" s="4">
        <v>41787</v>
      </c>
      <c r="B64308" s="17">
        <v>16315</v>
      </c>
      <c r="C64308">
        <v>79141.789999999994</v>
      </c>
      <c r="D64308">
        <v>79308.03</v>
      </c>
      <c r="E64308">
        <v>11.78</v>
      </c>
      <c r="F64308">
        <v>11.68</v>
      </c>
      <c r="G64308" s="4">
        <v>42552</v>
      </c>
      <c r="H64308">
        <v>519</v>
      </c>
      <c r="I64308">
        <v>11.78</v>
      </c>
      <c r="J64308">
        <v>11.68</v>
      </c>
      <c r="K64308">
        <v>318</v>
      </c>
      <c r="L64308">
        <v>12</v>
      </c>
      <c r="M64308" t="s">
        <v>186</v>
      </c>
    </row>
    <row r="64309" spans="1:13" hidden="1" x14ac:dyDescent="0.25">
      <c r="A64309" s="4">
        <v>41787</v>
      </c>
      <c r="B64309" s="17">
        <v>74097</v>
      </c>
      <c r="C64309">
        <v>88934.23</v>
      </c>
      <c r="D64309">
        <v>88997.119999999995</v>
      </c>
      <c r="E64309">
        <v>11.28</v>
      </c>
      <c r="F64309">
        <v>11.24</v>
      </c>
      <c r="G64309" s="4">
        <v>42186</v>
      </c>
      <c r="H64309">
        <v>272</v>
      </c>
      <c r="I64309">
        <v>11.29</v>
      </c>
      <c r="J64309">
        <v>11.23</v>
      </c>
      <c r="K64309">
        <v>779</v>
      </c>
      <c r="L64309">
        <v>8</v>
      </c>
      <c r="M64309" t="s">
        <v>171</v>
      </c>
    </row>
    <row r="64310" spans="1:13" hidden="1" x14ac:dyDescent="0.25">
      <c r="A64310" s="4">
        <v>41787</v>
      </c>
      <c r="B64310" s="17">
        <v>198415</v>
      </c>
      <c r="C64310">
        <v>91424</v>
      </c>
      <c r="D64310">
        <v>91453.03</v>
      </c>
      <c r="E64310">
        <v>11.07</v>
      </c>
      <c r="F64310">
        <v>11.04</v>
      </c>
      <c r="G64310" s="4">
        <v>42095</v>
      </c>
      <c r="H64310">
        <v>211</v>
      </c>
      <c r="I64310">
        <v>11.07</v>
      </c>
      <c r="J64310">
        <v>11.04</v>
      </c>
      <c r="K64310">
        <v>175</v>
      </c>
      <c r="L64310">
        <v>7</v>
      </c>
      <c r="M64310" t="s">
        <v>169</v>
      </c>
    </row>
    <row r="64311" spans="1:13" hidden="1" x14ac:dyDescent="0.25">
      <c r="A64311" s="4">
        <v>41787</v>
      </c>
      <c r="B64311" s="17">
        <v>57036</v>
      </c>
      <c r="C64311">
        <v>96421.02</v>
      </c>
      <c r="D64311">
        <v>96424.33</v>
      </c>
      <c r="E64311">
        <v>10.85</v>
      </c>
      <c r="F64311">
        <v>10.86</v>
      </c>
      <c r="G64311" s="4">
        <v>41913</v>
      </c>
      <c r="H64311">
        <v>88</v>
      </c>
      <c r="I64311">
        <v>10.87</v>
      </c>
      <c r="J64311">
        <v>10.85</v>
      </c>
      <c r="K64311">
        <v>63</v>
      </c>
      <c r="L64311">
        <v>5</v>
      </c>
      <c r="M64311" t="s">
        <v>176</v>
      </c>
    </row>
    <row r="64312" spans="1:13" hidden="1" x14ac:dyDescent="0.25">
      <c r="A64312" s="4">
        <v>41787</v>
      </c>
      <c r="B64312" s="17">
        <v>264845</v>
      </c>
      <c r="C64312">
        <v>74673.16</v>
      </c>
      <c r="D64312">
        <v>74867.22</v>
      </c>
      <c r="E64312">
        <v>11.89</v>
      </c>
      <c r="F64312">
        <v>11.77</v>
      </c>
      <c r="G64312" s="4">
        <v>42737</v>
      </c>
      <c r="H64312">
        <v>645</v>
      </c>
      <c r="I64312">
        <v>11.91</v>
      </c>
      <c r="J64312">
        <v>11.76</v>
      </c>
      <c r="K64312">
        <v>4790</v>
      </c>
      <c r="L64312">
        <v>14</v>
      </c>
      <c r="M64312" t="s">
        <v>119</v>
      </c>
    </row>
    <row r="64313" spans="1:13" hidden="1" x14ac:dyDescent="0.25">
      <c r="A64313" s="4">
        <v>41787</v>
      </c>
      <c r="B64313" s="17">
        <v>175660</v>
      </c>
      <c r="C64313">
        <v>83863.61</v>
      </c>
      <c r="D64313">
        <v>83998.7</v>
      </c>
      <c r="E64313">
        <v>11.58</v>
      </c>
      <c r="F64313">
        <v>11.49</v>
      </c>
      <c r="G64313" s="4">
        <v>42373</v>
      </c>
      <c r="H64313">
        <v>396</v>
      </c>
      <c r="I64313">
        <v>11.6</v>
      </c>
      <c r="J64313">
        <v>11.48</v>
      </c>
      <c r="K64313">
        <v>2585</v>
      </c>
      <c r="L64313">
        <v>10</v>
      </c>
      <c r="M64313" t="s">
        <v>122</v>
      </c>
    </row>
    <row r="64314" spans="1:13" hidden="1" x14ac:dyDescent="0.25">
      <c r="A64314" s="4">
        <v>41787</v>
      </c>
      <c r="B64314" s="17">
        <v>202018</v>
      </c>
      <c r="C64314">
        <v>93867.7</v>
      </c>
      <c r="D64314">
        <v>93878.42</v>
      </c>
      <c r="E64314">
        <v>10.9</v>
      </c>
      <c r="F64314">
        <v>10.89</v>
      </c>
      <c r="G64314" s="4">
        <v>42006</v>
      </c>
      <c r="H64314">
        <v>150</v>
      </c>
      <c r="I64314">
        <v>10.9</v>
      </c>
      <c r="J64314">
        <v>10.89</v>
      </c>
      <c r="K64314">
        <v>551</v>
      </c>
      <c r="L64314">
        <v>6</v>
      </c>
      <c r="M64314" t="s">
        <v>131</v>
      </c>
    </row>
    <row r="64315" spans="1:13" hidden="1" x14ac:dyDescent="0.25">
      <c r="A64315" s="4">
        <v>41787</v>
      </c>
      <c r="B64315" s="17">
        <v>312542</v>
      </c>
      <c r="C64315">
        <v>99064.16</v>
      </c>
      <c r="D64315">
        <v>99064.83</v>
      </c>
      <c r="E64315">
        <v>10.848000000000001</v>
      </c>
      <c r="F64315">
        <v>10.85</v>
      </c>
      <c r="G64315" s="4">
        <v>41821</v>
      </c>
      <c r="H64315">
        <v>23</v>
      </c>
      <c r="I64315">
        <v>10.86</v>
      </c>
      <c r="J64315">
        <v>10.837</v>
      </c>
      <c r="K64315">
        <v>129</v>
      </c>
      <c r="L64315">
        <v>2</v>
      </c>
      <c r="M64315" t="s">
        <v>175</v>
      </c>
    </row>
    <row r="64316" spans="1:13" hidden="1" x14ac:dyDescent="0.25">
      <c r="A64316" s="4">
        <v>41788</v>
      </c>
      <c r="B64316" s="17">
        <v>0</v>
      </c>
      <c r="C64316">
        <v>25601.71</v>
      </c>
      <c r="D64316">
        <v>26162.639999999999</v>
      </c>
      <c r="E64316">
        <v>0</v>
      </c>
      <c r="F64316">
        <v>0</v>
      </c>
      <c r="G64316" s="4">
        <v>46024</v>
      </c>
      <c r="H64316">
        <v>2870</v>
      </c>
      <c r="I64316">
        <v>0</v>
      </c>
      <c r="J64316">
        <v>0</v>
      </c>
      <c r="K64316">
        <v>0</v>
      </c>
      <c r="L64316">
        <v>41</v>
      </c>
      <c r="M64316" t="s">
        <v>241</v>
      </c>
    </row>
    <row r="64317" spans="1:13" hidden="1" x14ac:dyDescent="0.25">
      <c r="A64317" s="4">
        <v>41788</v>
      </c>
      <c r="B64317" s="17">
        <v>0</v>
      </c>
      <c r="C64317">
        <v>30691.759999999998</v>
      </c>
      <c r="D64317">
        <v>31258.58</v>
      </c>
      <c r="E64317">
        <v>0</v>
      </c>
      <c r="F64317">
        <v>0</v>
      </c>
      <c r="G64317" s="4">
        <v>45474</v>
      </c>
      <c r="H64317">
        <v>2495</v>
      </c>
      <c r="I64317">
        <v>0</v>
      </c>
      <c r="J64317">
        <v>0</v>
      </c>
      <c r="K64317">
        <v>0</v>
      </c>
      <c r="L64317">
        <v>39</v>
      </c>
      <c r="M64317" t="s">
        <v>226</v>
      </c>
    </row>
    <row r="64318" spans="1:13" hidden="1" x14ac:dyDescent="0.25">
      <c r="A64318" s="4">
        <v>41788</v>
      </c>
      <c r="B64318" s="17">
        <v>0</v>
      </c>
      <c r="C64318">
        <v>34639.08</v>
      </c>
      <c r="D64318">
        <v>35170.370000000003</v>
      </c>
      <c r="E64318">
        <v>0</v>
      </c>
      <c r="F64318">
        <v>0</v>
      </c>
      <c r="G64318" s="4">
        <v>45110</v>
      </c>
      <c r="H64318">
        <v>2249</v>
      </c>
      <c r="I64318">
        <v>0</v>
      </c>
      <c r="J64318">
        <v>0</v>
      </c>
      <c r="K64318">
        <v>0</v>
      </c>
      <c r="L64318">
        <v>37</v>
      </c>
      <c r="M64318" t="s">
        <v>227</v>
      </c>
    </row>
    <row r="64319" spans="1:13" hidden="1" x14ac:dyDescent="0.25">
      <c r="A64319" s="4">
        <v>41788</v>
      </c>
      <c r="B64319" s="17">
        <v>0</v>
      </c>
      <c r="C64319">
        <v>42818.85</v>
      </c>
      <c r="D64319">
        <v>43378.04</v>
      </c>
      <c r="E64319">
        <v>0</v>
      </c>
      <c r="F64319">
        <v>0</v>
      </c>
      <c r="G64319" s="4">
        <v>44470</v>
      </c>
      <c r="H64319">
        <v>1816</v>
      </c>
      <c r="I64319">
        <v>0</v>
      </c>
      <c r="J64319">
        <v>0</v>
      </c>
      <c r="K64319">
        <v>0</v>
      </c>
      <c r="L64319">
        <v>33</v>
      </c>
      <c r="M64319" t="s">
        <v>228</v>
      </c>
    </row>
    <row r="64320" spans="1:13" hidden="1" x14ac:dyDescent="0.25">
      <c r="A64320" s="4">
        <v>41788</v>
      </c>
      <c r="B64320" s="17">
        <v>0</v>
      </c>
      <c r="C64320">
        <v>45503.55</v>
      </c>
      <c r="D64320">
        <v>46042.94</v>
      </c>
      <c r="E64320">
        <v>0</v>
      </c>
      <c r="F64320">
        <v>0</v>
      </c>
      <c r="G64320" s="4">
        <v>44287</v>
      </c>
      <c r="H64320">
        <v>1690</v>
      </c>
      <c r="I64320">
        <v>0</v>
      </c>
      <c r="J64320">
        <v>0</v>
      </c>
      <c r="K64320">
        <v>0</v>
      </c>
      <c r="L64320">
        <v>31</v>
      </c>
      <c r="M64320" t="s">
        <v>229</v>
      </c>
    </row>
    <row r="64321" spans="1:13" hidden="1" x14ac:dyDescent="0.25">
      <c r="A64321" s="4">
        <v>41788</v>
      </c>
      <c r="B64321" s="17">
        <v>0</v>
      </c>
      <c r="C64321">
        <v>39122.800000000003</v>
      </c>
      <c r="D64321">
        <v>39662.629999999997</v>
      </c>
      <c r="E64321">
        <v>0</v>
      </c>
      <c r="F64321">
        <v>0</v>
      </c>
      <c r="G64321" s="4">
        <v>44743</v>
      </c>
      <c r="H64321">
        <v>2000</v>
      </c>
      <c r="I64321">
        <v>0</v>
      </c>
      <c r="J64321">
        <v>0</v>
      </c>
      <c r="K64321">
        <v>0</v>
      </c>
      <c r="L64321">
        <v>35</v>
      </c>
      <c r="M64321" t="s">
        <v>221</v>
      </c>
    </row>
    <row r="64322" spans="1:13" hidden="1" x14ac:dyDescent="0.25">
      <c r="A64322" s="4">
        <v>41788</v>
      </c>
      <c r="B64322" s="17">
        <v>0</v>
      </c>
      <c r="C64322">
        <v>44173.17</v>
      </c>
      <c r="D64322">
        <v>44721.29</v>
      </c>
      <c r="E64322">
        <v>0</v>
      </c>
      <c r="F64322">
        <v>0</v>
      </c>
      <c r="G64322" s="4">
        <v>44378</v>
      </c>
      <c r="H64322">
        <v>1752</v>
      </c>
      <c r="I64322">
        <v>0</v>
      </c>
      <c r="J64322">
        <v>0</v>
      </c>
      <c r="K64322">
        <v>0</v>
      </c>
      <c r="L64322">
        <v>32</v>
      </c>
      <c r="M64322" t="s">
        <v>222</v>
      </c>
    </row>
    <row r="64323" spans="1:13" hidden="1" x14ac:dyDescent="0.25">
      <c r="A64323" s="4">
        <v>41788</v>
      </c>
      <c r="B64323" s="17">
        <v>0</v>
      </c>
      <c r="C64323">
        <v>54372.18</v>
      </c>
      <c r="D64323">
        <v>54784.62</v>
      </c>
      <c r="E64323">
        <v>0</v>
      </c>
      <c r="F64323">
        <v>0</v>
      </c>
      <c r="G64323" s="4">
        <v>43739</v>
      </c>
      <c r="H64323">
        <v>1322</v>
      </c>
      <c r="I64323">
        <v>0</v>
      </c>
      <c r="J64323">
        <v>0</v>
      </c>
      <c r="K64323">
        <v>0</v>
      </c>
      <c r="L64323">
        <v>25</v>
      </c>
      <c r="M64323" t="s">
        <v>231</v>
      </c>
    </row>
    <row r="64324" spans="1:13" hidden="1" x14ac:dyDescent="0.25">
      <c r="A64324" s="4">
        <v>41788</v>
      </c>
      <c r="B64324" s="17">
        <v>300</v>
      </c>
      <c r="C64324">
        <v>48289.39</v>
      </c>
      <c r="D64324">
        <v>48784.75</v>
      </c>
      <c r="E64324">
        <v>11.99</v>
      </c>
      <c r="F64324">
        <v>11.99</v>
      </c>
      <c r="G64324" s="4">
        <v>44105</v>
      </c>
      <c r="H64324">
        <v>1570</v>
      </c>
      <c r="I64324">
        <v>11.99</v>
      </c>
      <c r="J64324">
        <v>11.99</v>
      </c>
      <c r="K64324">
        <v>2</v>
      </c>
      <c r="L64324">
        <v>29</v>
      </c>
      <c r="M64324" t="s">
        <v>196</v>
      </c>
    </row>
    <row r="64325" spans="1:13" hidden="1" x14ac:dyDescent="0.25">
      <c r="A64325" s="4">
        <v>41788</v>
      </c>
      <c r="B64325" s="17">
        <v>100</v>
      </c>
      <c r="C64325">
        <v>51269.14</v>
      </c>
      <c r="D64325">
        <v>51713.24</v>
      </c>
      <c r="E64325">
        <v>11.98</v>
      </c>
      <c r="F64325">
        <v>11.98</v>
      </c>
      <c r="G64325" s="4">
        <v>43922</v>
      </c>
      <c r="H64325">
        <v>1445</v>
      </c>
      <c r="I64325">
        <v>11.98</v>
      </c>
      <c r="J64325">
        <v>11.98</v>
      </c>
      <c r="K64325">
        <v>1</v>
      </c>
      <c r="L64325">
        <v>27</v>
      </c>
      <c r="M64325" t="s">
        <v>230</v>
      </c>
    </row>
    <row r="64326" spans="1:13" hidden="1" x14ac:dyDescent="0.25">
      <c r="A64326" s="4">
        <v>41788</v>
      </c>
      <c r="B64326" s="17">
        <v>30</v>
      </c>
      <c r="C64326">
        <v>57675.07</v>
      </c>
      <c r="D64326">
        <v>58058.49</v>
      </c>
      <c r="E64326">
        <v>11.95</v>
      </c>
      <c r="F64326">
        <v>11.95</v>
      </c>
      <c r="G64326" s="4">
        <v>43556</v>
      </c>
      <c r="H64326">
        <v>1195</v>
      </c>
      <c r="I64326">
        <v>11.95</v>
      </c>
      <c r="J64326">
        <v>11.95</v>
      </c>
      <c r="K64326">
        <v>1</v>
      </c>
      <c r="L64326">
        <v>23</v>
      </c>
      <c r="M64326" t="s">
        <v>232</v>
      </c>
    </row>
    <row r="64327" spans="1:13" hidden="1" x14ac:dyDescent="0.25">
      <c r="A64327" s="4">
        <v>41788</v>
      </c>
      <c r="B64327" s="17">
        <v>0</v>
      </c>
      <c r="C64327">
        <v>56051.38</v>
      </c>
      <c r="D64327">
        <v>56448.06</v>
      </c>
      <c r="E64327">
        <v>0</v>
      </c>
      <c r="F64327">
        <v>0</v>
      </c>
      <c r="G64327" s="4">
        <v>43647</v>
      </c>
      <c r="H64327">
        <v>1257</v>
      </c>
      <c r="I64327">
        <v>0</v>
      </c>
      <c r="J64327">
        <v>0</v>
      </c>
      <c r="K64327">
        <v>0</v>
      </c>
      <c r="L64327">
        <v>24</v>
      </c>
      <c r="M64327" t="s">
        <v>223</v>
      </c>
    </row>
    <row r="64328" spans="1:13" hidden="1" x14ac:dyDescent="0.25">
      <c r="A64328" s="4">
        <v>41788</v>
      </c>
      <c r="B64328" s="17">
        <v>125</v>
      </c>
      <c r="C64328">
        <v>61031.61</v>
      </c>
      <c r="D64328">
        <v>61341.84</v>
      </c>
      <c r="E64328">
        <v>11.95</v>
      </c>
      <c r="F64328">
        <v>11.95</v>
      </c>
      <c r="G64328" s="4">
        <v>43374</v>
      </c>
      <c r="H64328">
        <v>1076</v>
      </c>
      <c r="I64328">
        <v>11.95</v>
      </c>
      <c r="J64328">
        <v>11.95</v>
      </c>
      <c r="K64328">
        <v>2</v>
      </c>
      <c r="L64328">
        <v>21</v>
      </c>
      <c r="M64328" t="s">
        <v>216</v>
      </c>
    </row>
    <row r="64329" spans="1:13" hidden="1" x14ac:dyDescent="0.25">
      <c r="A64329" s="4">
        <v>41788</v>
      </c>
      <c r="B64329" s="17">
        <v>2005</v>
      </c>
      <c r="C64329">
        <v>49814.27</v>
      </c>
      <c r="D64329">
        <v>50277.26</v>
      </c>
      <c r="E64329">
        <v>12</v>
      </c>
      <c r="F64329">
        <v>12.05</v>
      </c>
      <c r="G64329" s="4">
        <v>44013</v>
      </c>
      <c r="H64329">
        <v>1506</v>
      </c>
      <c r="I64329">
        <v>12.05</v>
      </c>
      <c r="J64329">
        <v>12</v>
      </c>
      <c r="K64329">
        <v>2</v>
      </c>
      <c r="L64329">
        <v>28</v>
      </c>
      <c r="M64329" t="s">
        <v>211</v>
      </c>
    </row>
    <row r="64330" spans="1:13" hidden="1" x14ac:dyDescent="0.25">
      <c r="A64330" s="4">
        <v>41788</v>
      </c>
      <c r="B64330" s="17">
        <v>7215</v>
      </c>
      <c r="C64330">
        <v>62870.89</v>
      </c>
      <c r="D64330">
        <v>63194.85</v>
      </c>
      <c r="E64330">
        <v>11.95</v>
      </c>
      <c r="F64330">
        <v>11.92</v>
      </c>
      <c r="G64330" s="4">
        <v>43283</v>
      </c>
      <c r="H64330">
        <v>1013</v>
      </c>
      <c r="I64330">
        <v>11.95</v>
      </c>
      <c r="J64330">
        <v>11.92</v>
      </c>
      <c r="K64330">
        <v>9</v>
      </c>
      <c r="L64330">
        <v>20</v>
      </c>
      <c r="M64330" t="s">
        <v>212</v>
      </c>
    </row>
    <row r="64331" spans="1:13" hidden="1" x14ac:dyDescent="0.25">
      <c r="A64331" s="4">
        <v>41788</v>
      </c>
      <c r="B64331" s="17">
        <v>850</v>
      </c>
      <c r="C64331">
        <v>41546.080000000002</v>
      </c>
      <c r="D64331">
        <v>42112.85</v>
      </c>
      <c r="E64331">
        <v>12.15</v>
      </c>
      <c r="F64331">
        <v>12.1</v>
      </c>
      <c r="G64331" s="4">
        <v>44564</v>
      </c>
      <c r="H64331">
        <v>1877</v>
      </c>
      <c r="I64331">
        <v>12.21</v>
      </c>
      <c r="J64331">
        <v>12.06</v>
      </c>
      <c r="K64331">
        <v>103</v>
      </c>
      <c r="L64331">
        <v>34</v>
      </c>
      <c r="M64331" t="s">
        <v>145</v>
      </c>
    </row>
    <row r="64332" spans="1:13" hidden="1" x14ac:dyDescent="0.25">
      <c r="A64332" s="4">
        <v>41788</v>
      </c>
      <c r="B64332" s="17">
        <v>60</v>
      </c>
      <c r="C64332">
        <v>64759.29</v>
      </c>
      <c r="D64332">
        <v>65063.76</v>
      </c>
      <c r="E64332">
        <v>11.87</v>
      </c>
      <c r="F64332">
        <v>11.87</v>
      </c>
      <c r="G64332" s="4">
        <v>43192</v>
      </c>
      <c r="H64332">
        <v>950</v>
      </c>
      <c r="I64332">
        <v>11.87</v>
      </c>
      <c r="J64332">
        <v>11.87</v>
      </c>
      <c r="K64332">
        <v>1</v>
      </c>
      <c r="L64332">
        <v>19</v>
      </c>
      <c r="M64332" t="s">
        <v>213</v>
      </c>
    </row>
    <row r="64333" spans="1:13" hidden="1" x14ac:dyDescent="0.25">
      <c r="A64333" s="4">
        <v>41788</v>
      </c>
      <c r="B64333" s="17">
        <v>430</v>
      </c>
      <c r="C64333">
        <v>68605.850000000006</v>
      </c>
      <c r="D64333">
        <v>68877.59</v>
      </c>
      <c r="E64333">
        <v>11.8</v>
      </c>
      <c r="F64333">
        <v>11.83</v>
      </c>
      <c r="G64333" s="4">
        <v>43010</v>
      </c>
      <c r="H64333">
        <v>831</v>
      </c>
      <c r="I64333">
        <v>11.83</v>
      </c>
      <c r="J64333">
        <v>11.8</v>
      </c>
      <c r="K64333">
        <v>4</v>
      </c>
      <c r="L64333">
        <v>17</v>
      </c>
      <c r="M64333" t="s">
        <v>208</v>
      </c>
    </row>
    <row r="64334" spans="1:13" hidden="1" x14ac:dyDescent="0.25">
      <c r="A64334" s="4">
        <v>41788</v>
      </c>
      <c r="B64334" s="17">
        <v>150</v>
      </c>
      <c r="C64334">
        <v>32596.89</v>
      </c>
      <c r="D64334">
        <v>33149.620000000003</v>
      </c>
      <c r="E64334">
        <v>12.36</v>
      </c>
      <c r="F64334">
        <v>12.27</v>
      </c>
      <c r="G64334" s="4">
        <v>45293</v>
      </c>
      <c r="H64334">
        <v>2372</v>
      </c>
      <c r="I64334">
        <v>12.36</v>
      </c>
      <c r="J64334">
        <v>12.22</v>
      </c>
      <c r="K64334">
        <v>30</v>
      </c>
      <c r="L64334">
        <v>38</v>
      </c>
      <c r="M64334" t="s">
        <v>194</v>
      </c>
    </row>
    <row r="64335" spans="1:13" hidden="1" x14ac:dyDescent="0.25">
      <c r="A64335" s="4">
        <v>41788</v>
      </c>
      <c r="B64335" s="17">
        <v>2615</v>
      </c>
      <c r="C64335">
        <v>77010.58</v>
      </c>
      <c r="D64335">
        <v>77191.59</v>
      </c>
      <c r="E64335">
        <v>11.66</v>
      </c>
      <c r="F64335">
        <v>11.69</v>
      </c>
      <c r="G64335" s="4">
        <v>42646</v>
      </c>
      <c r="H64335">
        <v>583</v>
      </c>
      <c r="I64335">
        <v>11.69</v>
      </c>
      <c r="J64335">
        <v>11.65</v>
      </c>
      <c r="K64335">
        <v>49</v>
      </c>
      <c r="L64335">
        <v>13</v>
      </c>
      <c r="M64335" t="s">
        <v>202</v>
      </c>
    </row>
    <row r="64336" spans="1:13" hidden="1" x14ac:dyDescent="0.25">
      <c r="A64336" s="4">
        <v>41788</v>
      </c>
      <c r="B64336" s="17">
        <v>14615</v>
      </c>
      <c r="C64336">
        <v>28815.38</v>
      </c>
      <c r="D64336">
        <v>29391.54</v>
      </c>
      <c r="E64336">
        <v>12.41</v>
      </c>
      <c r="F64336">
        <v>12.3</v>
      </c>
      <c r="G64336" s="4">
        <v>45659</v>
      </c>
      <c r="H64336">
        <v>2621</v>
      </c>
      <c r="I64336">
        <v>12.41</v>
      </c>
      <c r="J64336">
        <v>12.25</v>
      </c>
      <c r="K64336">
        <v>187</v>
      </c>
      <c r="L64336">
        <v>40</v>
      </c>
      <c r="M64336" t="s">
        <v>189</v>
      </c>
    </row>
    <row r="64337" spans="1:13" hidden="1" x14ac:dyDescent="0.25">
      <c r="A64337" s="4">
        <v>41788</v>
      </c>
      <c r="B64337" s="17">
        <v>820</v>
      </c>
      <c r="C64337">
        <v>72729.97</v>
      </c>
      <c r="D64337">
        <v>72936.59</v>
      </c>
      <c r="E64337">
        <v>11.74</v>
      </c>
      <c r="F64337">
        <v>11.75</v>
      </c>
      <c r="G64337" s="4">
        <v>42828</v>
      </c>
      <c r="H64337">
        <v>706</v>
      </c>
      <c r="I64337">
        <v>11.75</v>
      </c>
      <c r="J64337">
        <v>11.72</v>
      </c>
      <c r="K64337">
        <v>22</v>
      </c>
      <c r="L64337">
        <v>15</v>
      </c>
      <c r="M64337" t="s">
        <v>192</v>
      </c>
    </row>
    <row r="64338" spans="1:13" hidden="1" x14ac:dyDescent="0.25">
      <c r="A64338" s="4">
        <v>41788</v>
      </c>
      <c r="B64338" s="17">
        <v>3200</v>
      </c>
      <c r="C64338">
        <v>52791.41</v>
      </c>
      <c r="D64338">
        <v>53216.19</v>
      </c>
      <c r="E64338">
        <v>12</v>
      </c>
      <c r="F64338">
        <v>12</v>
      </c>
      <c r="G64338" s="4">
        <v>43832</v>
      </c>
      <c r="H64338">
        <v>1383</v>
      </c>
      <c r="I64338">
        <v>12.08</v>
      </c>
      <c r="J64338">
        <v>11.94</v>
      </c>
      <c r="K64338">
        <v>140</v>
      </c>
      <c r="L64338">
        <v>26</v>
      </c>
      <c r="M64338" t="s">
        <v>179</v>
      </c>
    </row>
    <row r="64339" spans="1:13" hidden="1" x14ac:dyDescent="0.25">
      <c r="A64339" s="4">
        <v>41788</v>
      </c>
      <c r="B64339" s="17">
        <v>1100</v>
      </c>
      <c r="C64339">
        <v>86464.61</v>
      </c>
      <c r="D64339">
        <v>86518.8</v>
      </c>
      <c r="E64339">
        <v>11.32</v>
      </c>
      <c r="F64339">
        <v>11.34</v>
      </c>
      <c r="G64339" s="4">
        <v>42278</v>
      </c>
      <c r="H64339">
        <v>335</v>
      </c>
      <c r="I64339">
        <v>11.34</v>
      </c>
      <c r="J64339">
        <v>11.32</v>
      </c>
      <c r="K64339">
        <v>21</v>
      </c>
      <c r="L64339">
        <v>9</v>
      </c>
      <c r="M64339" t="s">
        <v>187</v>
      </c>
    </row>
    <row r="64340" spans="1:13" hidden="1" x14ac:dyDescent="0.25">
      <c r="A64340" s="4">
        <v>41788</v>
      </c>
      <c r="B64340" s="17">
        <v>2470</v>
      </c>
      <c r="C64340">
        <v>59318.74</v>
      </c>
      <c r="D64340">
        <v>59686.05</v>
      </c>
      <c r="E64340">
        <v>12</v>
      </c>
      <c r="F64340">
        <v>11.98</v>
      </c>
      <c r="G64340" s="4">
        <v>43467</v>
      </c>
      <c r="H64340">
        <v>1135</v>
      </c>
      <c r="I64340">
        <v>12.03</v>
      </c>
      <c r="J64340">
        <v>11.92</v>
      </c>
      <c r="K64340">
        <v>256</v>
      </c>
      <c r="L64340">
        <v>22</v>
      </c>
      <c r="M64340" t="s">
        <v>168</v>
      </c>
    </row>
    <row r="64341" spans="1:13" hidden="1" x14ac:dyDescent="0.25">
      <c r="A64341" s="4">
        <v>41788</v>
      </c>
      <c r="B64341" s="17">
        <v>8185</v>
      </c>
      <c r="C64341">
        <v>70727.73</v>
      </c>
      <c r="D64341">
        <v>70945.58</v>
      </c>
      <c r="E64341">
        <v>11.8</v>
      </c>
      <c r="F64341">
        <v>11.79</v>
      </c>
      <c r="G64341" s="4">
        <v>42919</v>
      </c>
      <c r="H64341">
        <v>767</v>
      </c>
      <c r="I64341">
        <v>11.81</v>
      </c>
      <c r="J64341">
        <v>11.74</v>
      </c>
      <c r="K64341">
        <v>154</v>
      </c>
      <c r="L64341">
        <v>16</v>
      </c>
      <c r="M64341" t="s">
        <v>207</v>
      </c>
    </row>
    <row r="64342" spans="1:13" hidden="1" x14ac:dyDescent="0.25">
      <c r="A64342" s="4">
        <v>41788</v>
      </c>
      <c r="B64342" s="17">
        <v>2945</v>
      </c>
      <c r="C64342">
        <v>97338.06</v>
      </c>
      <c r="D64342">
        <v>97345.14</v>
      </c>
      <c r="E64342">
        <v>10.83</v>
      </c>
      <c r="F64342">
        <v>10.84</v>
      </c>
      <c r="G64342" s="4">
        <v>41883</v>
      </c>
      <c r="H64342">
        <v>65</v>
      </c>
      <c r="I64342">
        <v>10.84</v>
      </c>
      <c r="J64342">
        <v>10.82</v>
      </c>
      <c r="K64342">
        <v>13</v>
      </c>
      <c r="L64342">
        <v>4</v>
      </c>
      <c r="M64342" t="s">
        <v>245</v>
      </c>
    </row>
    <row r="64343" spans="1:13" hidden="1" x14ac:dyDescent="0.25">
      <c r="A64343" s="4">
        <v>41788</v>
      </c>
      <c r="B64343" s="17">
        <v>10555</v>
      </c>
      <c r="C64343">
        <v>98177.21</v>
      </c>
      <c r="D64343">
        <v>98182.93</v>
      </c>
      <c r="E64343">
        <v>10.82</v>
      </c>
      <c r="F64343">
        <v>10.816000000000001</v>
      </c>
      <c r="G64343" s="4">
        <v>41852</v>
      </c>
      <c r="H64343">
        <v>44</v>
      </c>
      <c r="I64343">
        <v>10.824999999999999</v>
      </c>
      <c r="J64343">
        <v>10.815</v>
      </c>
      <c r="K64343">
        <v>9</v>
      </c>
      <c r="L64343">
        <v>3</v>
      </c>
      <c r="M64343" t="s">
        <v>244</v>
      </c>
    </row>
    <row r="64344" spans="1:13" hidden="1" x14ac:dyDescent="0.25">
      <c r="A64344" s="4">
        <v>41788</v>
      </c>
      <c r="B64344" s="17">
        <v>90670</v>
      </c>
      <c r="C64344">
        <v>46853.94</v>
      </c>
      <c r="D64344">
        <v>47381.32</v>
      </c>
      <c r="E64344">
        <v>12.15</v>
      </c>
      <c r="F64344">
        <v>12.08</v>
      </c>
      <c r="G64344" s="4">
        <v>44200</v>
      </c>
      <c r="H64344">
        <v>1630</v>
      </c>
      <c r="I64344">
        <v>12.16</v>
      </c>
      <c r="J64344">
        <v>11.99</v>
      </c>
      <c r="K64344">
        <v>2268</v>
      </c>
      <c r="L64344">
        <v>30</v>
      </c>
      <c r="M64344" t="s">
        <v>178</v>
      </c>
    </row>
    <row r="64345" spans="1:13" hidden="1" x14ac:dyDescent="0.25">
      <c r="A64345" s="4">
        <v>41788</v>
      </c>
      <c r="B64345" s="17">
        <v>1420</v>
      </c>
      <c r="C64345">
        <v>99918.31</v>
      </c>
      <c r="D64345">
        <v>99918.64</v>
      </c>
      <c r="E64345">
        <v>10.8</v>
      </c>
      <c r="F64345">
        <v>10.8</v>
      </c>
      <c r="G64345" s="4">
        <v>41792</v>
      </c>
      <c r="H64345">
        <v>2</v>
      </c>
      <c r="I64345">
        <v>10.8</v>
      </c>
      <c r="J64345">
        <v>10.78</v>
      </c>
      <c r="K64345">
        <v>6</v>
      </c>
      <c r="L64345">
        <v>1</v>
      </c>
      <c r="M64345" t="s">
        <v>243</v>
      </c>
    </row>
    <row r="64346" spans="1:13" hidden="1" x14ac:dyDescent="0.25">
      <c r="A64346" s="4">
        <v>41788</v>
      </c>
      <c r="B64346" s="17">
        <v>7090</v>
      </c>
      <c r="C64346">
        <v>36787.42</v>
      </c>
      <c r="D64346">
        <v>37298.230000000003</v>
      </c>
      <c r="E64346">
        <v>12.31</v>
      </c>
      <c r="F64346">
        <v>12.23</v>
      </c>
      <c r="G64346" s="4">
        <v>44928</v>
      </c>
      <c r="H64346">
        <v>2126</v>
      </c>
      <c r="I64346">
        <v>12.33</v>
      </c>
      <c r="J64346">
        <v>12.14</v>
      </c>
      <c r="K64346">
        <v>362</v>
      </c>
      <c r="L64346">
        <v>36</v>
      </c>
      <c r="M64346" t="s">
        <v>195</v>
      </c>
    </row>
    <row r="64347" spans="1:13" hidden="1" x14ac:dyDescent="0.25">
      <c r="A64347" s="4">
        <v>41788</v>
      </c>
      <c r="B64347" s="17">
        <v>28010</v>
      </c>
      <c r="C64347">
        <v>81687.03</v>
      </c>
      <c r="D64347">
        <v>81783.820000000007</v>
      </c>
      <c r="E64347">
        <v>11.56</v>
      </c>
      <c r="F64347">
        <v>11.58</v>
      </c>
      <c r="G64347" s="4">
        <v>42461</v>
      </c>
      <c r="H64347">
        <v>455</v>
      </c>
      <c r="I64347">
        <v>11.59</v>
      </c>
      <c r="J64347">
        <v>11.54</v>
      </c>
      <c r="K64347">
        <v>591</v>
      </c>
      <c r="L64347">
        <v>11</v>
      </c>
      <c r="M64347" t="s">
        <v>201</v>
      </c>
    </row>
    <row r="64348" spans="1:13" hidden="1" x14ac:dyDescent="0.25">
      <c r="A64348" s="4">
        <v>41788</v>
      </c>
      <c r="B64348" s="17">
        <v>42530</v>
      </c>
      <c r="C64348">
        <v>66643.210000000006</v>
      </c>
      <c r="D64348">
        <v>66924</v>
      </c>
      <c r="E64348">
        <v>11.91</v>
      </c>
      <c r="F64348">
        <v>11.89</v>
      </c>
      <c r="G64348" s="4">
        <v>43102</v>
      </c>
      <c r="H64348">
        <v>890</v>
      </c>
      <c r="I64348">
        <v>11.95</v>
      </c>
      <c r="J64348">
        <v>11.83</v>
      </c>
      <c r="K64348">
        <v>951</v>
      </c>
      <c r="L64348">
        <v>18</v>
      </c>
      <c r="M64348" t="s">
        <v>150</v>
      </c>
    </row>
    <row r="64349" spans="1:13" hidden="1" x14ac:dyDescent="0.25">
      <c r="A64349" s="4">
        <v>41788</v>
      </c>
      <c r="B64349" s="17">
        <v>11305</v>
      </c>
      <c r="C64349">
        <v>79340.31</v>
      </c>
      <c r="D64349">
        <v>79461.83</v>
      </c>
      <c r="E64349">
        <v>11.64</v>
      </c>
      <c r="F64349">
        <v>11.66</v>
      </c>
      <c r="G64349" s="4">
        <v>42552</v>
      </c>
      <c r="H64349">
        <v>518</v>
      </c>
      <c r="I64349">
        <v>11.66</v>
      </c>
      <c r="J64349">
        <v>11.61</v>
      </c>
      <c r="K64349">
        <v>477</v>
      </c>
      <c r="L64349">
        <v>12</v>
      </c>
      <c r="M64349" t="s">
        <v>186</v>
      </c>
    </row>
    <row r="64350" spans="1:13" hidden="1" x14ac:dyDescent="0.25">
      <c r="A64350" s="4">
        <v>41788</v>
      </c>
      <c r="B64350" s="17">
        <v>72591</v>
      </c>
      <c r="C64350">
        <v>89033.34</v>
      </c>
      <c r="D64350">
        <v>89069.67</v>
      </c>
      <c r="E64350">
        <v>11.2</v>
      </c>
      <c r="F64350">
        <v>11.22</v>
      </c>
      <c r="G64350" s="4">
        <v>42186</v>
      </c>
      <c r="H64350">
        <v>271</v>
      </c>
      <c r="I64350">
        <v>11.22</v>
      </c>
      <c r="J64350">
        <v>11.18</v>
      </c>
      <c r="K64350">
        <v>636</v>
      </c>
      <c r="L64350">
        <v>8</v>
      </c>
      <c r="M64350" t="s">
        <v>171</v>
      </c>
    </row>
    <row r="64351" spans="1:13" hidden="1" x14ac:dyDescent="0.25">
      <c r="A64351" s="4">
        <v>41788</v>
      </c>
      <c r="B64351" s="17">
        <v>50235</v>
      </c>
      <c r="C64351">
        <v>91490.25</v>
      </c>
      <c r="D64351">
        <v>91519.039999999994</v>
      </c>
      <c r="E64351">
        <v>10.99</v>
      </c>
      <c r="F64351">
        <v>11.02</v>
      </c>
      <c r="G64351" s="4">
        <v>42095</v>
      </c>
      <c r="H64351">
        <v>210</v>
      </c>
      <c r="I64351">
        <v>11.03</v>
      </c>
      <c r="J64351">
        <v>10.99</v>
      </c>
      <c r="K64351">
        <v>424</v>
      </c>
      <c r="L64351">
        <v>7</v>
      </c>
      <c r="M64351" t="s">
        <v>169</v>
      </c>
    </row>
    <row r="64352" spans="1:13" hidden="1" x14ac:dyDescent="0.25">
      <c r="A64352" s="4">
        <v>41788</v>
      </c>
      <c r="B64352" s="17">
        <v>150230</v>
      </c>
      <c r="C64352">
        <v>96463.57</v>
      </c>
      <c r="D64352">
        <v>96472.91</v>
      </c>
      <c r="E64352">
        <v>10.82</v>
      </c>
      <c r="F64352">
        <v>10.84</v>
      </c>
      <c r="G64352" s="4">
        <v>41913</v>
      </c>
      <c r="H64352">
        <v>87</v>
      </c>
      <c r="I64352">
        <v>10.85</v>
      </c>
      <c r="J64352">
        <v>10.82</v>
      </c>
      <c r="K64352">
        <v>83</v>
      </c>
      <c r="L64352">
        <v>5</v>
      </c>
      <c r="M64352" t="s">
        <v>176</v>
      </c>
    </row>
    <row r="64353" spans="1:13" hidden="1" x14ac:dyDescent="0.25">
      <c r="A64353" s="4">
        <v>41788</v>
      </c>
      <c r="B64353" s="17">
        <v>423453</v>
      </c>
      <c r="C64353">
        <v>74897.69</v>
      </c>
      <c r="D64353">
        <v>75074.490000000005</v>
      </c>
      <c r="E64353">
        <v>11.72</v>
      </c>
      <c r="F64353">
        <v>11.73</v>
      </c>
      <c r="G64353" s="4">
        <v>42737</v>
      </c>
      <c r="H64353">
        <v>644</v>
      </c>
      <c r="I64353">
        <v>11.76</v>
      </c>
      <c r="J64353">
        <v>11.66</v>
      </c>
      <c r="K64353">
        <v>4671</v>
      </c>
      <c r="L64353">
        <v>14</v>
      </c>
      <c r="M64353" t="s">
        <v>119</v>
      </c>
    </row>
    <row r="64354" spans="1:13" hidden="1" x14ac:dyDescent="0.25">
      <c r="A64354" s="4">
        <v>41788</v>
      </c>
      <c r="B64354" s="17">
        <v>280762</v>
      </c>
      <c r="C64354">
        <v>84032.89</v>
      </c>
      <c r="D64354">
        <v>84083.199999999997</v>
      </c>
      <c r="E64354">
        <v>11.43</v>
      </c>
      <c r="F64354">
        <v>11.49</v>
      </c>
      <c r="G64354" s="4">
        <v>42373</v>
      </c>
      <c r="H64354">
        <v>395</v>
      </c>
      <c r="I64354">
        <v>11.49</v>
      </c>
      <c r="J64354">
        <v>11.4</v>
      </c>
      <c r="K64354">
        <v>2989</v>
      </c>
      <c r="L64354">
        <v>10</v>
      </c>
      <c r="M64354" t="s">
        <v>122</v>
      </c>
    </row>
    <row r="64355" spans="1:13" hidden="1" x14ac:dyDescent="0.25">
      <c r="A64355" s="4">
        <v>41788</v>
      </c>
      <c r="B64355" s="17">
        <v>623688</v>
      </c>
      <c r="C64355">
        <v>93916.63</v>
      </c>
      <c r="D64355">
        <v>93932.36</v>
      </c>
      <c r="E64355">
        <v>10.86</v>
      </c>
      <c r="F64355">
        <v>10.87</v>
      </c>
      <c r="G64355" s="4">
        <v>42006</v>
      </c>
      <c r="H64355">
        <v>149</v>
      </c>
      <c r="I64355">
        <v>10.87</v>
      </c>
      <c r="J64355">
        <v>10.86</v>
      </c>
      <c r="K64355">
        <v>436</v>
      </c>
      <c r="L64355">
        <v>6</v>
      </c>
      <c r="M64355" t="s">
        <v>131</v>
      </c>
    </row>
    <row r="64356" spans="1:13" hidden="1" x14ac:dyDescent="0.25">
      <c r="A64356" s="4">
        <v>41788</v>
      </c>
      <c r="B64356" s="17">
        <v>656225</v>
      </c>
      <c r="C64356">
        <v>99105.15</v>
      </c>
      <c r="D64356">
        <v>99107.65</v>
      </c>
      <c r="E64356">
        <v>10.81</v>
      </c>
      <c r="F64356">
        <v>10.814</v>
      </c>
      <c r="G64356" s="4">
        <v>41821</v>
      </c>
      <c r="H64356">
        <v>22</v>
      </c>
      <c r="I64356">
        <v>10.815</v>
      </c>
      <c r="J64356">
        <v>10.81</v>
      </c>
      <c r="K64356">
        <v>256</v>
      </c>
      <c r="L64356">
        <v>2</v>
      </c>
      <c r="M64356" t="s">
        <v>175</v>
      </c>
    </row>
    <row r="64357" spans="1:13" hidden="1" x14ac:dyDescent="0.25">
      <c r="A64357" s="4">
        <v>41789</v>
      </c>
      <c r="B64357" s="17">
        <v>0</v>
      </c>
      <c r="C64357">
        <v>26173.29</v>
      </c>
      <c r="D64357">
        <v>26309.82</v>
      </c>
      <c r="E64357">
        <v>0</v>
      </c>
      <c r="F64357">
        <v>0</v>
      </c>
      <c r="G64357" s="4">
        <v>46024</v>
      </c>
      <c r="H64357">
        <v>2868</v>
      </c>
      <c r="I64357">
        <v>0</v>
      </c>
      <c r="J64357">
        <v>0</v>
      </c>
      <c r="K64357">
        <v>0</v>
      </c>
      <c r="L64357">
        <v>41</v>
      </c>
      <c r="M64357" t="s">
        <v>241</v>
      </c>
    </row>
    <row r="64358" spans="1:13" hidden="1" x14ac:dyDescent="0.25">
      <c r="A64358" s="4">
        <v>41789</v>
      </c>
      <c r="B64358" s="17">
        <v>0</v>
      </c>
      <c r="C64358">
        <v>31271.3</v>
      </c>
      <c r="D64358">
        <v>31413.17</v>
      </c>
      <c r="E64358">
        <v>0</v>
      </c>
      <c r="F64358">
        <v>0</v>
      </c>
      <c r="G64358" s="4">
        <v>45474</v>
      </c>
      <c r="H64358">
        <v>2493</v>
      </c>
      <c r="I64358">
        <v>0</v>
      </c>
      <c r="J64358">
        <v>0</v>
      </c>
      <c r="K64358">
        <v>0</v>
      </c>
      <c r="L64358">
        <v>39</v>
      </c>
      <c r="M64358" t="s">
        <v>226</v>
      </c>
    </row>
    <row r="64359" spans="1:13" hidden="1" x14ac:dyDescent="0.25">
      <c r="A64359" s="4">
        <v>41789</v>
      </c>
      <c r="B64359" s="17">
        <v>0</v>
      </c>
      <c r="C64359">
        <v>35184.68</v>
      </c>
      <c r="D64359">
        <v>35328.75</v>
      </c>
      <c r="E64359">
        <v>0</v>
      </c>
      <c r="F64359">
        <v>0</v>
      </c>
      <c r="G64359" s="4">
        <v>45110</v>
      </c>
      <c r="H64359">
        <v>2247</v>
      </c>
      <c r="I64359">
        <v>0</v>
      </c>
      <c r="J64359">
        <v>0</v>
      </c>
      <c r="K64359">
        <v>0</v>
      </c>
      <c r="L64359">
        <v>37</v>
      </c>
      <c r="M64359" t="s">
        <v>227</v>
      </c>
    </row>
    <row r="64360" spans="1:13" hidden="1" x14ac:dyDescent="0.25">
      <c r="A64360" s="4">
        <v>41789</v>
      </c>
      <c r="B64360" s="17">
        <v>0</v>
      </c>
      <c r="C64360">
        <v>43395.69</v>
      </c>
      <c r="D64360">
        <v>43533.919999999998</v>
      </c>
      <c r="E64360">
        <v>0</v>
      </c>
      <c r="F64360">
        <v>0</v>
      </c>
      <c r="G64360" s="4">
        <v>44470</v>
      </c>
      <c r="H64360">
        <v>1814</v>
      </c>
      <c r="I64360">
        <v>0</v>
      </c>
      <c r="J64360">
        <v>0</v>
      </c>
      <c r="K64360">
        <v>0</v>
      </c>
      <c r="L64360">
        <v>33</v>
      </c>
      <c r="M64360" t="s">
        <v>228</v>
      </c>
    </row>
    <row r="64361" spans="1:13" hidden="1" x14ac:dyDescent="0.25">
      <c r="A64361" s="4">
        <v>41789</v>
      </c>
      <c r="B64361" s="17">
        <v>0</v>
      </c>
      <c r="C64361">
        <v>46061.68</v>
      </c>
      <c r="D64361">
        <v>46184.35</v>
      </c>
      <c r="E64361">
        <v>0</v>
      </c>
      <c r="F64361">
        <v>0</v>
      </c>
      <c r="G64361" s="4">
        <v>44287</v>
      </c>
      <c r="H64361">
        <v>1688</v>
      </c>
      <c r="I64361">
        <v>0</v>
      </c>
      <c r="J64361">
        <v>0</v>
      </c>
      <c r="K64361">
        <v>0</v>
      </c>
      <c r="L64361">
        <v>31</v>
      </c>
      <c r="M64361" t="s">
        <v>229</v>
      </c>
    </row>
    <row r="64362" spans="1:13" hidden="1" x14ac:dyDescent="0.25">
      <c r="A64362" s="4">
        <v>41789</v>
      </c>
      <c r="B64362" s="17">
        <v>0</v>
      </c>
      <c r="C64362">
        <v>39678.769999999997</v>
      </c>
      <c r="D64362">
        <v>39823.550000000003</v>
      </c>
      <c r="E64362">
        <v>0</v>
      </c>
      <c r="F64362">
        <v>0</v>
      </c>
      <c r="G64362" s="4">
        <v>44743</v>
      </c>
      <c r="H64362">
        <v>1998</v>
      </c>
      <c r="I64362">
        <v>0</v>
      </c>
      <c r="J64362">
        <v>0</v>
      </c>
      <c r="K64362">
        <v>0</v>
      </c>
      <c r="L64362">
        <v>35</v>
      </c>
      <c r="M64362" t="s">
        <v>221</v>
      </c>
    </row>
    <row r="64363" spans="1:13" hidden="1" x14ac:dyDescent="0.25">
      <c r="A64363" s="4">
        <v>41789</v>
      </c>
      <c r="B64363" s="17">
        <v>0</v>
      </c>
      <c r="C64363">
        <v>44739.49</v>
      </c>
      <c r="D64363">
        <v>44868.55</v>
      </c>
      <c r="E64363">
        <v>0</v>
      </c>
      <c r="F64363">
        <v>0</v>
      </c>
      <c r="G64363" s="4">
        <v>44378</v>
      </c>
      <c r="H64363">
        <v>1750</v>
      </c>
      <c r="I64363">
        <v>0</v>
      </c>
      <c r="J64363">
        <v>0</v>
      </c>
      <c r="K64363">
        <v>0</v>
      </c>
      <c r="L64363">
        <v>32</v>
      </c>
      <c r="M64363" t="s">
        <v>222</v>
      </c>
    </row>
    <row r="64364" spans="1:13" hidden="1" x14ac:dyDescent="0.25">
      <c r="A64364" s="4">
        <v>41789</v>
      </c>
      <c r="B64364" s="17">
        <v>0</v>
      </c>
      <c r="C64364">
        <v>54806.92</v>
      </c>
      <c r="D64364">
        <v>54939.63</v>
      </c>
      <c r="E64364">
        <v>0</v>
      </c>
      <c r="F64364">
        <v>0</v>
      </c>
      <c r="G64364" s="4">
        <v>43739</v>
      </c>
      <c r="H64364">
        <v>1320</v>
      </c>
      <c r="I64364">
        <v>0</v>
      </c>
      <c r="J64364">
        <v>0</v>
      </c>
      <c r="K64364">
        <v>0</v>
      </c>
      <c r="L64364">
        <v>25</v>
      </c>
      <c r="M64364" t="s">
        <v>231</v>
      </c>
    </row>
    <row r="64365" spans="1:13" hidden="1" x14ac:dyDescent="0.25">
      <c r="A64365" s="4">
        <v>41789</v>
      </c>
      <c r="B64365" s="17">
        <v>0</v>
      </c>
      <c r="C64365">
        <v>48804.61</v>
      </c>
      <c r="D64365">
        <v>48892.19</v>
      </c>
      <c r="E64365">
        <v>0</v>
      </c>
      <c r="F64365">
        <v>0</v>
      </c>
      <c r="G64365" s="4">
        <v>44105</v>
      </c>
      <c r="H64365">
        <v>1568</v>
      </c>
      <c r="I64365">
        <v>0</v>
      </c>
      <c r="J64365">
        <v>0</v>
      </c>
      <c r="K64365">
        <v>0</v>
      </c>
      <c r="L64365">
        <v>29</v>
      </c>
      <c r="M64365" t="s">
        <v>196</v>
      </c>
    </row>
    <row r="64366" spans="1:13" hidden="1" x14ac:dyDescent="0.25">
      <c r="A64366" s="4">
        <v>41789</v>
      </c>
      <c r="B64366" s="17">
        <v>0</v>
      </c>
      <c r="C64366">
        <v>51734.29</v>
      </c>
      <c r="D64366">
        <v>51830.71</v>
      </c>
      <c r="E64366">
        <v>0</v>
      </c>
      <c r="F64366">
        <v>0</v>
      </c>
      <c r="G64366" s="4">
        <v>43922</v>
      </c>
      <c r="H64366">
        <v>1443</v>
      </c>
      <c r="I64366">
        <v>0</v>
      </c>
      <c r="J64366">
        <v>0</v>
      </c>
      <c r="K64366">
        <v>0</v>
      </c>
      <c r="L64366">
        <v>27</v>
      </c>
      <c r="M64366" t="s">
        <v>230</v>
      </c>
    </row>
    <row r="64367" spans="1:13" hidden="1" x14ac:dyDescent="0.25">
      <c r="A64367" s="4">
        <v>41789</v>
      </c>
      <c r="B64367" s="17">
        <v>400</v>
      </c>
      <c r="C64367">
        <v>58082.12</v>
      </c>
      <c r="D64367">
        <v>58209.53</v>
      </c>
      <c r="E64367">
        <v>11.94</v>
      </c>
      <c r="F64367">
        <v>11.95</v>
      </c>
      <c r="G64367" s="4">
        <v>43556</v>
      </c>
      <c r="H64367">
        <v>1193</v>
      </c>
      <c r="I64367">
        <v>11.95</v>
      </c>
      <c r="J64367">
        <v>11.94</v>
      </c>
      <c r="K64367">
        <v>3</v>
      </c>
      <c r="L64367">
        <v>23</v>
      </c>
      <c r="M64367" t="s">
        <v>232</v>
      </c>
    </row>
    <row r="64368" spans="1:13" hidden="1" x14ac:dyDescent="0.25">
      <c r="A64368" s="4">
        <v>41789</v>
      </c>
      <c r="B64368" s="17">
        <v>0</v>
      </c>
      <c r="C64368">
        <v>56471.03</v>
      </c>
      <c r="D64368">
        <v>56601.14</v>
      </c>
      <c r="E64368">
        <v>0</v>
      </c>
      <c r="F64368">
        <v>0</v>
      </c>
      <c r="G64368" s="4">
        <v>43647</v>
      </c>
      <c r="H64368">
        <v>1255</v>
      </c>
      <c r="I64368">
        <v>0</v>
      </c>
      <c r="J64368">
        <v>0</v>
      </c>
      <c r="K64368">
        <v>0</v>
      </c>
      <c r="L64368">
        <v>24</v>
      </c>
      <c r="M64368" t="s">
        <v>223</v>
      </c>
    </row>
    <row r="64369" spans="1:13" hidden="1" x14ac:dyDescent="0.25">
      <c r="A64369" s="4">
        <v>41789</v>
      </c>
      <c r="B64369" s="17">
        <v>70</v>
      </c>
      <c r="C64369">
        <v>61366.81</v>
      </c>
      <c r="D64369">
        <v>61488.02</v>
      </c>
      <c r="E64369">
        <v>11.9</v>
      </c>
      <c r="F64369">
        <v>11.9</v>
      </c>
      <c r="G64369" s="4">
        <v>43374</v>
      </c>
      <c r="H64369">
        <v>1074</v>
      </c>
      <c r="I64369">
        <v>11.9</v>
      </c>
      <c r="J64369">
        <v>11.88</v>
      </c>
      <c r="K64369">
        <v>4</v>
      </c>
      <c r="L64369">
        <v>21</v>
      </c>
      <c r="M64369" t="s">
        <v>216</v>
      </c>
    </row>
    <row r="64370" spans="1:13" hidden="1" x14ac:dyDescent="0.25">
      <c r="A64370" s="4">
        <v>41789</v>
      </c>
      <c r="B64370" s="17">
        <v>805</v>
      </c>
      <c r="C64370">
        <v>50297.72</v>
      </c>
      <c r="D64370">
        <v>50354.37</v>
      </c>
      <c r="E64370">
        <v>11.98</v>
      </c>
      <c r="F64370">
        <v>11.99</v>
      </c>
      <c r="G64370" s="4">
        <v>44013</v>
      </c>
      <c r="H64370">
        <v>1504</v>
      </c>
      <c r="I64370">
        <v>11.99</v>
      </c>
      <c r="J64370">
        <v>11.98</v>
      </c>
      <c r="K64370">
        <v>2</v>
      </c>
      <c r="L64370">
        <v>28</v>
      </c>
      <c r="M64370" t="s">
        <v>211</v>
      </c>
    </row>
    <row r="64371" spans="1:13" hidden="1" x14ac:dyDescent="0.25">
      <c r="A64371" s="4">
        <v>41789</v>
      </c>
      <c r="B64371" s="17">
        <v>2030</v>
      </c>
      <c r="C64371">
        <v>63220.57</v>
      </c>
      <c r="D64371">
        <v>63356.67</v>
      </c>
      <c r="E64371">
        <v>11.94</v>
      </c>
      <c r="F64371">
        <v>11.84</v>
      </c>
      <c r="G64371" s="4">
        <v>43283</v>
      </c>
      <c r="H64371">
        <v>1011</v>
      </c>
      <c r="I64371">
        <v>11.94</v>
      </c>
      <c r="J64371">
        <v>11.81</v>
      </c>
      <c r="K64371">
        <v>10</v>
      </c>
      <c r="L64371">
        <v>20</v>
      </c>
      <c r="M64371" t="s">
        <v>212</v>
      </c>
    </row>
    <row r="64372" spans="1:13" hidden="1" x14ac:dyDescent="0.25">
      <c r="A64372" s="4">
        <v>41789</v>
      </c>
      <c r="B64372" s="17">
        <v>505</v>
      </c>
      <c r="C64372">
        <v>42129.99</v>
      </c>
      <c r="D64372">
        <v>42274.42</v>
      </c>
      <c r="E64372">
        <v>12.14</v>
      </c>
      <c r="F64372">
        <v>12.04</v>
      </c>
      <c r="G64372" s="4">
        <v>44564</v>
      </c>
      <c r="H64372">
        <v>1875</v>
      </c>
      <c r="I64372">
        <v>12.17</v>
      </c>
      <c r="J64372">
        <v>12.04</v>
      </c>
      <c r="K64372">
        <v>67</v>
      </c>
      <c r="L64372">
        <v>34</v>
      </c>
      <c r="M64372" t="s">
        <v>145</v>
      </c>
    </row>
    <row r="64373" spans="1:13" hidden="1" x14ac:dyDescent="0.25">
      <c r="A64373" s="4">
        <v>41789</v>
      </c>
      <c r="B64373" s="17">
        <v>950</v>
      </c>
      <c r="C64373">
        <v>65090.239999999998</v>
      </c>
      <c r="D64373">
        <v>65250.86</v>
      </c>
      <c r="E64373">
        <v>11.91</v>
      </c>
      <c r="F64373">
        <v>11.82</v>
      </c>
      <c r="G64373" s="4">
        <v>43192</v>
      </c>
      <c r="H64373">
        <v>948</v>
      </c>
      <c r="I64373">
        <v>11.95</v>
      </c>
      <c r="J64373">
        <v>11.82</v>
      </c>
      <c r="K64373">
        <v>11</v>
      </c>
      <c r="L64373">
        <v>19</v>
      </c>
      <c r="M64373" t="s">
        <v>213</v>
      </c>
    </row>
    <row r="64374" spans="1:13" hidden="1" x14ac:dyDescent="0.25">
      <c r="A64374" s="4">
        <v>41789</v>
      </c>
      <c r="B64374" s="17">
        <v>275</v>
      </c>
      <c r="C64374">
        <v>68905.62</v>
      </c>
      <c r="D64374">
        <v>68938.960000000006</v>
      </c>
      <c r="E64374">
        <v>11.87</v>
      </c>
      <c r="F64374">
        <v>11.78</v>
      </c>
      <c r="G64374" s="4">
        <v>43010</v>
      </c>
      <c r="H64374">
        <v>829</v>
      </c>
      <c r="I64374">
        <v>11.87</v>
      </c>
      <c r="J64374">
        <v>11.78</v>
      </c>
      <c r="K64374">
        <v>10</v>
      </c>
      <c r="L64374">
        <v>17</v>
      </c>
      <c r="M64374" t="s">
        <v>208</v>
      </c>
    </row>
    <row r="64375" spans="1:13" hidden="1" x14ac:dyDescent="0.25">
      <c r="A64375" s="4">
        <v>41789</v>
      </c>
      <c r="B64375" s="17">
        <v>220</v>
      </c>
      <c r="C64375">
        <v>33163.11</v>
      </c>
      <c r="D64375">
        <v>33306.26</v>
      </c>
      <c r="E64375">
        <v>12.3</v>
      </c>
      <c r="F64375">
        <v>12.21</v>
      </c>
      <c r="G64375" s="4">
        <v>45293</v>
      </c>
      <c r="H64375">
        <v>2370</v>
      </c>
      <c r="I64375">
        <v>12.32</v>
      </c>
      <c r="J64375">
        <v>12.21</v>
      </c>
      <c r="K64375">
        <v>42</v>
      </c>
      <c r="L64375">
        <v>38</v>
      </c>
      <c r="M64375" t="s">
        <v>194</v>
      </c>
    </row>
    <row r="64376" spans="1:13" hidden="1" x14ac:dyDescent="0.25">
      <c r="A64376" s="4">
        <v>41789</v>
      </c>
      <c r="B64376" s="17">
        <v>1155</v>
      </c>
      <c r="C64376">
        <v>77223.009999999995</v>
      </c>
      <c r="D64376">
        <v>77274.039999999994</v>
      </c>
      <c r="E64376">
        <v>11.71</v>
      </c>
      <c r="F64376">
        <v>11.62</v>
      </c>
      <c r="G64376" s="4">
        <v>42646</v>
      </c>
      <c r="H64376">
        <v>581</v>
      </c>
      <c r="I64376">
        <v>11.71</v>
      </c>
      <c r="J64376">
        <v>11.62</v>
      </c>
      <c r="K64376">
        <v>14</v>
      </c>
      <c r="L64376">
        <v>13</v>
      </c>
      <c r="M64376" t="s">
        <v>202</v>
      </c>
    </row>
    <row r="64377" spans="1:13" hidden="1" x14ac:dyDescent="0.25">
      <c r="A64377" s="4">
        <v>41789</v>
      </c>
      <c r="B64377" s="17">
        <v>10625</v>
      </c>
      <c r="C64377">
        <v>29403.5</v>
      </c>
      <c r="D64377">
        <v>29543.68</v>
      </c>
      <c r="E64377">
        <v>12.31</v>
      </c>
      <c r="F64377">
        <v>12.23</v>
      </c>
      <c r="G64377" s="4">
        <v>45659</v>
      </c>
      <c r="H64377">
        <v>2619</v>
      </c>
      <c r="I64377">
        <v>12.36</v>
      </c>
      <c r="J64377">
        <v>12.18</v>
      </c>
      <c r="K64377">
        <v>304</v>
      </c>
      <c r="L64377">
        <v>40</v>
      </c>
      <c r="M64377" t="s">
        <v>189</v>
      </c>
    </row>
    <row r="64378" spans="1:13" hidden="1" x14ac:dyDescent="0.25">
      <c r="A64378" s="4">
        <v>41789</v>
      </c>
      <c r="B64378" s="17">
        <v>680</v>
      </c>
      <c r="C64378">
        <v>72966.28</v>
      </c>
      <c r="D64378">
        <v>73042.97</v>
      </c>
      <c r="E64378">
        <v>11.77</v>
      </c>
      <c r="F64378">
        <v>11.69</v>
      </c>
      <c r="G64378" s="4">
        <v>42828</v>
      </c>
      <c r="H64378">
        <v>704</v>
      </c>
      <c r="I64378">
        <v>11.79</v>
      </c>
      <c r="J64378">
        <v>11.69</v>
      </c>
      <c r="K64378">
        <v>28</v>
      </c>
      <c r="L64378">
        <v>15</v>
      </c>
      <c r="M64378" t="s">
        <v>192</v>
      </c>
    </row>
    <row r="64379" spans="1:13" hidden="1" x14ac:dyDescent="0.25">
      <c r="A64379" s="4">
        <v>41789</v>
      </c>
      <c r="B64379" s="17">
        <v>2410</v>
      </c>
      <c r="C64379">
        <v>53237.85</v>
      </c>
      <c r="D64379">
        <v>53372.82</v>
      </c>
      <c r="E64379">
        <v>11.99</v>
      </c>
      <c r="F64379">
        <v>11.92</v>
      </c>
      <c r="G64379" s="4">
        <v>43832</v>
      </c>
      <c r="H64379">
        <v>1381</v>
      </c>
      <c r="I64379">
        <v>12.05</v>
      </c>
      <c r="J64379">
        <v>11.92</v>
      </c>
      <c r="K64379">
        <v>117</v>
      </c>
      <c r="L64379">
        <v>26</v>
      </c>
      <c r="M64379" t="s">
        <v>179</v>
      </c>
    </row>
    <row r="64380" spans="1:13" hidden="1" x14ac:dyDescent="0.25">
      <c r="A64380" s="4">
        <v>41789</v>
      </c>
      <c r="B64380" s="17">
        <v>2655</v>
      </c>
      <c r="C64380">
        <v>86554.01</v>
      </c>
      <c r="D64380">
        <v>86597.51</v>
      </c>
      <c r="E64380">
        <v>11.35</v>
      </c>
      <c r="F64380">
        <v>11.29</v>
      </c>
      <c r="G64380" s="4">
        <v>42278</v>
      </c>
      <c r="H64380">
        <v>333</v>
      </c>
      <c r="I64380">
        <v>11.35</v>
      </c>
      <c r="J64380">
        <v>11.29</v>
      </c>
      <c r="K64380">
        <v>33</v>
      </c>
      <c r="L64380">
        <v>9</v>
      </c>
      <c r="M64380" t="s">
        <v>187</v>
      </c>
    </row>
    <row r="64381" spans="1:13" hidden="1" x14ac:dyDescent="0.25">
      <c r="A64381" s="4">
        <v>41789</v>
      </c>
      <c r="B64381" s="17">
        <v>4145</v>
      </c>
      <c r="C64381">
        <v>59710.34</v>
      </c>
      <c r="D64381">
        <v>59834.85</v>
      </c>
      <c r="E64381">
        <v>11.98</v>
      </c>
      <c r="F64381">
        <v>11.88</v>
      </c>
      <c r="G64381" s="4">
        <v>43467</v>
      </c>
      <c r="H64381">
        <v>1133</v>
      </c>
      <c r="I64381">
        <v>12.02</v>
      </c>
      <c r="J64381">
        <v>11.87</v>
      </c>
      <c r="K64381">
        <v>390</v>
      </c>
      <c r="L64381">
        <v>22</v>
      </c>
      <c r="M64381" t="s">
        <v>168</v>
      </c>
    </row>
    <row r="64382" spans="1:13" hidden="1" x14ac:dyDescent="0.25">
      <c r="A64382" s="4">
        <v>41789</v>
      </c>
      <c r="B64382" s="17">
        <v>2260</v>
      </c>
      <c r="C64382">
        <v>70974.45</v>
      </c>
      <c r="D64382">
        <v>71055.27</v>
      </c>
      <c r="E64382">
        <v>11.81</v>
      </c>
      <c r="F64382">
        <v>11.7</v>
      </c>
      <c r="G64382" s="4">
        <v>42919</v>
      </c>
      <c r="H64382">
        <v>765</v>
      </c>
      <c r="I64382">
        <v>11.83</v>
      </c>
      <c r="J64382">
        <v>11.7</v>
      </c>
      <c r="K64382">
        <v>30</v>
      </c>
      <c r="L64382">
        <v>16</v>
      </c>
      <c r="M64382" t="s">
        <v>207</v>
      </c>
    </row>
    <row r="64383" spans="1:13" hidden="1" x14ac:dyDescent="0.25">
      <c r="A64383" s="4">
        <v>41789</v>
      </c>
      <c r="B64383" s="17">
        <v>1095</v>
      </c>
      <c r="C64383">
        <v>97384.76</v>
      </c>
      <c r="D64383">
        <v>97384.84</v>
      </c>
      <c r="E64383">
        <v>10.84</v>
      </c>
      <c r="F64383">
        <v>10.83</v>
      </c>
      <c r="G64383" s="4">
        <v>41883</v>
      </c>
      <c r="H64383">
        <v>63</v>
      </c>
      <c r="I64383">
        <v>10.84</v>
      </c>
      <c r="J64383">
        <v>10.82</v>
      </c>
      <c r="K64383">
        <v>3</v>
      </c>
      <c r="L64383">
        <v>4</v>
      </c>
      <c r="M64383" t="s">
        <v>245</v>
      </c>
    </row>
    <row r="64384" spans="1:13" hidden="1" x14ac:dyDescent="0.25">
      <c r="A64384" s="4">
        <v>41789</v>
      </c>
      <c r="B64384" s="17">
        <v>1060</v>
      </c>
      <c r="C64384">
        <v>98222.89</v>
      </c>
      <c r="D64384">
        <v>98222.95</v>
      </c>
      <c r="E64384">
        <v>10.815</v>
      </c>
      <c r="F64384">
        <v>10.815</v>
      </c>
      <c r="G64384" s="4">
        <v>41852</v>
      </c>
      <c r="H64384">
        <v>42</v>
      </c>
      <c r="I64384">
        <v>10.815</v>
      </c>
      <c r="J64384">
        <v>10.815</v>
      </c>
      <c r="K64384">
        <v>3</v>
      </c>
      <c r="L64384">
        <v>3</v>
      </c>
      <c r="M64384" t="s">
        <v>244</v>
      </c>
    </row>
    <row r="64385" spans="1:13" hidden="1" x14ac:dyDescent="0.25">
      <c r="A64385" s="4">
        <v>41789</v>
      </c>
      <c r="B64385" s="17">
        <v>71930</v>
      </c>
      <c r="C64385">
        <v>47400.6</v>
      </c>
      <c r="D64385">
        <v>47514.06</v>
      </c>
      <c r="E64385">
        <v>12.07</v>
      </c>
      <c r="F64385">
        <v>11.98</v>
      </c>
      <c r="G64385" s="4">
        <v>44200</v>
      </c>
      <c r="H64385">
        <v>1628</v>
      </c>
      <c r="I64385">
        <v>12.11</v>
      </c>
      <c r="J64385">
        <v>11.96</v>
      </c>
      <c r="K64385">
        <v>2415</v>
      </c>
      <c r="L64385">
        <v>30</v>
      </c>
      <c r="M64385" t="s">
        <v>178</v>
      </c>
    </row>
    <row r="64386" spans="1:13" hidden="1" x14ac:dyDescent="0.25">
      <c r="A64386" s="4">
        <v>41789</v>
      </c>
      <c r="B64386" s="17">
        <v>1880</v>
      </c>
      <c r="C64386">
        <v>99959.31</v>
      </c>
      <c r="D64386">
        <v>99959.31</v>
      </c>
      <c r="E64386">
        <v>10.8</v>
      </c>
      <c r="F64386">
        <v>10.8</v>
      </c>
      <c r="G64386" s="4">
        <v>41792</v>
      </c>
      <c r="H64386">
        <v>1</v>
      </c>
      <c r="I64386">
        <v>10.8</v>
      </c>
      <c r="J64386">
        <v>10.8</v>
      </c>
      <c r="K64386">
        <v>3</v>
      </c>
      <c r="L64386">
        <v>1</v>
      </c>
      <c r="M64386" t="s">
        <v>243</v>
      </c>
    </row>
    <row r="64387" spans="1:13" hidden="1" x14ac:dyDescent="0.25">
      <c r="A64387" s="4">
        <v>41789</v>
      </c>
      <c r="B64387" s="17">
        <v>10315</v>
      </c>
      <c r="C64387">
        <v>37313.410000000003</v>
      </c>
      <c r="D64387">
        <v>37457.97</v>
      </c>
      <c r="E64387">
        <v>12.22</v>
      </c>
      <c r="F64387">
        <v>12.15</v>
      </c>
      <c r="G64387" s="4">
        <v>44928</v>
      </c>
      <c r="H64387">
        <v>2124</v>
      </c>
      <c r="I64387">
        <v>12.26</v>
      </c>
      <c r="J64387">
        <v>12.12</v>
      </c>
      <c r="K64387">
        <v>508</v>
      </c>
      <c r="L64387">
        <v>36</v>
      </c>
      <c r="M64387" t="s">
        <v>195</v>
      </c>
    </row>
    <row r="64388" spans="1:13" hidden="1" x14ac:dyDescent="0.25">
      <c r="A64388" s="4">
        <v>41789</v>
      </c>
      <c r="B64388" s="17">
        <v>14465</v>
      </c>
      <c r="C64388">
        <v>81817.11</v>
      </c>
      <c r="D64388">
        <v>81859.72</v>
      </c>
      <c r="E64388">
        <v>11.58</v>
      </c>
      <c r="F64388">
        <v>11.48</v>
      </c>
      <c r="G64388" s="4">
        <v>42461</v>
      </c>
      <c r="H64388">
        <v>453</v>
      </c>
      <c r="I64388">
        <v>11.61</v>
      </c>
      <c r="J64388">
        <v>11.48</v>
      </c>
      <c r="K64388">
        <v>139</v>
      </c>
      <c r="L64388">
        <v>11</v>
      </c>
      <c r="M64388" t="s">
        <v>201</v>
      </c>
    </row>
    <row r="64389" spans="1:13" hidden="1" x14ac:dyDescent="0.25">
      <c r="A64389" s="4">
        <v>41789</v>
      </c>
      <c r="B64389" s="17">
        <v>20815</v>
      </c>
      <c r="C64389">
        <v>66951.240000000005</v>
      </c>
      <c r="D64389">
        <v>67082.48</v>
      </c>
      <c r="E64389">
        <v>11.89</v>
      </c>
      <c r="F64389">
        <v>11.78</v>
      </c>
      <c r="G64389" s="4">
        <v>43102</v>
      </c>
      <c r="H64389">
        <v>888</v>
      </c>
      <c r="I64389">
        <v>11.93</v>
      </c>
      <c r="J64389">
        <v>11.78</v>
      </c>
      <c r="K64389">
        <v>514</v>
      </c>
      <c r="L64389">
        <v>18</v>
      </c>
      <c r="M64389" t="s">
        <v>150</v>
      </c>
    </row>
    <row r="64390" spans="1:13" hidden="1" x14ac:dyDescent="0.25">
      <c r="A64390" s="4">
        <v>41789</v>
      </c>
      <c r="B64390" s="17">
        <v>7840</v>
      </c>
      <c r="C64390">
        <v>79494.17</v>
      </c>
      <c r="D64390">
        <v>79541.119999999995</v>
      </c>
      <c r="E64390">
        <v>11.66</v>
      </c>
      <c r="F64390">
        <v>11.54</v>
      </c>
      <c r="G64390" s="4">
        <v>42552</v>
      </c>
      <c r="H64390">
        <v>516</v>
      </c>
      <c r="I64390">
        <v>11.69</v>
      </c>
      <c r="J64390">
        <v>11.54</v>
      </c>
      <c r="K64390">
        <v>140</v>
      </c>
      <c r="L64390">
        <v>12</v>
      </c>
      <c r="M64390" t="s">
        <v>186</v>
      </c>
    </row>
    <row r="64391" spans="1:13" hidden="1" x14ac:dyDescent="0.25">
      <c r="A64391" s="4">
        <v>41789</v>
      </c>
      <c r="B64391" s="17">
        <v>65552</v>
      </c>
      <c r="C64391">
        <v>89105.919999999998</v>
      </c>
      <c r="D64391">
        <v>89124.6</v>
      </c>
      <c r="E64391">
        <v>11.22</v>
      </c>
      <c r="F64391">
        <v>11.15</v>
      </c>
      <c r="G64391" s="4">
        <v>42186</v>
      </c>
      <c r="H64391">
        <v>269</v>
      </c>
      <c r="I64391">
        <v>11.23</v>
      </c>
      <c r="J64391">
        <v>11.15</v>
      </c>
      <c r="K64391">
        <v>473</v>
      </c>
      <c r="L64391">
        <v>8</v>
      </c>
      <c r="M64391" t="s">
        <v>171</v>
      </c>
    </row>
    <row r="64392" spans="1:13" hidden="1" x14ac:dyDescent="0.25">
      <c r="A64392" s="4">
        <v>41789</v>
      </c>
      <c r="B64392" s="17">
        <v>194945</v>
      </c>
      <c r="C64392">
        <v>91556.29</v>
      </c>
      <c r="D64392">
        <v>91563.92</v>
      </c>
      <c r="E64392">
        <v>11.02</v>
      </c>
      <c r="F64392">
        <v>10.97</v>
      </c>
      <c r="G64392" s="4">
        <v>42095</v>
      </c>
      <c r="H64392">
        <v>208</v>
      </c>
      <c r="I64392">
        <v>11.03</v>
      </c>
      <c r="J64392">
        <v>10.97</v>
      </c>
      <c r="K64392">
        <v>412</v>
      </c>
      <c r="L64392">
        <v>7</v>
      </c>
      <c r="M64392" t="s">
        <v>169</v>
      </c>
    </row>
    <row r="64393" spans="1:13" hidden="1" x14ac:dyDescent="0.25">
      <c r="A64393" s="4">
        <v>41789</v>
      </c>
      <c r="B64393" s="17">
        <v>261730</v>
      </c>
      <c r="C64393">
        <v>96512.17</v>
      </c>
      <c r="D64393">
        <v>96512.28</v>
      </c>
      <c r="E64393">
        <v>10.84</v>
      </c>
      <c r="F64393">
        <v>10.83</v>
      </c>
      <c r="G64393" s="4">
        <v>41913</v>
      </c>
      <c r="H64393">
        <v>85</v>
      </c>
      <c r="I64393">
        <v>10.84</v>
      </c>
      <c r="J64393">
        <v>10.83</v>
      </c>
      <c r="K64393">
        <v>100</v>
      </c>
      <c r="L64393">
        <v>5</v>
      </c>
      <c r="M64393" t="s">
        <v>176</v>
      </c>
    </row>
    <row r="64394" spans="1:13" hidden="1" x14ac:dyDescent="0.25">
      <c r="A64394" s="4">
        <v>41789</v>
      </c>
      <c r="B64394" s="17">
        <v>294438</v>
      </c>
      <c r="C64394">
        <v>75105.05</v>
      </c>
      <c r="D64394">
        <v>75177.16</v>
      </c>
      <c r="E64394">
        <v>11.71</v>
      </c>
      <c r="F64394">
        <v>11.59</v>
      </c>
      <c r="G64394" s="4">
        <v>42737</v>
      </c>
      <c r="H64394">
        <v>642</v>
      </c>
      <c r="I64394">
        <v>11.76</v>
      </c>
      <c r="J64394">
        <v>11.58</v>
      </c>
      <c r="K64394">
        <v>4467</v>
      </c>
      <c r="L64394">
        <v>14</v>
      </c>
      <c r="M64394" t="s">
        <v>119</v>
      </c>
    </row>
    <row r="64395" spans="1:13" hidden="1" x14ac:dyDescent="0.25">
      <c r="A64395" s="4">
        <v>41789</v>
      </c>
      <c r="B64395" s="17">
        <v>245519</v>
      </c>
      <c r="C64395">
        <v>84117.42</v>
      </c>
      <c r="D64395">
        <v>84179.62</v>
      </c>
      <c r="E64395">
        <v>11.48</v>
      </c>
      <c r="F64395">
        <v>11.37</v>
      </c>
      <c r="G64395" s="4">
        <v>42373</v>
      </c>
      <c r="H64395">
        <v>393</v>
      </c>
      <c r="I64395">
        <v>11.5</v>
      </c>
      <c r="J64395">
        <v>11.36</v>
      </c>
      <c r="K64395">
        <v>2247</v>
      </c>
      <c r="L64395">
        <v>10</v>
      </c>
      <c r="M64395" t="s">
        <v>122</v>
      </c>
    </row>
    <row r="64396" spans="1:13" hidden="1" x14ac:dyDescent="0.25">
      <c r="A64396" s="4">
        <v>41789</v>
      </c>
      <c r="B64396" s="17">
        <v>675729</v>
      </c>
      <c r="C64396">
        <v>93970.59</v>
      </c>
      <c r="D64396">
        <v>93981.03</v>
      </c>
      <c r="E64396">
        <v>10.87</v>
      </c>
      <c r="F64396">
        <v>10.84</v>
      </c>
      <c r="G64396" s="4">
        <v>42006</v>
      </c>
      <c r="H64396">
        <v>147</v>
      </c>
      <c r="I64396">
        <v>10.88</v>
      </c>
      <c r="J64396">
        <v>10.83</v>
      </c>
      <c r="K64396">
        <v>612</v>
      </c>
      <c r="L64396">
        <v>6</v>
      </c>
      <c r="M64396" t="s">
        <v>131</v>
      </c>
    </row>
    <row r="64397" spans="1:13" hidden="1" x14ac:dyDescent="0.25">
      <c r="A64397" s="4">
        <v>41789</v>
      </c>
      <c r="B64397" s="17">
        <v>57100</v>
      </c>
      <c r="C64397">
        <v>99147.99</v>
      </c>
      <c r="D64397">
        <v>99148.03</v>
      </c>
      <c r="E64397">
        <v>10.8</v>
      </c>
      <c r="F64397">
        <v>10.815</v>
      </c>
      <c r="G64397" s="4">
        <v>41821</v>
      </c>
      <c r="H64397">
        <v>20</v>
      </c>
      <c r="I64397">
        <v>10.815</v>
      </c>
      <c r="J64397">
        <v>10.8</v>
      </c>
      <c r="K64397">
        <v>47</v>
      </c>
      <c r="L64397">
        <v>2</v>
      </c>
      <c r="M64397" t="s">
        <v>175</v>
      </c>
    </row>
    <row r="64398" spans="1:13" hidden="1" x14ac:dyDescent="0.25">
      <c r="A64398" s="4">
        <v>41792</v>
      </c>
      <c r="B64398" s="17">
        <v>0</v>
      </c>
      <c r="C64398">
        <v>26320.53</v>
      </c>
      <c r="D64398">
        <v>25998.75</v>
      </c>
      <c r="E64398">
        <v>0</v>
      </c>
      <c r="F64398">
        <v>0</v>
      </c>
      <c r="G64398" s="4">
        <v>46024</v>
      </c>
      <c r="H64398">
        <v>2867</v>
      </c>
      <c r="I64398">
        <v>0</v>
      </c>
      <c r="J64398">
        <v>0</v>
      </c>
      <c r="K64398">
        <v>0</v>
      </c>
      <c r="L64398">
        <v>40</v>
      </c>
      <c r="M64398" t="s">
        <v>241</v>
      </c>
    </row>
    <row r="64399" spans="1:13" hidden="1" x14ac:dyDescent="0.25">
      <c r="A64399" s="4">
        <v>41792</v>
      </c>
      <c r="B64399" s="17">
        <v>0</v>
      </c>
      <c r="C64399">
        <v>31425.96</v>
      </c>
      <c r="D64399">
        <v>31092.13</v>
      </c>
      <c r="E64399">
        <v>0</v>
      </c>
      <c r="F64399">
        <v>0</v>
      </c>
      <c r="G64399" s="4">
        <v>45474</v>
      </c>
      <c r="H64399">
        <v>2492</v>
      </c>
      <c r="I64399">
        <v>0</v>
      </c>
      <c r="J64399">
        <v>0</v>
      </c>
      <c r="K64399">
        <v>0</v>
      </c>
      <c r="L64399">
        <v>38</v>
      </c>
      <c r="M64399" t="s">
        <v>226</v>
      </c>
    </row>
    <row r="64400" spans="1:13" hidden="1" x14ac:dyDescent="0.25">
      <c r="A64400" s="4">
        <v>41792</v>
      </c>
      <c r="B64400" s="17">
        <v>0</v>
      </c>
      <c r="C64400">
        <v>35343.129999999997</v>
      </c>
      <c r="D64400">
        <v>35004.449999999997</v>
      </c>
      <c r="E64400">
        <v>0</v>
      </c>
      <c r="F64400">
        <v>0</v>
      </c>
      <c r="G64400" s="4">
        <v>45110</v>
      </c>
      <c r="H64400">
        <v>2246</v>
      </c>
      <c r="I64400">
        <v>0</v>
      </c>
      <c r="J64400">
        <v>0</v>
      </c>
      <c r="K64400">
        <v>0</v>
      </c>
      <c r="L64400">
        <v>36</v>
      </c>
      <c r="M64400" t="s">
        <v>227</v>
      </c>
    </row>
    <row r="64401" spans="1:13" hidden="1" x14ac:dyDescent="0.25">
      <c r="A64401" s="4">
        <v>41792</v>
      </c>
      <c r="B64401" s="17">
        <v>0</v>
      </c>
      <c r="C64401">
        <v>43551.64</v>
      </c>
      <c r="D64401">
        <v>43118.21</v>
      </c>
      <c r="E64401">
        <v>0</v>
      </c>
      <c r="F64401">
        <v>0</v>
      </c>
      <c r="G64401" s="4">
        <v>44470</v>
      </c>
      <c r="H64401">
        <v>1813</v>
      </c>
      <c r="I64401">
        <v>0</v>
      </c>
      <c r="J64401">
        <v>0</v>
      </c>
      <c r="K64401">
        <v>0</v>
      </c>
      <c r="L64401">
        <v>32</v>
      </c>
      <c r="M64401" t="s">
        <v>228</v>
      </c>
    </row>
    <row r="64402" spans="1:13" hidden="1" x14ac:dyDescent="0.25">
      <c r="A64402" s="4">
        <v>41792</v>
      </c>
      <c r="B64402" s="17">
        <v>0</v>
      </c>
      <c r="C64402">
        <v>46203.15</v>
      </c>
      <c r="D64402">
        <v>45819.34</v>
      </c>
      <c r="E64402">
        <v>0</v>
      </c>
      <c r="F64402">
        <v>0</v>
      </c>
      <c r="G64402" s="4">
        <v>44287</v>
      </c>
      <c r="H64402">
        <v>1687</v>
      </c>
      <c r="I64402">
        <v>0</v>
      </c>
      <c r="J64402">
        <v>0</v>
      </c>
      <c r="K64402">
        <v>0</v>
      </c>
      <c r="L64402">
        <v>30</v>
      </c>
      <c r="M64402" t="s">
        <v>229</v>
      </c>
    </row>
    <row r="64403" spans="1:13" hidden="1" x14ac:dyDescent="0.25">
      <c r="A64403" s="4">
        <v>41792</v>
      </c>
      <c r="B64403" s="17">
        <v>0</v>
      </c>
      <c r="C64403">
        <v>99999.99</v>
      </c>
      <c r="D64403">
        <v>100000</v>
      </c>
      <c r="E64403">
        <v>0</v>
      </c>
      <c r="F64403">
        <v>0</v>
      </c>
      <c r="G64403" s="4">
        <v>41792</v>
      </c>
      <c r="H64403">
        <v>0</v>
      </c>
      <c r="I64403">
        <v>0</v>
      </c>
      <c r="J64403">
        <v>0</v>
      </c>
      <c r="K64403">
        <v>0</v>
      </c>
      <c r="L64403">
        <v>0</v>
      </c>
      <c r="M64403" t="s">
        <v>243</v>
      </c>
    </row>
    <row r="64404" spans="1:13" hidden="1" x14ac:dyDescent="0.25">
      <c r="A64404" s="4">
        <v>41792</v>
      </c>
      <c r="B64404" s="17">
        <v>0</v>
      </c>
      <c r="C64404">
        <v>39839.760000000002</v>
      </c>
      <c r="D64404">
        <v>39445.870000000003</v>
      </c>
      <c r="E64404">
        <v>0</v>
      </c>
      <c r="F64404">
        <v>0</v>
      </c>
      <c r="G64404" s="4">
        <v>44743</v>
      </c>
      <c r="H64404">
        <v>1997</v>
      </c>
      <c r="I64404">
        <v>0</v>
      </c>
      <c r="J64404">
        <v>0</v>
      </c>
      <c r="K64404">
        <v>0</v>
      </c>
      <c r="L64404">
        <v>34</v>
      </c>
      <c r="M64404" t="s">
        <v>221</v>
      </c>
    </row>
    <row r="64405" spans="1:13" hidden="1" x14ac:dyDescent="0.25">
      <c r="A64405" s="4">
        <v>41792</v>
      </c>
      <c r="B64405" s="17">
        <v>0</v>
      </c>
      <c r="C64405">
        <v>44886.81</v>
      </c>
      <c r="D64405">
        <v>44480.94</v>
      </c>
      <c r="E64405">
        <v>0</v>
      </c>
      <c r="F64405">
        <v>0</v>
      </c>
      <c r="G64405" s="4">
        <v>44378</v>
      </c>
      <c r="H64405">
        <v>1749</v>
      </c>
      <c r="I64405">
        <v>0</v>
      </c>
      <c r="J64405">
        <v>0</v>
      </c>
      <c r="K64405">
        <v>0</v>
      </c>
      <c r="L64405">
        <v>31</v>
      </c>
      <c r="M64405" t="s">
        <v>222</v>
      </c>
    </row>
    <row r="64406" spans="1:13" hidden="1" x14ac:dyDescent="0.25">
      <c r="A64406" s="4">
        <v>41792</v>
      </c>
      <c r="B64406" s="17">
        <v>0</v>
      </c>
      <c r="C64406">
        <v>54961.99</v>
      </c>
      <c r="D64406">
        <v>54672.6</v>
      </c>
      <c r="E64406">
        <v>0</v>
      </c>
      <c r="F64406">
        <v>0</v>
      </c>
      <c r="G64406" s="4">
        <v>43739</v>
      </c>
      <c r="H64406">
        <v>1319</v>
      </c>
      <c r="I64406">
        <v>0</v>
      </c>
      <c r="J64406">
        <v>0</v>
      </c>
      <c r="K64406">
        <v>0</v>
      </c>
      <c r="L64406">
        <v>24</v>
      </c>
      <c r="M64406" t="s">
        <v>231</v>
      </c>
    </row>
    <row r="64407" spans="1:13" hidden="1" x14ac:dyDescent="0.25">
      <c r="A64407" s="4">
        <v>41792</v>
      </c>
      <c r="B64407" s="17">
        <v>0</v>
      </c>
      <c r="C64407">
        <v>48912.09</v>
      </c>
      <c r="D64407">
        <v>48592.54</v>
      </c>
      <c r="E64407">
        <v>0</v>
      </c>
      <c r="F64407">
        <v>0</v>
      </c>
      <c r="G64407" s="4">
        <v>44105</v>
      </c>
      <c r="H64407">
        <v>1567</v>
      </c>
      <c r="I64407">
        <v>0</v>
      </c>
      <c r="J64407">
        <v>0</v>
      </c>
      <c r="K64407">
        <v>0</v>
      </c>
      <c r="L64407">
        <v>28</v>
      </c>
      <c r="M64407" t="s">
        <v>196</v>
      </c>
    </row>
    <row r="64408" spans="1:13" hidden="1" x14ac:dyDescent="0.25">
      <c r="A64408" s="4">
        <v>41792</v>
      </c>
      <c r="B64408" s="17">
        <v>0</v>
      </c>
      <c r="C64408">
        <v>51851.81</v>
      </c>
      <c r="D64408">
        <v>51555.839999999997</v>
      </c>
      <c r="E64408">
        <v>0</v>
      </c>
      <c r="F64408">
        <v>0</v>
      </c>
      <c r="G64408" s="4">
        <v>43922</v>
      </c>
      <c r="H64408">
        <v>1442</v>
      </c>
      <c r="I64408">
        <v>0</v>
      </c>
      <c r="J64408">
        <v>0</v>
      </c>
      <c r="K64408">
        <v>0</v>
      </c>
      <c r="L64408">
        <v>26</v>
      </c>
      <c r="M64408" t="s">
        <v>230</v>
      </c>
    </row>
    <row r="64409" spans="1:13" hidden="1" x14ac:dyDescent="0.25">
      <c r="A64409" s="4">
        <v>41792</v>
      </c>
      <c r="B64409" s="17">
        <v>470</v>
      </c>
      <c r="C64409">
        <v>58233.22</v>
      </c>
      <c r="D64409">
        <v>58005.78</v>
      </c>
      <c r="E64409">
        <v>12</v>
      </c>
      <c r="F64409">
        <v>12</v>
      </c>
      <c r="G64409" s="4">
        <v>43556</v>
      </c>
      <c r="H64409">
        <v>1192</v>
      </c>
      <c r="I64409">
        <v>12.01</v>
      </c>
      <c r="J64409">
        <v>12</v>
      </c>
      <c r="K64409">
        <v>10</v>
      </c>
      <c r="L64409">
        <v>22</v>
      </c>
      <c r="M64409" t="s">
        <v>232</v>
      </c>
    </row>
    <row r="64410" spans="1:13" hidden="1" x14ac:dyDescent="0.25">
      <c r="A64410" s="4">
        <v>41792</v>
      </c>
      <c r="B64410" s="17">
        <v>200</v>
      </c>
      <c r="C64410">
        <v>56624.18</v>
      </c>
      <c r="D64410">
        <v>56368.74</v>
      </c>
      <c r="E64410">
        <v>12.03</v>
      </c>
      <c r="F64410">
        <v>12.05</v>
      </c>
      <c r="G64410" s="4">
        <v>43647</v>
      </c>
      <c r="H64410">
        <v>1254</v>
      </c>
      <c r="I64410">
        <v>12.05</v>
      </c>
      <c r="J64410">
        <v>12.03</v>
      </c>
      <c r="K64410">
        <v>21</v>
      </c>
      <c r="L64410">
        <v>23</v>
      </c>
      <c r="M64410" t="s">
        <v>223</v>
      </c>
    </row>
    <row r="64411" spans="1:13" hidden="1" x14ac:dyDescent="0.25">
      <c r="A64411" s="4">
        <v>41792</v>
      </c>
      <c r="B64411" s="17">
        <v>5</v>
      </c>
      <c r="C64411">
        <v>61513.05</v>
      </c>
      <c r="D64411">
        <v>61349.440000000002</v>
      </c>
      <c r="E64411">
        <v>11.97</v>
      </c>
      <c r="F64411">
        <v>11.97</v>
      </c>
      <c r="G64411" s="4">
        <v>43374</v>
      </c>
      <c r="H64411">
        <v>1073</v>
      </c>
      <c r="I64411">
        <v>11.97</v>
      </c>
      <c r="J64411">
        <v>11.97</v>
      </c>
      <c r="K64411">
        <v>1</v>
      </c>
      <c r="L64411">
        <v>20</v>
      </c>
      <c r="M64411" t="s">
        <v>216</v>
      </c>
    </row>
    <row r="64412" spans="1:13" hidden="1" x14ac:dyDescent="0.25">
      <c r="A64412" s="4">
        <v>41792</v>
      </c>
      <c r="B64412" s="17">
        <v>0</v>
      </c>
      <c r="C64412">
        <v>50374.86</v>
      </c>
      <c r="D64412">
        <v>50099.82</v>
      </c>
      <c r="E64412">
        <v>0</v>
      </c>
      <c r="F64412">
        <v>0</v>
      </c>
      <c r="G64412" s="4">
        <v>44013</v>
      </c>
      <c r="H64412">
        <v>1503</v>
      </c>
      <c r="I64412">
        <v>0</v>
      </c>
      <c r="J64412">
        <v>0</v>
      </c>
      <c r="K64412">
        <v>0</v>
      </c>
      <c r="L64412">
        <v>27</v>
      </c>
      <c r="M64412" t="s">
        <v>211</v>
      </c>
    </row>
    <row r="64413" spans="1:13" hidden="1" x14ac:dyDescent="0.25">
      <c r="A64413" s="4">
        <v>41792</v>
      </c>
      <c r="B64413" s="17">
        <v>0</v>
      </c>
      <c r="C64413">
        <v>63382.46</v>
      </c>
      <c r="D64413">
        <v>63205.41</v>
      </c>
      <c r="E64413">
        <v>0</v>
      </c>
      <c r="F64413">
        <v>0</v>
      </c>
      <c r="G64413" s="4">
        <v>43283</v>
      </c>
      <c r="H64413">
        <v>1010</v>
      </c>
      <c r="I64413">
        <v>0</v>
      </c>
      <c r="J64413">
        <v>0</v>
      </c>
      <c r="K64413">
        <v>0</v>
      </c>
      <c r="L64413">
        <v>19</v>
      </c>
      <c r="M64413" t="s">
        <v>212</v>
      </c>
    </row>
    <row r="64414" spans="1:13" hidden="1" x14ac:dyDescent="0.25">
      <c r="A64414" s="4">
        <v>41792</v>
      </c>
      <c r="B64414" s="17">
        <v>705</v>
      </c>
      <c r="C64414">
        <v>42291.63</v>
      </c>
      <c r="D64414">
        <v>41839.519999999997</v>
      </c>
      <c r="E64414">
        <v>12.12</v>
      </c>
      <c r="F64414">
        <v>12.21</v>
      </c>
      <c r="G64414" s="4">
        <v>44564</v>
      </c>
      <c r="H64414">
        <v>1874</v>
      </c>
      <c r="I64414">
        <v>12.21</v>
      </c>
      <c r="J64414">
        <v>12.12</v>
      </c>
      <c r="K64414">
        <v>10</v>
      </c>
      <c r="L64414">
        <v>33</v>
      </c>
      <c r="M64414" t="s">
        <v>145</v>
      </c>
    </row>
    <row r="64415" spans="1:13" hidden="1" x14ac:dyDescent="0.25">
      <c r="A64415" s="4">
        <v>41792</v>
      </c>
      <c r="B64415" s="17">
        <v>0</v>
      </c>
      <c r="C64415">
        <v>65277.42</v>
      </c>
      <c r="D64415">
        <v>65086.27</v>
      </c>
      <c r="E64415">
        <v>0</v>
      </c>
      <c r="F64415">
        <v>0</v>
      </c>
      <c r="G64415" s="4">
        <v>43192</v>
      </c>
      <c r="H64415">
        <v>947</v>
      </c>
      <c r="I64415">
        <v>0</v>
      </c>
      <c r="J64415">
        <v>0</v>
      </c>
      <c r="K64415">
        <v>0</v>
      </c>
      <c r="L64415">
        <v>18</v>
      </c>
      <c r="M64415" t="s">
        <v>213</v>
      </c>
    </row>
    <row r="64416" spans="1:13" hidden="1" x14ac:dyDescent="0.25">
      <c r="A64416" s="4">
        <v>41792</v>
      </c>
      <c r="B64416" s="17">
        <v>0</v>
      </c>
      <c r="C64416">
        <v>68967.02</v>
      </c>
      <c r="D64416">
        <v>68889.31</v>
      </c>
      <c r="E64416">
        <v>0</v>
      </c>
      <c r="F64416">
        <v>0</v>
      </c>
      <c r="G64416" s="4">
        <v>43010</v>
      </c>
      <c r="H64416">
        <v>828</v>
      </c>
      <c r="I64416">
        <v>0</v>
      </c>
      <c r="J64416">
        <v>0</v>
      </c>
      <c r="K64416">
        <v>0</v>
      </c>
      <c r="L64416">
        <v>16</v>
      </c>
      <c r="M64416" t="s">
        <v>208</v>
      </c>
    </row>
    <row r="64417" spans="1:13" hidden="1" x14ac:dyDescent="0.25">
      <c r="A64417" s="4">
        <v>41792</v>
      </c>
      <c r="B64417" s="17">
        <v>0</v>
      </c>
      <c r="C64417">
        <v>33319.82</v>
      </c>
      <c r="D64417">
        <v>32983.120000000003</v>
      </c>
      <c r="E64417">
        <v>0</v>
      </c>
      <c r="F64417">
        <v>0</v>
      </c>
      <c r="G64417" s="4">
        <v>45293</v>
      </c>
      <c r="H64417">
        <v>2369</v>
      </c>
      <c r="I64417">
        <v>0</v>
      </c>
      <c r="J64417">
        <v>0</v>
      </c>
      <c r="K64417">
        <v>0</v>
      </c>
      <c r="L64417">
        <v>37</v>
      </c>
      <c r="M64417" t="s">
        <v>194</v>
      </c>
    </row>
    <row r="64418" spans="1:13" hidden="1" x14ac:dyDescent="0.25">
      <c r="A64418" s="4">
        <v>41792</v>
      </c>
      <c r="B64418" s="17">
        <v>6785</v>
      </c>
      <c r="C64418">
        <v>29555.7</v>
      </c>
      <c r="D64418">
        <v>29225.71</v>
      </c>
      <c r="E64418">
        <v>12.31</v>
      </c>
      <c r="F64418">
        <v>12.42</v>
      </c>
      <c r="G64418" s="4">
        <v>45659</v>
      </c>
      <c r="H64418">
        <v>2618</v>
      </c>
      <c r="I64418">
        <v>12.44</v>
      </c>
      <c r="J64418">
        <v>12.3</v>
      </c>
      <c r="K64418">
        <v>236</v>
      </c>
      <c r="L64418">
        <v>39</v>
      </c>
      <c r="M64418" t="s">
        <v>189</v>
      </c>
    </row>
    <row r="64419" spans="1:13" hidden="1" x14ac:dyDescent="0.25">
      <c r="A64419" s="4">
        <v>41792</v>
      </c>
      <c r="B64419" s="17">
        <v>0</v>
      </c>
      <c r="C64419">
        <v>77305.490000000005</v>
      </c>
      <c r="D64419">
        <v>77251.03</v>
      </c>
      <c r="E64419">
        <v>0</v>
      </c>
      <c r="F64419">
        <v>0</v>
      </c>
      <c r="G64419" s="4">
        <v>42646</v>
      </c>
      <c r="H64419">
        <v>580</v>
      </c>
      <c r="I64419">
        <v>0</v>
      </c>
      <c r="J64419">
        <v>0</v>
      </c>
      <c r="K64419">
        <v>0</v>
      </c>
      <c r="L64419">
        <v>12</v>
      </c>
      <c r="M64419" t="s">
        <v>202</v>
      </c>
    </row>
    <row r="64420" spans="1:13" hidden="1" x14ac:dyDescent="0.25">
      <c r="A64420" s="4">
        <v>41792</v>
      </c>
      <c r="B64420" s="17">
        <v>5</v>
      </c>
      <c r="C64420">
        <v>73072.7</v>
      </c>
      <c r="D64420">
        <v>72982.289999999994</v>
      </c>
      <c r="E64420">
        <v>11.74</v>
      </c>
      <c r="F64420">
        <v>11.74</v>
      </c>
      <c r="G64420" s="4">
        <v>42828</v>
      </c>
      <c r="H64420">
        <v>703</v>
      </c>
      <c r="I64420">
        <v>11.74</v>
      </c>
      <c r="J64420">
        <v>11.74</v>
      </c>
      <c r="K64420">
        <v>1</v>
      </c>
      <c r="L64420">
        <v>14</v>
      </c>
      <c r="M64420" t="s">
        <v>192</v>
      </c>
    </row>
    <row r="64421" spans="1:13" hidden="1" x14ac:dyDescent="0.25">
      <c r="A64421" s="4">
        <v>41792</v>
      </c>
      <c r="B64421" s="17">
        <v>1375</v>
      </c>
      <c r="C64421">
        <v>53394.54</v>
      </c>
      <c r="D64421">
        <v>53078.82</v>
      </c>
      <c r="E64421">
        <v>11.87</v>
      </c>
      <c r="F64421">
        <v>12.07</v>
      </c>
      <c r="G64421" s="4">
        <v>43832</v>
      </c>
      <c r="H64421">
        <v>1380</v>
      </c>
      <c r="I64421">
        <v>12.1</v>
      </c>
      <c r="J64421">
        <v>11.86</v>
      </c>
      <c r="K64421">
        <v>200</v>
      </c>
      <c r="L64421">
        <v>25</v>
      </c>
      <c r="M64421" t="s">
        <v>179</v>
      </c>
    </row>
    <row r="64422" spans="1:13" hidden="1" x14ac:dyDescent="0.25">
      <c r="A64422" s="4">
        <v>41792</v>
      </c>
      <c r="B64422" s="17">
        <v>670</v>
      </c>
      <c r="C64422">
        <v>86632.76</v>
      </c>
      <c r="D64422">
        <v>86608.19</v>
      </c>
      <c r="E64422">
        <v>11.25</v>
      </c>
      <c r="F64422">
        <v>11.33</v>
      </c>
      <c r="G64422" s="4">
        <v>42278</v>
      </c>
      <c r="H64422">
        <v>332</v>
      </c>
      <c r="I64422">
        <v>11.33</v>
      </c>
      <c r="J64422">
        <v>11.25</v>
      </c>
      <c r="K64422">
        <v>18</v>
      </c>
      <c r="L64422">
        <v>8</v>
      </c>
      <c r="M64422" t="s">
        <v>187</v>
      </c>
    </row>
    <row r="64423" spans="1:13" hidden="1" x14ac:dyDescent="0.25">
      <c r="A64423" s="4">
        <v>41792</v>
      </c>
      <c r="B64423" s="17">
        <v>2760</v>
      </c>
      <c r="C64423">
        <v>59859.199999999997</v>
      </c>
      <c r="D64423">
        <v>59666.43</v>
      </c>
      <c r="E64423">
        <v>11.86</v>
      </c>
      <c r="F64423">
        <v>12</v>
      </c>
      <c r="G64423" s="4">
        <v>43467</v>
      </c>
      <c r="H64423">
        <v>1132</v>
      </c>
      <c r="I64423">
        <v>12.05</v>
      </c>
      <c r="J64423">
        <v>11.82</v>
      </c>
      <c r="K64423">
        <v>302</v>
      </c>
      <c r="L64423">
        <v>21</v>
      </c>
      <c r="M64423" t="s">
        <v>168</v>
      </c>
    </row>
    <row r="64424" spans="1:13" hidden="1" x14ac:dyDescent="0.25">
      <c r="A64424" s="4">
        <v>41792</v>
      </c>
      <c r="B64424" s="17">
        <v>4280</v>
      </c>
      <c r="C64424">
        <v>71084.19</v>
      </c>
      <c r="D64424">
        <v>70969.09</v>
      </c>
      <c r="E64424">
        <v>11.66</v>
      </c>
      <c r="F64424">
        <v>11.77</v>
      </c>
      <c r="G64424" s="4">
        <v>42919</v>
      </c>
      <c r="H64424">
        <v>764</v>
      </c>
      <c r="I64424">
        <v>11.82</v>
      </c>
      <c r="J64424">
        <v>11.66</v>
      </c>
      <c r="K64424">
        <v>92</v>
      </c>
      <c r="L64424">
        <v>15</v>
      </c>
      <c r="M64424" t="s">
        <v>207</v>
      </c>
    </row>
    <row r="64425" spans="1:13" hidden="1" x14ac:dyDescent="0.25">
      <c r="A64425" s="4">
        <v>41792</v>
      </c>
      <c r="B64425" s="17">
        <v>2665</v>
      </c>
      <c r="C64425">
        <v>97424.48</v>
      </c>
      <c r="D64425">
        <v>97423.21</v>
      </c>
      <c r="E64425">
        <v>10.826000000000001</v>
      </c>
      <c r="F64425">
        <v>10.83</v>
      </c>
      <c r="G64425" s="4">
        <v>41883</v>
      </c>
      <c r="H64425">
        <v>62</v>
      </c>
      <c r="I64425">
        <v>10.83</v>
      </c>
      <c r="J64425">
        <v>10.826000000000001</v>
      </c>
      <c r="K64425">
        <v>5</v>
      </c>
      <c r="L64425">
        <v>3</v>
      </c>
      <c r="M64425" t="s">
        <v>245</v>
      </c>
    </row>
    <row r="64426" spans="1:13" hidden="1" x14ac:dyDescent="0.25">
      <c r="A64426" s="4">
        <v>41792</v>
      </c>
      <c r="B64426" s="17">
        <v>1000</v>
      </c>
      <c r="C64426">
        <v>98262.93</v>
      </c>
      <c r="D64426">
        <v>98262.22</v>
      </c>
      <c r="E64426">
        <v>10.82</v>
      </c>
      <c r="F64426">
        <v>10.82</v>
      </c>
      <c r="G64426" s="4">
        <v>41852</v>
      </c>
      <c r="H64426">
        <v>41</v>
      </c>
      <c r="I64426">
        <v>10.82</v>
      </c>
      <c r="J64426">
        <v>10.82</v>
      </c>
      <c r="K64426">
        <v>1</v>
      </c>
      <c r="L64426">
        <v>2</v>
      </c>
      <c r="M64426" t="s">
        <v>244</v>
      </c>
    </row>
    <row r="64427" spans="1:13" hidden="1" x14ac:dyDescent="0.25">
      <c r="A64427" s="4">
        <v>41792</v>
      </c>
      <c r="B64427" s="17">
        <v>55560</v>
      </c>
      <c r="C64427">
        <v>47533.4</v>
      </c>
      <c r="D64427">
        <v>47174.61</v>
      </c>
      <c r="E64427">
        <v>11.96</v>
      </c>
      <c r="F64427">
        <v>12.15</v>
      </c>
      <c r="G64427" s="4">
        <v>44200</v>
      </c>
      <c r="H64427">
        <v>1627</v>
      </c>
      <c r="I64427">
        <v>12.18</v>
      </c>
      <c r="J64427">
        <v>11.94</v>
      </c>
      <c r="K64427">
        <v>2026</v>
      </c>
      <c r="L64427">
        <v>29</v>
      </c>
      <c r="M64427" t="s">
        <v>178</v>
      </c>
    </row>
    <row r="64428" spans="1:13" hidden="1" x14ac:dyDescent="0.25">
      <c r="A64428" s="4">
        <v>41792</v>
      </c>
      <c r="B64428" s="17">
        <v>4350</v>
      </c>
      <c r="C64428">
        <v>37473.22</v>
      </c>
      <c r="D64428">
        <v>37133.550000000003</v>
      </c>
      <c r="E64428">
        <v>12.2</v>
      </c>
      <c r="F64428">
        <v>12.31</v>
      </c>
      <c r="G64428" s="4">
        <v>44928</v>
      </c>
      <c r="H64428">
        <v>2123</v>
      </c>
      <c r="I64428">
        <v>12.34</v>
      </c>
      <c r="J64428">
        <v>12.2</v>
      </c>
      <c r="K64428">
        <v>267</v>
      </c>
      <c r="L64428">
        <v>35</v>
      </c>
      <c r="M64428" t="s">
        <v>195</v>
      </c>
    </row>
    <row r="64429" spans="1:13" hidden="1" x14ac:dyDescent="0.25">
      <c r="A64429" s="4">
        <v>41792</v>
      </c>
      <c r="B64429" s="17">
        <v>2915</v>
      </c>
      <c r="C64429">
        <v>81893.039999999994</v>
      </c>
      <c r="D64429">
        <v>81854.740000000005</v>
      </c>
      <c r="E64429">
        <v>11.47</v>
      </c>
      <c r="F64429">
        <v>11.54</v>
      </c>
      <c r="G64429" s="4">
        <v>42461</v>
      </c>
      <c r="H64429">
        <v>452</v>
      </c>
      <c r="I64429">
        <v>11.57</v>
      </c>
      <c r="J64429">
        <v>11.46</v>
      </c>
      <c r="K64429">
        <v>132</v>
      </c>
      <c r="L64429">
        <v>10</v>
      </c>
      <c r="M64429" t="s">
        <v>201</v>
      </c>
    </row>
    <row r="64430" spans="1:13" hidden="1" x14ac:dyDescent="0.25">
      <c r="A64430" s="4">
        <v>41792</v>
      </c>
      <c r="B64430" s="17">
        <v>9610</v>
      </c>
      <c r="C64430">
        <v>67109.78</v>
      </c>
      <c r="D64430">
        <v>66962.149999999994</v>
      </c>
      <c r="E64430">
        <v>11.78</v>
      </c>
      <c r="F64430">
        <v>11.89</v>
      </c>
      <c r="G64430" s="4">
        <v>43102</v>
      </c>
      <c r="H64430">
        <v>887</v>
      </c>
      <c r="I64430">
        <v>11.94</v>
      </c>
      <c r="J64430">
        <v>11.72</v>
      </c>
      <c r="K64430">
        <v>577</v>
      </c>
      <c r="L64430">
        <v>17</v>
      </c>
      <c r="M64430" t="s">
        <v>150</v>
      </c>
    </row>
    <row r="64431" spans="1:13" hidden="1" x14ac:dyDescent="0.25">
      <c r="A64431" s="4">
        <v>41792</v>
      </c>
      <c r="B64431" s="17">
        <v>7325</v>
      </c>
      <c r="C64431">
        <v>79573.490000000005</v>
      </c>
      <c r="D64431">
        <v>79546.03</v>
      </c>
      <c r="E64431">
        <v>11.51</v>
      </c>
      <c r="F64431">
        <v>11.62</v>
      </c>
      <c r="G64431" s="4">
        <v>42552</v>
      </c>
      <c r="H64431">
        <v>515</v>
      </c>
      <c r="I64431">
        <v>11.66</v>
      </c>
      <c r="J64431">
        <v>11.51</v>
      </c>
      <c r="K64431">
        <v>226</v>
      </c>
      <c r="L64431">
        <v>11</v>
      </c>
      <c r="M64431" t="s">
        <v>186</v>
      </c>
    </row>
    <row r="64432" spans="1:13" hidden="1" x14ac:dyDescent="0.25">
      <c r="A64432" s="4">
        <v>41792</v>
      </c>
      <c r="B64432" s="17">
        <v>46300</v>
      </c>
      <c r="C64432">
        <v>89160.87</v>
      </c>
      <c r="D64432">
        <v>89170.75</v>
      </c>
      <c r="E64432">
        <v>11.14</v>
      </c>
      <c r="F64432">
        <v>11.17</v>
      </c>
      <c r="G64432" s="4">
        <v>42186</v>
      </c>
      <c r="H64432">
        <v>268</v>
      </c>
      <c r="I64432">
        <v>11.18</v>
      </c>
      <c r="J64432">
        <v>11.13</v>
      </c>
      <c r="K64432">
        <v>415</v>
      </c>
      <c r="L64432">
        <v>7</v>
      </c>
      <c r="M64432" t="s">
        <v>171</v>
      </c>
    </row>
    <row r="64433" spans="1:13" hidden="1" x14ac:dyDescent="0.25">
      <c r="A64433" s="4">
        <v>41792</v>
      </c>
      <c r="B64433" s="17">
        <v>41085</v>
      </c>
      <c r="C64433">
        <v>91601.19</v>
      </c>
      <c r="D64433">
        <v>91608.76</v>
      </c>
      <c r="E64433">
        <v>10.96</v>
      </c>
      <c r="F64433">
        <v>10.99</v>
      </c>
      <c r="G64433" s="4">
        <v>42095</v>
      </c>
      <c r="H64433">
        <v>207</v>
      </c>
      <c r="I64433">
        <v>10.99</v>
      </c>
      <c r="J64433">
        <v>10.96</v>
      </c>
      <c r="K64433">
        <v>115</v>
      </c>
      <c r="L64433">
        <v>6</v>
      </c>
      <c r="M64433" t="s">
        <v>169</v>
      </c>
    </row>
    <row r="64434" spans="1:13" hidden="1" x14ac:dyDescent="0.25">
      <c r="A64434" s="4">
        <v>41792</v>
      </c>
      <c r="B64434" s="17">
        <v>50090</v>
      </c>
      <c r="C64434">
        <v>96551.56</v>
      </c>
      <c r="D64434">
        <v>96551.67</v>
      </c>
      <c r="E64434">
        <v>10.79</v>
      </c>
      <c r="F64434">
        <v>10.84</v>
      </c>
      <c r="G64434" s="4">
        <v>41913</v>
      </c>
      <c r="H64434">
        <v>84</v>
      </c>
      <c r="I64434">
        <v>10.84</v>
      </c>
      <c r="J64434">
        <v>10.79</v>
      </c>
      <c r="K64434">
        <v>36</v>
      </c>
      <c r="L64434">
        <v>4</v>
      </c>
      <c r="M64434" t="s">
        <v>176</v>
      </c>
    </row>
    <row r="64435" spans="1:13" hidden="1" x14ac:dyDescent="0.25">
      <c r="A64435" s="4">
        <v>41792</v>
      </c>
      <c r="B64435" s="17">
        <v>322220</v>
      </c>
      <c r="C64435">
        <v>75207.759999999995</v>
      </c>
      <c r="D64435">
        <v>75122.94</v>
      </c>
      <c r="E64435">
        <v>11.57</v>
      </c>
      <c r="F64435">
        <v>11.71</v>
      </c>
      <c r="G64435" s="4">
        <v>42737</v>
      </c>
      <c r="H64435">
        <v>641</v>
      </c>
      <c r="I64435">
        <v>11.75</v>
      </c>
      <c r="J64435">
        <v>11.54</v>
      </c>
      <c r="K64435">
        <v>5104</v>
      </c>
      <c r="L64435">
        <v>13</v>
      </c>
      <c r="M64435" t="s">
        <v>119</v>
      </c>
    </row>
    <row r="64436" spans="1:13" hidden="1" x14ac:dyDescent="0.25">
      <c r="A64436" s="4">
        <v>41792</v>
      </c>
      <c r="B64436" s="17">
        <v>179934</v>
      </c>
      <c r="C64436">
        <v>84213.88</v>
      </c>
      <c r="D64436">
        <v>84179.61</v>
      </c>
      <c r="E64436">
        <v>11.37</v>
      </c>
      <c r="F64436">
        <v>11.44</v>
      </c>
      <c r="G64436" s="4">
        <v>42373</v>
      </c>
      <c r="H64436">
        <v>392</v>
      </c>
      <c r="I64436">
        <v>11.46</v>
      </c>
      <c r="J64436">
        <v>11.33</v>
      </c>
      <c r="K64436">
        <v>2380</v>
      </c>
      <c r="L64436">
        <v>9</v>
      </c>
      <c r="M64436" t="s">
        <v>122</v>
      </c>
    </row>
    <row r="64437" spans="1:13" hidden="1" x14ac:dyDescent="0.25">
      <c r="A64437" s="4">
        <v>41792</v>
      </c>
      <c r="B64437" s="17">
        <v>155455</v>
      </c>
      <c r="C64437">
        <v>94019.28</v>
      </c>
      <c r="D64437">
        <v>94019.42</v>
      </c>
      <c r="E64437">
        <v>10.84</v>
      </c>
      <c r="F64437">
        <v>10.85</v>
      </c>
      <c r="G64437" s="4">
        <v>42006</v>
      </c>
      <c r="H64437">
        <v>146</v>
      </c>
      <c r="I64437">
        <v>10.85</v>
      </c>
      <c r="J64437">
        <v>10.83</v>
      </c>
      <c r="K64437">
        <v>269</v>
      </c>
      <c r="L64437">
        <v>5</v>
      </c>
      <c r="M64437" t="s">
        <v>131</v>
      </c>
    </row>
    <row r="64438" spans="1:13" hidden="1" x14ac:dyDescent="0.25">
      <c r="A64438" s="4">
        <v>41792</v>
      </c>
      <c r="B64438" s="17">
        <v>62710</v>
      </c>
      <c r="C64438">
        <v>99188.38</v>
      </c>
      <c r="D64438">
        <v>99188.37</v>
      </c>
      <c r="E64438">
        <v>10.81</v>
      </c>
      <c r="F64438">
        <v>10.811</v>
      </c>
      <c r="G64438" s="4">
        <v>41821</v>
      </c>
      <c r="H64438">
        <v>19</v>
      </c>
      <c r="I64438">
        <v>10.82</v>
      </c>
      <c r="J64438">
        <v>10.81</v>
      </c>
      <c r="K64438">
        <v>128</v>
      </c>
      <c r="L64438">
        <v>1</v>
      </c>
      <c r="M64438" t="s">
        <v>175</v>
      </c>
    </row>
    <row r="64439" spans="1:13" hidden="1" x14ac:dyDescent="0.25">
      <c r="A64439" s="4">
        <v>41793</v>
      </c>
      <c r="B64439" s="17">
        <v>0</v>
      </c>
      <c r="C64439">
        <v>26009.33</v>
      </c>
      <c r="D64439">
        <v>25691.91</v>
      </c>
      <c r="E64439">
        <v>0</v>
      </c>
      <c r="F64439">
        <v>0</v>
      </c>
      <c r="G64439" s="4">
        <v>46024</v>
      </c>
      <c r="H64439">
        <v>2866</v>
      </c>
      <c r="I64439">
        <v>0</v>
      </c>
      <c r="J64439">
        <v>0</v>
      </c>
      <c r="K64439">
        <v>0</v>
      </c>
      <c r="L64439">
        <v>40</v>
      </c>
      <c r="M64439" t="s">
        <v>241</v>
      </c>
    </row>
    <row r="64440" spans="1:13" hidden="1" x14ac:dyDescent="0.25">
      <c r="A64440" s="4">
        <v>41793</v>
      </c>
      <c r="B64440" s="17">
        <v>0</v>
      </c>
      <c r="C64440">
        <v>31104.78</v>
      </c>
      <c r="D64440">
        <v>30772.240000000002</v>
      </c>
      <c r="E64440">
        <v>0</v>
      </c>
      <c r="F64440">
        <v>0</v>
      </c>
      <c r="G64440" s="4">
        <v>45474</v>
      </c>
      <c r="H64440">
        <v>2491</v>
      </c>
      <c r="I64440">
        <v>0</v>
      </c>
      <c r="J64440">
        <v>0</v>
      </c>
      <c r="K64440">
        <v>0</v>
      </c>
      <c r="L64440">
        <v>38</v>
      </c>
      <c r="M64440" t="s">
        <v>226</v>
      </c>
    </row>
    <row r="64441" spans="1:13" hidden="1" x14ac:dyDescent="0.25">
      <c r="A64441" s="4">
        <v>41793</v>
      </c>
      <c r="B64441" s="17">
        <v>0</v>
      </c>
      <c r="C64441">
        <v>35018.699999999997</v>
      </c>
      <c r="D64441">
        <v>34708.92</v>
      </c>
      <c r="E64441">
        <v>0</v>
      </c>
      <c r="F64441">
        <v>0</v>
      </c>
      <c r="G64441" s="4">
        <v>45110</v>
      </c>
      <c r="H64441">
        <v>2245</v>
      </c>
      <c r="I64441">
        <v>0</v>
      </c>
      <c r="J64441">
        <v>0</v>
      </c>
      <c r="K64441">
        <v>0</v>
      </c>
      <c r="L64441">
        <v>36</v>
      </c>
      <c r="M64441" t="s">
        <v>227</v>
      </c>
    </row>
    <row r="64442" spans="1:13" hidden="1" x14ac:dyDescent="0.25">
      <c r="A64442" s="4">
        <v>41793</v>
      </c>
      <c r="B64442" s="17">
        <v>0</v>
      </c>
      <c r="C64442">
        <v>43135.76</v>
      </c>
      <c r="D64442">
        <v>42874.62</v>
      </c>
      <c r="E64442">
        <v>0</v>
      </c>
      <c r="F64442">
        <v>0</v>
      </c>
      <c r="G64442" s="4">
        <v>44470</v>
      </c>
      <c r="H64442">
        <v>1812</v>
      </c>
      <c r="I64442">
        <v>0</v>
      </c>
      <c r="J64442">
        <v>0</v>
      </c>
      <c r="K64442">
        <v>0</v>
      </c>
      <c r="L64442">
        <v>32</v>
      </c>
      <c r="M64442" t="s">
        <v>228</v>
      </c>
    </row>
    <row r="64443" spans="1:13" hidden="1" x14ac:dyDescent="0.25">
      <c r="A64443" s="4">
        <v>41793</v>
      </c>
      <c r="B64443" s="17">
        <v>0</v>
      </c>
      <c r="C64443">
        <v>45837.99</v>
      </c>
      <c r="D64443">
        <v>45549.16</v>
      </c>
      <c r="E64443">
        <v>0</v>
      </c>
      <c r="F64443">
        <v>0</v>
      </c>
      <c r="G64443" s="4">
        <v>44287</v>
      </c>
      <c r="H64443">
        <v>1686</v>
      </c>
      <c r="I64443">
        <v>0</v>
      </c>
      <c r="J64443">
        <v>0</v>
      </c>
      <c r="K64443">
        <v>0</v>
      </c>
      <c r="L64443">
        <v>30</v>
      </c>
      <c r="M64443" t="s">
        <v>229</v>
      </c>
    </row>
    <row r="64444" spans="1:13" hidden="1" x14ac:dyDescent="0.25">
      <c r="A64444" s="4">
        <v>41793</v>
      </c>
      <c r="B64444" s="17">
        <v>10</v>
      </c>
      <c r="C64444">
        <v>18151.349999999999</v>
      </c>
      <c r="D64444">
        <v>18104.5</v>
      </c>
      <c r="E64444">
        <v>12.46</v>
      </c>
      <c r="F64444">
        <v>12.46</v>
      </c>
      <c r="G64444" s="4">
        <v>47120</v>
      </c>
      <c r="H64444">
        <v>3605</v>
      </c>
      <c r="I64444">
        <v>12.46</v>
      </c>
      <c r="J64444">
        <v>12.46</v>
      </c>
      <c r="K64444">
        <v>1</v>
      </c>
      <c r="L64444">
        <v>41</v>
      </c>
      <c r="M64444" t="s">
        <v>246</v>
      </c>
    </row>
    <row r="64445" spans="1:13" hidden="1" x14ac:dyDescent="0.25">
      <c r="A64445" s="4">
        <v>41793</v>
      </c>
      <c r="B64445" s="17">
        <v>0</v>
      </c>
      <c r="C64445">
        <v>39461.919999999998</v>
      </c>
      <c r="D64445">
        <v>39193.230000000003</v>
      </c>
      <c r="E64445">
        <v>0</v>
      </c>
      <c r="F64445">
        <v>0</v>
      </c>
      <c r="G64445" s="4">
        <v>44743</v>
      </c>
      <c r="H64445">
        <v>1996</v>
      </c>
      <c r="I64445">
        <v>0</v>
      </c>
      <c r="J64445">
        <v>0</v>
      </c>
      <c r="K64445">
        <v>0</v>
      </c>
      <c r="L64445">
        <v>34</v>
      </c>
      <c r="M64445" t="s">
        <v>221</v>
      </c>
    </row>
    <row r="64446" spans="1:13" hidden="1" x14ac:dyDescent="0.25">
      <c r="A64446" s="4">
        <v>41793</v>
      </c>
      <c r="B64446" s="17">
        <v>0</v>
      </c>
      <c r="C64446">
        <v>44499.040000000001</v>
      </c>
      <c r="D64446">
        <v>44222.45</v>
      </c>
      <c r="E64446">
        <v>0</v>
      </c>
      <c r="F64446">
        <v>0</v>
      </c>
      <c r="G64446" s="4">
        <v>44378</v>
      </c>
      <c r="H64446">
        <v>1748</v>
      </c>
      <c r="I64446">
        <v>0</v>
      </c>
      <c r="J64446">
        <v>0</v>
      </c>
      <c r="K64446">
        <v>0</v>
      </c>
      <c r="L64446">
        <v>31</v>
      </c>
      <c r="M64446" t="s">
        <v>222</v>
      </c>
    </row>
    <row r="64447" spans="1:13" hidden="1" x14ac:dyDescent="0.25">
      <c r="A64447" s="4">
        <v>41793</v>
      </c>
      <c r="B64447" s="17">
        <v>0</v>
      </c>
      <c r="C64447">
        <v>54694.85</v>
      </c>
      <c r="D64447">
        <v>54402.43</v>
      </c>
      <c r="E64447">
        <v>0</v>
      </c>
      <c r="F64447">
        <v>0</v>
      </c>
      <c r="G64447" s="4">
        <v>43739</v>
      </c>
      <c r="H64447">
        <v>1318</v>
      </c>
      <c r="I64447">
        <v>0</v>
      </c>
      <c r="J64447">
        <v>0</v>
      </c>
      <c r="K64447">
        <v>0</v>
      </c>
      <c r="L64447">
        <v>24</v>
      </c>
      <c r="M64447" t="s">
        <v>231</v>
      </c>
    </row>
    <row r="64448" spans="1:13" hidden="1" x14ac:dyDescent="0.25">
      <c r="A64448" s="4">
        <v>41793</v>
      </c>
      <c r="B64448" s="17">
        <v>0</v>
      </c>
      <c r="C64448">
        <v>48612.32</v>
      </c>
      <c r="D64448">
        <v>48314.47</v>
      </c>
      <c r="E64448">
        <v>0</v>
      </c>
      <c r="F64448">
        <v>0</v>
      </c>
      <c r="G64448" s="4">
        <v>44105</v>
      </c>
      <c r="H64448">
        <v>1566</v>
      </c>
      <c r="I64448">
        <v>0</v>
      </c>
      <c r="J64448">
        <v>0</v>
      </c>
      <c r="K64448">
        <v>0</v>
      </c>
      <c r="L64448">
        <v>28</v>
      </c>
      <c r="M64448" t="s">
        <v>196</v>
      </c>
    </row>
    <row r="64449" spans="1:13" hidden="1" x14ac:dyDescent="0.25">
      <c r="A64449" s="4">
        <v>41793</v>
      </c>
      <c r="B64449" s="17">
        <v>0</v>
      </c>
      <c r="C64449">
        <v>51576.82</v>
      </c>
      <c r="D64449">
        <v>51285.79</v>
      </c>
      <c r="E64449">
        <v>0</v>
      </c>
      <c r="F64449">
        <v>0</v>
      </c>
      <c r="G64449" s="4">
        <v>43922</v>
      </c>
      <c r="H64449">
        <v>1441</v>
      </c>
      <c r="I64449">
        <v>0</v>
      </c>
      <c r="J64449">
        <v>0</v>
      </c>
      <c r="K64449">
        <v>0</v>
      </c>
      <c r="L64449">
        <v>26</v>
      </c>
      <c r="M64449" t="s">
        <v>230</v>
      </c>
    </row>
    <row r="64450" spans="1:13" hidden="1" x14ac:dyDescent="0.25">
      <c r="A64450" s="4">
        <v>41793</v>
      </c>
      <c r="B64450" s="17">
        <v>300</v>
      </c>
      <c r="C64450">
        <v>58029.39</v>
      </c>
      <c r="D64450">
        <v>57724.06</v>
      </c>
      <c r="E64450">
        <v>12.06</v>
      </c>
      <c r="F64450">
        <v>12.08</v>
      </c>
      <c r="G64450" s="4">
        <v>43556</v>
      </c>
      <c r="H64450">
        <v>1191</v>
      </c>
      <c r="I64450">
        <v>12.08</v>
      </c>
      <c r="J64450">
        <v>12.06</v>
      </c>
      <c r="K64450">
        <v>9</v>
      </c>
      <c r="L64450">
        <v>22</v>
      </c>
      <c r="M64450" t="s">
        <v>232</v>
      </c>
    </row>
    <row r="64451" spans="1:13" hidden="1" x14ac:dyDescent="0.25">
      <c r="A64451" s="4">
        <v>41793</v>
      </c>
      <c r="B64451" s="17">
        <v>400</v>
      </c>
      <c r="C64451">
        <v>56391.68</v>
      </c>
      <c r="D64451">
        <v>56089.89</v>
      </c>
      <c r="E64451">
        <v>12.09</v>
      </c>
      <c r="F64451">
        <v>12.09</v>
      </c>
      <c r="G64451" s="4">
        <v>43647</v>
      </c>
      <c r="H64451">
        <v>1253</v>
      </c>
      <c r="I64451">
        <v>12.09</v>
      </c>
      <c r="J64451">
        <v>12.09</v>
      </c>
      <c r="K64451">
        <v>1</v>
      </c>
      <c r="L64451">
        <v>23</v>
      </c>
      <c r="M64451" t="s">
        <v>223</v>
      </c>
    </row>
    <row r="64452" spans="1:13" hidden="1" x14ac:dyDescent="0.25">
      <c r="A64452" s="4">
        <v>41793</v>
      </c>
      <c r="B64452" s="17">
        <v>0</v>
      </c>
      <c r="C64452">
        <v>61374.41</v>
      </c>
      <c r="D64452">
        <v>61136.160000000003</v>
      </c>
      <c r="E64452">
        <v>0</v>
      </c>
      <c r="F64452">
        <v>0</v>
      </c>
      <c r="G64452" s="4">
        <v>43374</v>
      </c>
      <c r="H64452">
        <v>1072</v>
      </c>
      <c r="I64452">
        <v>0</v>
      </c>
      <c r="J64452">
        <v>0</v>
      </c>
      <c r="K64452">
        <v>0</v>
      </c>
      <c r="L64452">
        <v>20</v>
      </c>
      <c r="M64452" t="s">
        <v>216</v>
      </c>
    </row>
    <row r="64453" spans="1:13" hidden="1" x14ac:dyDescent="0.25">
      <c r="A64453" s="4">
        <v>41793</v>
      </c>
      <c r="B64453" s="17">
        <v>0</v>
      </c>
      <c r="C64453">
        <v>50120.21</v>
      </c>
      <c r="D64453">
        <v>49825.65</v>
      </c>
      <c r="E64453">
        <v>0</v>
      </c>
      <c r="F64453">
        <v>0</v>
      </c>
      <c r="G64453" s="4">
        <v>44013</v>
      </c>
      <c r="H64453">
        <v>1502</v>
      </c>
      <c r="I64453">
        <v>0</v>
      </c>
      <c r="J64453">
        <v>0</v>
      </c>
      <c r="K64453">
        <v>0</v>
      </c>
      <c r="L64453">
        <v>27</v>
      </c>
      <c r="M64453" t="s">
        <v>211</v>
      </c>
    </row>
    <row r="64454" spans="1:13" hidden="1" x14ac:dyDescent="0.25">
      <c r="A64454" s="4">
        <v>41793</v>
      </c>
      <c r="B64454" s="17">
        <v>2445</v>
      </c>
      <c r="C64454">
        <v>63231.13</v>
      </c>
      <c r="D64454">
        <v>63004.68</v>
      </c>
      <c r="E64454">
        <v>12.01</v>
      </c>
      <c r="F64454">
        <v>12.04</v>
      </c>
      <c r="G64454" s="4">
        <v>43283</v>
      </c>
      <c r="H64454">
        <v>1009</v>
      </c>
      <c r="I64454">
        <v>12.04</v>
      </c>
      <c r="J64454">
        <v>11.99</v>
      </c>
      <c r="K64454">
        <v>8</v>
      </c>
      <c r="L64454">
        <v>19</v>
      </c>
      <c r="M64454" t="s">
        <v>212</v>
      </c>
    </row>
    <row r="64455" spans="1:13" hidden="1" x14ac:dyDescent="0.25">
      <c r="A64455" s="4">
        <v>41793</v>
      </c>
      <c r="B64455" s="17">
        <v>165</v>
      </c>
      <c r="C64455">
        <v>65112.76</v>
      </c>
      <c r="D64455">
        <v>64862.99</v>
      </c>
      <c r="E64455">
        <v>11.97</v>
      </c>
      <c r="F64455">
        <v>11.97</v>
      </c>
      <c r="G64455" s="4">
        <v>43192</v>
      </c>
      <c r="H64455">
        <v>946</v>
      </c>
      <c r="I64455">
        <v>11.97</v>
      </c>
      <c r="J64455">
        <v>11.97</v>
      </c>
      <c r="K64455">
        <v>1</v>
      </c>
      <c r="L64455">
        <v>18</v>
      </c>
      <c r="M64455" t="s">
        <v>213</v>
      </c>
    </row>
    <row r="64456" spans="1:13" hidden="1" x14ac:dyDescent="0.25">
      <c r="A64456" s="4">
        <v>41793</v>
      </c>
      <c r="B64456" s="17">
        <v>230</v>
      </c>
      <c r="C64456">
        <v>41856.550000000003</v>
      </c>
      <c r="D64456">
        <v>41605.72</v>
      </c>
      <c r="E64456">
        <v>12.25</v>
      </c>
      <c r="F64456">
        <v>12.3</v>
      </c>
      <c r="G64456" s="4">
        <v>44564</v>
      </c>
      <c r="H64456">
        <v>1873</v>
      </c>
      <c r="I64456">
        <v>12.3</v>
      </c>
      <c r="J64456">
        <v>12.24</v>
      </c>
      <c r="K64456">
        <v>19</v>
      </c>
      <c r="L64456">
        <v>33</v>
      </c>
      <c r="M64456" t="s">
        <v>145</v>
      </c>
    </row>
    <row r="64457" spans="1:13" hidden="1" x14ac:dyDescent="0.25">
      <c r="A64457" s="4">
        <v>41793</v>
      </c>
      <c r="B64457" s="17">
        <v>145</v>
      </c>
      <c r="C64457">
        <v>68917.350000000006</v>
      </c>
      <c r="D64457">
        <v>68713.05</v>
      </c>
      <c r="E64457">
        <v>11.93</v>
      </c>
      <c r="F64457">
        <v>11.93</v>
      </c>
      <c r="G64457" s="4">
        <v>43010</v>
      </c>
      <c r="H64457">
        <v>827</v>
      </c>
      <c r="I64457">
        <v>11.93</v>
      </c>
      <c r="J64457">
        <v>11.93</v>
      </c>
      <c r="K64457">
        <v>5</v>
      </c>
      <c r="L64457">
        <v>16</v>
      </c>
      <c r="M64457" t="s">
        <v>208</v>
      </c>
    </row>
    <row r="64458" spans="1:13" hidden="1" x14ac:dyDescent="0.25">
      <c r="A64458" s="4">
        <v>41793</v>
      </c>
      <c r="B64458" s="17">
        <v>10</v>
      </c>
      <c r="C64458">
        <v>32996.54</v>
      </c>
      <c r="D64458">
        <v>32660.99</v>
      </c>
      <c r="E64458">
        <v>12.44</v>
      </c>
      <c r="F64458">
        <v>12.44</v>
      </c>
      <c r="G64458" s="4">
        <v>45293</v>
      </c>
      <c r="H64458">
        <v>2368</v>
      </c>
      <c r="I64458">
        <v>12.44</v>
      </c>
      <c r="J64458">
        <v>12.44</v>
      </c>
      <c r="K64458">
        <v>2</v>
      </c>
      <c r="L64458">
        <v>37</v>
      </c>
      <c r="M64458" t="s">
        <v>194</v>
      </c>
    </row>
    <row r="64459" spans="1:13" hidden="1" x14ac:dyDescent="0.25">
      <c r="A64459" s="4">
        <v>41793</v>
      </c>
      <c r="B64459" s="17">
        <v>4190</v>
      </c>
      <c r="C64459">
        <v>29237.599999999999</v>
      </c>
      <c r="D64459">
        <v>28911.75</v>
      </c>
      <c r="E64459">
        <v>12.47</v>
      </c>
      <c r="F64459">
        <v>12.47</v>
      </c>
      <c r="G64459" s="4">
        <v>45659</v>
      </c>
      <c r="H64459">
        <v>2617</v>
      </c>
      <c r="I64459">
        <v>12.56</v>
      </c>
      <c r="J64459">
        <v>12.42</v>
      </c>
      <c r="K64459">
        <v>280</v>
      </c>
      <c r="L64459">
        <v>39</v>
      </c>
      <c r="M64459" t="s">
        <v>189</v>
      </c>
    </row>
    <row r="64460" spans="1:13" hidden="1" x14ac:dyDescent="0.25">
      <c r="A64460" s="4">
        <v>41793</v>
      </c>
      <c r="B64460" s="17">
        <v>2410</v>
      </c>
      <c r="C64460">
        <v>77282.47</v>
      </c>
      <c r="D64460">
        <v>77120.06</v>
      </c>
      <c r="E64460">
        <v>11.73</v>
      </c>
      <c r="F64460">
        <v>11.76</v>
      </c>
      <c r="G64460" s="4">
        <v>42646</v>
      </c>
      <c r="H64460">
        <v>579</v>
      </c>
      <c r="I64460">
        <v>11.76</v>
      </c>
      <c r="J64460">
        <v>11.72</v>
      </c>
      <c r="K64460">
        <v>15</v>
      </c>
      <c r="L64460">
        <v>12</v>
      </c>
      <c r="M64460" t="s">
        <v>202</v>
      </c>
    </row>
    <row r="64461" spans="1:13" hidden="1" x14ac:dyDescent="0.25">
      <c r="A64461" s="4">
        <v>41793</v>
      </c>
      <c r="B64461" s="17">
        <v>485</v>
      </c>
      <c r="C64461">
        <v>73011.990000000005</v>
      </c>
      <c r="D64461">
        <v>72829.62</v>
      </c>
      <c r="E64461">
        <v>11.71</v>
      </c>
      <c r="F64461">
        <v>11.84</v>
      </c>
      <c r="G64461" s="4">
        <v>42828</v>
      </c>
      <c r="H64461">
        <v>702</v>
      </c>
      <c r="I64461">
        <v>11.84</v>
      </c>
      <c r="J64461">
        <v>11.71</v>
      </c>
      <c r="K64461">
        <v>16</v>
      </c>
      <c r="L64461">
        <v>14</v>
      </c>
      <c r="M64461" t="s">
        <v>192</v>
      </c>
    </row>
    <row r="64462" spans="1:13" hidden="1" x14ac:dyDescent="0.25">
      <c r="A64462" s="4">
        <v>41793</v>
      </c>
      <c r="B64462" s="17">
        <v>405</v>
      </c>
      <c r="C64462">
        <v>53100.42</v>
      </c>
      <c r="D64462">
        <v>52813.440000000002</v>
      </c>
      <c r="E64462">
        <v>12.09</v>
      </c>
      <c r="F64462">
        <v>12.15</v>
      </c>
      <c r="G64462" s="4">
        <v>43832</v>
      </c>
      <c r="H64462">
        <v>1379</v>
      </c>
      <c r="I64462">
        <v>12.15</v>
      </c>
      <c r="J64462">
        <v>12.09</v>
      </c>
      <c r="K64462">
        <v>55</v>
      </c>
      <c r="L64462">
        <v>25</v>
      </c>
      <c r="M64462" t="s">
        <v>179</v>
      </c>
    </row>
    <row r="64463" spans="1:13" hidden="1" x14ac:dyDescent="0.25">
      <c r="A64463" s="4">
        <v>41793</v>
      </c>
      <c r="B64463" s="17">
        <v>830</v>
      </c>
      <c r="C64463">
        <v>86643.44</v>
      </c>
      <c r="D64463">
        <v>86619.02</v>
      </c>
      <c r="E64463">
        <v>11.32</v>
      </c>
      <c r="F64463">
        <v>11.34</v>
      </c>
      <c r="G64463" s="4">
        <v>42278</v>
      </c>
      <c r="H64463">
        <v>331</v>
      </c>
      <c r="I64463">
        <v>11.34</v>
      </c>
      <c r="J64463">
        <v>11.32</v>
      </c>
      <c r="K64463">
        <v>25</v>
      </c>
      <c r="L64463">
        <v>8</v>
      </c>
      <c r="M64463" t="s">
        <v>187</v>
      </c>
    </row>
    <row r="64464" spans="1:13" hidden="1" x14ac:dyDescent="0.25">
      <c r="A64464" s="4">
        <v>41793</v>
      </c>
      <c r="B64464" s="17">
        <v>2515</v>
      </c>
      <c r="C64464">
        <v>59690.71</v>
      </c>
      <c r="D64464">
        <v>59377.95</v>
      </c>
      <c r="E64464">
        <v>11.97</v>
      </c>
      <c r="F64464">
        <v>12.08</v>
      </c>
      <c r="G64464" s="4">
        <v>43467</v>
      </c>
      <c r="H64464">
        <v>1131</v>
      </c>
      <c r="I64464">
        <v>12.13</v>
      </c>
      <c r="J64464">
        <v>11.95</v>
      </c>
      <c r="K64464">
        <v>124</v>
      </c>
      <c r="L64464">
        <v>21</v>
      </c>
      <c r="M64464" t="s">
        <v>168</v>
      </c>
    </row>
    <row r="64465" spans="1:13" hidden="1" x14ac:dyDescent="0.25">
      <c r="A64465" s="4">
        <v>41793</v>
      </c>
      <c r="B64465" s="17">
        <v>6975</v>
      </c>
      <c r="C64465">
        <v>70997.97</v>
      </c>
      <c r="D64465">
        <v>70805.48</v>
      </c>
      <c r="E64465">
        <v>11.74</v>
      </c>
      <c r="F64465">
        <v>11.85</v>
      </c>
      <c r="G64465" s="4">
        <v>42919</v>
      </c>
      <c r="H64465">
        <v>763</v>
      </c>
      <c r="I64465">
        <v>11.91</v>
      </c>
      <c r="J64465">
        <v>11.74</v>
      </c>
      <c r="K64465">
        <v>110</v>
      </c>
      <c r="L64465">
        <v>15</v>
      </c>
      <c r="M64465" t="s">
        <v>207</v>
      </c>
    </row>
    <row r="64466" spans="1:13" hidden="1" x14ac:dyDescent="0.25">
      <c r="A64466" s="4">
        <v>41793</v>
      </c>
      <c r="B64466" s="17">
        <v>2390</v>
      </c>
      <c r="C64466">
        <v>97462.86</v>
      </c>
      <c r="D64466">
        <v>97462.080000000002</v>
      </c>
      <c r="E64466">
        <v>10.84</v>
      </c>
      <c r="F64466">
        <v>10.83</v>
      </c>
      <c r="G64466" s="4">
        <v>41883</v>
      </c>
      <c r="H64466">
        <v>61</v>
      </c>
      <c r="I64466">
        <v>10.84</v>
      </c>
      <c r="J64466">
        <v>10.83</v>
      </c>
      <c r="K64466">
        <v>4</v>
      </c>
      <c r="L64466">
        <v>3</v>
      </c>
      <c r="M64466" t="s">
        <v>245</v>
      </c>
    </row>
    <row r="64467" spans="1:13" hidden="1" x14ac:dyDescent="0.25">
      <c r="A64467" s="4">
        <v>41793</v>
      </c>
      <c r="B64467" s="17">
        <v>895</v>
      </c>
      <c r="C64467">
        <v>98302.21</v>
      </c>
      <c r="D64467">
        <v>98303.77</v>
      </c>
      <c r="E64467">
        <v>10.82</v>
      </c>
      <c r="F64467">
        <v>10.81</v>
      </c>
      <c r="G64467" s="4">
        <v>41852</v>
      </c>
      <c r="H64467">
        <v>40</v>
      </c>
      <c r="I64467">
        <v>10.82</v>
      </c>
      <c r="J64467">
        <v>10.81</v>
      </c>
      <c r="K64467">
        <v>4</v>
      </c>
      <c r="L64467">
        <v>2</v>
      </c>
      <c r="M64467" t="s">
        <v>244</v>
      </c>
    </row>
    <row r="64468" spans="1:13" hidden="1" x14ac:dyDescent="0.25">
      <c r="A64468" s="4">
        <v>41793</v>
      </c>
      <c r="B64468" s="17">
        <v>52725</v>
      </c>
      <c r="C64468">
        <v>47193.81</v>
      </c>
      <c r="D64468">
        <v>46893.24</v>
      </c>
      <c r="E64468">
        <v>12.09</v>
      </c>
      <c r="F64468">
        <v>12.2</v>
      </c>
      <c r="G64468" s="4">
        <v>44200</v>
      </c>
      <c r="H64468">
        <v>1626</v>
      </c>
      <c r="I64468">
        <v>12.28</v>
      </c>
      <c r="J64468">
        <v>12.09</v>
      </c>
      <c r="K64468">
        <v>1694</v>
      </c>
      <c r="L64468">
        <v>29</v>
      </c>
      <c r="M64468" t="s">
        <v>178</v>
      </c>
    </row>
    <row r="64469" spans="1:13" hidden="1" x14ac:dyDescent="0.25">
      <c r="A64469" s="4">
        <v>41793</v>
      </c>
      <c r="B64469" s="17">
        <v>5875</v>
      </c>
      <c r="C64469">
        <v>37148.660000000003</v>
      </c>
      <c r="D64469">
        <v>36868.699999999997</v>
      </c>
      <c r="E64469">
        <v>12.28</v>
      </c>
      <c r="F64469">
        <v>12.38</v>
      </c>
      <c r="G64469" s="4">
        <v>44928</v>
      </c>
      <c r="H64469">
        <v>2122</v>
      </c>
      <c r="I64469">
        <v>12.44</v>
      </c>
      <c r="J64469">
        <v>12.28</v>
      </c>
      <c r="K64469">
        <v>269</v>
      </c>
      <c r="L64469">
        <v>35</v>
      </c>
      <c r="M64469" t="s">
        <v>195</v>
      </c>
    </row>
    <row r="64470" spans="1:13" hidden="1" x14ac:dyDescent="0.25">
      <c r="A64470" s="4">
        <v>41793</v>
      </c>
      <c r="B64470" s="17">
        <v>13681</v>
      </c>
      <c r="C64470">
        <v>81888.05</v>
      </c>
      <c r="D64470">
        <v>81823.11</v>
      </c>
      <c r="E64470">
        <v>11.54</v>
      </c>
      <c r="F64470">
        <v>11.56</v>
      </c>
      <c r="G64470" s="4">
        <v>42461</v>
      </c>
      <c r="H64470">
        <v>451</v>
      </c>
      <c r="I64470">
        <v>11.61</v>
      </c>
      <c r="J64470">
        <v>11.54</v>
      </c>
      <c r="K64470">
        <v>106</v>
      </c>
      <c r="L64470">
        <v>10</v>
      </c>
      <c r="M64470" t="s">
        <v>201</v>
      </c>
    </row>
    <row r="64471" spans="1:13" hidden="1" x14ac:dyDescent="0.25">
      <c r="A64471" s="4">
        <v>41793</v>
      </c>
      <c r="B64471" s="17">
        <v>16220</v>
      </c>
      <c r="C64471">
        <v>66989.399999999994</v>
      </c>
      <c r="D64471">
        <v>66714.67</v>
      </c>
      <c r="E64471">
        <v>11.88</v>
      </c>
      <c r="F64471">
        <v>11.96</v>
      </c>
      <c r="G64471" s="4">
        <v>43102</v>
      </c>
      <c r="H64471">
        <v>886</v>
      </c>
      <c r="I64471">
        <v>12.02</v>
      </c>
      <c r="J64471">
        <v>11.88</v>
      </c>
      <c r="K64471">
        <v>709</v>
      </c>
      <c r="L64471">
        <v>17</v>
      </c>
      <c r="M64471" t="s">
        <v>150</v>
      </c>
    </row>
    <row r="64472" spans="1:13" hidden="1" x14ac:dyDescent="0.25">
      <c r="A64472" s="4">
        <v>41793</v>
      </c>
      <c r="B64472" s="17">
        <v>10775</v>
      </c>
      <c r="C64472">
        <v>79578.41</v>
      </c>
      <c r="D64472">
        <v>79447.44</v>
      </c>
      <c r="E64472">
        <v>11.66</v>
      </c>
      <c r="F64472">
        <v>11.66</v>
      </c>
      <c r="G64472" s="4">
        <v>42552</v>
      </c>
      <c r="H64472">
        <v>514</v>
      </c>
      <c r="I64472">
        <v>11.72</v>
      </c>
      <c r="J64472">
        <v>11.64</v>
      </c>
      <c r="K64472">
        <v>219</v>
      </c>
      <c r="L64472">
        <v>11</v>
      </c>
      <c r="M64472" t="s">
        <v>186</v>
      </c>
    </row>
    <row r="64473" spans="1:13" hidden="1" x14ac:dyDescent="0.25">
      <c r="A64473" s="4">
        <v>41793</v>
      </c>
      <c r="B64473" s="17">
        <v>55831</v>
      </c>
      <c r="C64473">
        <v>89207.039999999994</v>
      </c>
      <c r="D64473">
        <v>89208.2</v>
      </c>
      <c r="E64473">
        <v>11.14</v>
      </c>
      <c r="F64473">
        <v>11.15</v>
      </c>
      <c r="G64473" s="4">
        <v>42186</v>
      </c>
      <c r="H64473">
        <v>267</v>
      </c>
      <c r="I64473">
        <v>11.2</v>
      </c>
      <c r="J64473">
        <v>11.12</v>
      </c>
      <c r="K64473">
        <v>669</v>
      </c>
      <c r="L64473">
        <v>7</v>
      </c>
      <c r="M64473" t="s">
        <v>171</v>
      </c>
    </row>
    <row r="64474" spans="1:13" hidden="1" x14ac:dyDescent="0.25">
      <c r="A64474" s="4">
        <v>41793</v>
      </c>
      <c r="B64474" s="17">
        <v>52880</v>
      </c>
      <c r="C64474">
        <v>91646.04</v>
      </c>
      <c r="D64474">
        <v>91653.55</v>
      </c>
      <c r="E64474">
        <v>10.97</v>
      </c>
      <c r="F64474">
        <v>10.96</v>
      </c>
      <c r="G64474" s="4">
        <v>42095</v>
      </c>
      <c r="H64474">
        <v>206</v>
      </c>
      <c r="I64474">
        <v>10.99</v>
      </c>
      <c r="J64474">
        <v>10.96</v>
      </c>
      <c r="K64474">
        <v>161</v>
      </c>
      <c r="L64474">
        <v>6</v>
      </c>
      <c r="M64474" t="s">
        <v>169</v>
      </c>
    </row>
    <row r="64475" spans="1:13" hidden="1" x14ac:dyDescent="0.25">
      <c r="A64475" s="4">
        <v>41793</v>
      </c>
      <c r="B64475" s="17">
        <v>5853</v>
      </c>
      <c r="C64475">
        <v>96590.97</v>
      </c>
      <c r="D64475">
        <v>96591.08</v>
      </c>
      <c r="E64475">
        <v>10.83</v>
      </c>
      <c r="F64475">
        <v>10.84</v>
      </c>
      <c r="G64475" s="4">
        <v>41913</v>
      </c>
      <c r="H64475">
        <v>83</v>
      </c>
      <c r="I64475">
        <v>10.84</v>
      </c>
      <c r="J64475">
        <v>10.83</v>
      </c>
      <c r="K64475">
        <v>29</v>
      </c>
      <c r="L64475">
        <v>4</v>
      </c>
      <c r="M64475" t="s">
        <v>176</v>
      </c>
    </row>
    <row r="64476" spans="1:13" hidden="1" x14ac:dyDescent="0.25">
      <c r="A64476" s="4">
        <v>41793</v>
      </c>
      <c r="B64476" s="17">
        <v>324287</v>
      </c>
      <c r="C64476">
        <v>75153.52</v>
      </c>
      <c r="D64476">
        <v>74965.02</v>
      </c>
      <c r="E64476">
        <v>11.65</v>
      </c>
      <c r="F64476">
        <v>11.77</v>
      </c>
      <c r="G64476" s="4">
        <v>42737</v>
      </c>
      <c r="H64476">
        <v>640</v>
      </c>
      <c r="I64476">
        <v>11.83</v>
      </c>
      <c r="J64476">
        <v>11.65</v>
      </c>
      <c r="K64476">
        <v>4543</v>
      </c>
      <c r="L64476">
        <v>13</v>
      </c>
      <c r="M64476" t="s">
        <v>119</v>
      </c>
    </row>
    <row r="64477" spans="1:13" hidden="1" x14ac:dyDescent="0.25">
      <c r="A64477" s="4">
        <v>41793</v>
      </c>
      <c r="B64477" s="17">
        <v>153234</v>
      </c>
      <c r="C64477">
        <v>84213.87</v>
      </c>
      <c r="D64477">
        <v>84167.81</v>
      </c>
      <c r="E64477">
        <v>11.41</v>
      </c>
      <c r="F64477">
        <v>11.45</v>
      </c>
      <c r="G64477" s="4">
        <v>42373</v>
      </c>
      <c r="H64477">
        <v>391</v>
      </c>
      <c r="I64477">
        <v>11.5</v>
      </c>
      <c r="J64477">
        <v>11.39</v>
      </c>
      <c r="K64477">
        <v>2772</v>
      </c>
      <c r="L64477">
        <v>9</v>
      </c>
      <c r="M64477" t="s">
        <v>122</v>
      </c>
    </row>
    <row r="64478" spans="1:13" hidden="1" x14ac:dyDescent="0.25">
      <c r="A64478" s="4">
        <v>41793</v>
      </c>
      <c r="B64478" s="17">
        <v>139846</v>
      </c>
      <c r="C64478">
        <v>94057.69</v>
      </c>
      <c r="D64478">
        <v>94052.77</v>
      </c>
      <c r="E64478">
        <v>10.84</v>
      </c>
      <c r="F64478">
        <v>10.84</v>
      </c>
      <c r="G64478" s="4">
        <v>42006</v>
      </c>
      <c r="H64478">
        <v>145</v>
      </c>
      <c r="I64478">
        <v>10.85</v>
      </c>
      <c r="J64478">
        <v>10.83</v>
      </c>
      <c r="K64478">
        <v>385</v>
      </c>
      <c r="L64478">
        <v>5</v>
      </c>
      <c r="M64478" t="s">
        <v>131</v>
      </c>
    </row>
    <row r="64479" spans="1:13" hidden="1" x14ac:dyDescent="0.25">
      <c r="A64479" s="4">
        <v>41793</v>
      </c>
      <c r="B64479" s="17">
        <v>12001</v>
      </c>
      <c r="C64479">
        <v>99228.74</v>
      </c>
      <c r="D64479">
        <v>99228.72</v>
      </c>
      <c r="E64479">
        <v>10.815</v>
      </c>
      <c r="F64479">
        <v>10.818</v>
      </c>
      <c r="G64479" s="4">
        <v>41821</v>
      </c>
      <c r="H64479">
        <v>18</v>
      </c>
      <c r="I64479">
        <v>10.818</v>
      </c>
      <c r="J64479">
        <v>10.811999999999999</v>
      </c>
      <c r="K64479">
        <v>131</v>
      </c>
      <c r="L64479">
        <v>1</v>
      </c>
      <c r="M64479" t="s">
        <v>175</v>
      </c>
    </row>
    <row r="64480" spans="1:13" hidden="1" x14ac:dyDescent="0.25">
      <c r="A64480" s="4">
        <v>41794</v>
      </c>
      <c r="B64480" s="17">
        <v>0</v>
      </c>
      <c r="C64480">
        <v>25702.37</v>
      </c>
      <c r="D64480">
        <v>25703.91</v>
      </c>
      <c r="E64480">
        <v>0</v>
      </c>
      <c r="F64480">
        <v>0</v>
      </c>
      <c r="G64480" s="4">
        <v>46024</v>
      </c>
      <c r="H64480">
        <v>2865</v>
      </c>
      <c r="I64480">
        <v>0</v>
      </c>
      <c r="J64480">
        <v>0</v>
      </c>
      <c r="K64480">
        <v>0</v>
      </c>
      <c r="L64480">
        <v>40</v>
      </c>
      <c r="M64480" t="s">
        <v>241</v>
      </c>
    </row>
    <row r="64481" spans="1:13" hidden="1" x14ac:dyDescent="0.25">
      <c r="A64481" s="4">
        <v>41794</v>
      </c>
      <c r="B64481" s="17">
        <v>0</v>
      </c>
      <c r="C64481">
        <v>30784.76</v>
      </c>
      <c r="D64481">
        <v>30800.32</v>
      </c>
      <c r="E64481">
        <v>0</v>
      </c>
      <c r="F64481">
        <v>0</v>
      </c>
      <c r="G64481" s="4">
        <v>45474</v>
      </c>
      <c r="H64481">
        <v>2490</v>
      </c>
      <c r="I64481">
        <v>0</v>
      </c>
      <c r="J64481">
        <v>0</v>
      </c>
      <c r="K64481">
        <v>0</v>
      </c>
      <c r="L64481">
        <v>38</v>
      </c>
      <c r="M64481" t="s">
        <v>226</v>
      </c>
    </row>
    <row r="64482" spans="1:13" hidden="1" x14ac:dyDescent="0.25">
      <c r="A64482" s="4">
        <v>41794</v>
      </c>
      <c r="B64482" s="17">
        <v>0</v>
      </c>
      <c r="C64482">
        <v>34723.050000000003</v>
      </c>
      <c r="D64482">
        <v>34739</v>
      </c>
      <c r="E64482">
        <v>0</v>
      </c>
      <c r="F64482">
        <v>0</v>
      </c>
      <c r="G64482" s="4">
        <v>45110</v>
      </c>
      <c r="H64482">
        <v>2244</v>
      </c>
      <c r="I64482">
        <v>0</v>
      </c>
      <c r="J64482">
        <v>0</v>
      </c>
      <c r="K64482">
        <v>0</v>
      </c>
      <c r="L64482">
        <v>36</v>
      </c>
      <c r="M64482" t="s">
        <v>227</v>
      </c>
    </row>
    <row r="64483" spans="1:13" hidden="1" x14ac:dyDescent="0.25">
      <c r="A64483" s="4">
        <v>41794</v>
      </c>
      <c r="B64483" s="17">
        <v>0</v>
      </c>
      <c r="C64483">
        <v>42892.07</v>
      </c>
      <c r="D64483">
        <v>42950.2</v>
      </c>
      <c r="E64483">
        <v>0</v>
      </c>
      <c r="F64483">
        <v>0</v>
      </c>
      <c r="G64483" s="4">
        <v>44470</v>
      </c>
      <c r="H64483">
        <v>1811</v>
      </c>
      <c r="I64483">
        <v>0</v>
      </c>
      <c r="J64483">
        <v>0</v>
      </c>
      <c r="K64483">
        <v>0</v>
      </c>
      <c r="L64483">
        <v>32</v>
      </c>
      <c r="M64483" t="s">
        <v>228</v>
      </c>
    </row>
    <row r="64484" spans="1:13" hidden="1" x14ac:dyDescent="0.25">
      <c r="A64484" s="4">
        <v>41794</v>
      </c>
      <c r="B64484" s="17">
        <v>0</v>
      </c>
      <c r="C64484">
        <v>45567.7</v>
      </c>
      <c r="D64484">
        <v>45625.31</v>
      </c>
      <c r="E64484">
        <v>0</v>
      </c>
      <c r="F64484">
        <v>0</v>
      </c>
      <c r="G64484" s="4">
        <v>44287</v>
      </c>
      <c r="H64484">
        <v>1685</v>
      </c>
      <c r="I64484">
        <v>0</v>
      </c>
      <c r="J64484">
        <v>0</v>
      </c>
      <c r="K64484">
        <v>0</v>
      </c>
      <c r="L64484">
        <v>30</v>
      </c>
      <c r="M64484" t="s">
        <v>229</v>
      </c>
    </row>
    <row r="64485" spans="1:13" hidden="1" x14ac:dyDescent="0.25">
      <c r="A64485" s="4">
        <v>41794</v>
      </c>
      <c r="B64485" s="17">
        <v>0</v>
      </c>
      <c r="C64485">
        <v>18111.87</v>
      </c>
      <c r="D64485">
        <v>18112.95</v>
      </c>
      <c r="E64485">
        <v>0</v>
      </c>
      <c r="F64485">
        <v>0</v>
      </c>
      <c r="G64485" s="4">
        <v>47120</v>
      </c>
      <c r="H64485">
        <v>3604</v>
      </c>
      <c r="I64485">
        <v>0</v>
      </c>
      <c r="J64485">
        <v>0</v>
      </c>
      <c r="K64485">
        <v>0</v>
      </c>
      <c r="L64485">
        <v>41</v>
      </c>
      <c r="M64485" t="s">
        <v>246</v>
      </c>
    </row>
    <row r="64486" spans="1:13" hidden="1" x14ac:dyDescent="0.25">
      <c r="A64486" s="4">
        <v>41794</v>
      </c>
      <c r="B64486" s="17">
        <v>0</v>
      </c>
      <c r="C64486">
        <v>39209.18</v>
      </c>
      <c r="D64486">
        <v>39239.43</v>
      </c>
      <c r="E64486">
        <v>0</v>
      </c>
      <c r="F64486">
        <v>0</v>
      </c>
      <c r="G64486" s="4">
        <v>44743</v>
      </c>
      <c r="H64486">
        <v>1995</v>
      </c>
      <c r="I64486">
        <v>0</v>
      </c>
      <c r="J64486">
        <v>0</v>
      </c>
      <c r="K64486">
        <v>0</v>
      </c>
      <c r="L64486">
        <v>34</v>
      </c>
      <c r="M64486" t="s">
        <v>221</v>
      </c>
    </row>
    <row r="64487" spans="1:13" hidden="1" x14ac:dyDescent="0.25">
      <c r="A64487" s="4">
        <v>41794</v>
      </c>
      <c r="B64487" s="17">
        <v>0</v>
      </c>
      <c r="C64487">
        <v>44240.45</v>
      </c>
      <c r="D64487">
        <v>44298.35</v>
      </c>
      <c r="E64487">
        <v>0</v>
      </c>
      <c r="F64487">
        <v>0</v>
      </c>
      <c r="G64487" s="4">
        <v>44378</v>
      </c>
      <c r="H64487">
        <v>1747</v>
      </c>
      <c r="I64487">
        <v>0</v>
      </c>
      <c r="J64487">
        <v>0</v>
      </c>
      <c r="K64487">
        <v>0</v>
      </c>
      <c r="L64487">
        <v>31</v>
      </c>
      <c r="M64487" t="s">
        <v>222</v>
      </c>
    </row>
    <row r="64488" spans="1:13" hidden="1" x14ac:dyDescent="0.25">
      <c r="A64488" s="4">
        <v>41794</v>
      </c>
      <c r="B64488" s="17">
        <v>0</v>
      </c>
      <c r="C64488">
        <v>54424.57</v>
      </c>
      <c r="D64488">
        <v>54416.86</v>
      </c>
      <c r="E64488">
        <v>0</v>
      </c>
      <c r="F64488">
        <v>0</v>
      </c>
      <c r="G64488" s="4">
        <v>43739</v>
      </c>
      <c r="H64488">
        <v>1317</v>
      </c>
      <c r="I64488">
        <v>0</v>
      </c>
      <c r="J64488">
        <v>0</v>
      </c>
      <c r="K64488">
        <v>0</v>
      </c>
      <c r="L64488">
        <v>24</v>
      </c>
      <c r="M64488" t="s">
        <v>231</v>
      </c>
    </row>
    <row r="64489" spans="1:13" hidden="1" x14ac:dyDescent="0.25">
      <c r="A64489" s="4">
        <v>41794</v>
      </c>
      <c r="B64489" s="17">
        <v>0</v>
      </c>
      <c r="C64489">
        <v>48334.13</v>
      </c>
      <c r="D64489">
        <v>48374.64</v>
      </c>
      <c r="E64489">
        <v>0</v>
      </c>
      <c r="F64489">
        <v>0</v>
      </c>
      <c r="G64489" s="4">
        <v>44105</v>
      </c>
      <c r="H64489">
        <v>1565</v>
      </c>
      <c r="I64489">
        <v>0</v>
      </c>
      <c r="J64489">
        <v>0</v>
      </c>
      <c r="K64489">
        <v>0</v>
      </c>
      <c r="L64489">
        <v>28</v>
      </c>
      <c r="M64489" t="s">
        <v>196</v>
      </c>
    </row>
    <row r="64490" spans="1:13" hidden="1" x14ac:dyDescent="0.25">
      <c r="A64490" s="4">
        <v>41794</v>
      </c>
      <c r="B64490" s="17">
        <v>5</v>
      </c>
      <c r="C64490">
        <v>51306.66</v>
      </c>
      <c r="D64490">
        <v>51314.49</v>
      </c>
      <c r="E64490">
        <v>12.17</v>
      </c>
      <c r="F64490">
        <v>12.17</v>
      </c>
      <c r="G64490" s="4">
        <v>43922</v>
      </c>
      <c r="H64490">
        <v>1440</v>
      </c>
      <c r="I64490">
        <v>12.17</v>
      </c>
      <c r="J64490">
        <v>12.17</v>
      </c>
      <c r="K64490">
        <v>1</v>
      </c>
      <c r="L64490">
        <v>26</v>
      </c>
      <c r="M64490" t="s">
        <v>230</v>
      </c>
    </row>
    <row r="64491" spans="1:13" hidden="1" x14ac:dyDescent="0.25">
      <c r="A64491" s="4">
        <v>41794</v>
      </c>
      <c r="B64491" s="17">
        <v>15</v>
      </c>
      <c r="C64491">
        <v>57747.55</v>
      </c>
      <c r="D64491">
        <v>57762.62</v>
      </c>
      <c r="E64491">
        <v>12.15</v>
      </c>
      <c r="F64491">
        <v>12.15</v>
      </c>
      <c r="G64491" s="4">
        <v>43556</v>
      </c>
      <c r="H64491">
        <v>1190</v>
      </c>
      <c r="I64491">
        <v>12.15</v>
      </c>
      <c r="J64491">
        <v>12.15</v>
      </c>
      <c r="K64491">
        <v>1</v>
      </c>
      <c r="L64491">
        <v>22</v>
      </c>
      <c r="M64491" t="s">
        <v>232</v>
      </c>
    </row>
    <row r="64492" spans="1:13" hidden="1" x14ac:dyDescent="0.25">
      <c r="A64492" s="4">
        <v>41794</v>
      </c>
      <c r="B64492" s="17">
        <v>35</v>
      </c>
      <c r="C64492">
        <v>61161.04</v>
      </c>
      <c r="D64492">
        <v>61175.59</v>
      </c>
      <c r="E64492">
        <v>12.01</v>
      </c>
      <c r="F64492">
        <v>12.01</v>
      </c>
      <c r="G64492" s="4">
        <v>43374</v>
      </c>
      <c r="H64492">
        <v>1071</v>
      </c>
      <c r="I64492">
        <v>12.01</v>
      </c>
      <c r="J64492">
        <v>12.01</v>
      </c>
      <c r="K64492">
        <v>1</v>
      </c>
      <c r="L64492">
        <v>20</v>
      </c>
      <c r="M64492" t="s">
        <v>216</v>
      </c>
    </row>
    <row r="64493" spans="1:13" hidden="1" x14ac:dyDescent="0.25">
      <c r="A64493" s="4">
        <v>41794</v>
      </c>
      <c r="B64493" s="17">
        <v>905</v>
      </c>
      <c r="C64493">
        <v>56112.72</v>
      </c>
      <c r="D64493">
        <v>56117.9</v>
      </c>
      <c r="E64493">
        <v>12.22</v>
      </c>
      <c r="F64493">
        <v>12.15</v>
      </c>
      <c r="G64493" s="4">
        <v>43647</v>
      </c>
      <c r="H64493">
        <v>1252</v>
      </c>
      <c r="I64493">
        <v>12.23</v>
      </c>
      <c r="J64493">
        <v>12.15</v>
      </c>
      <c r="K64493">
        <v>10</v>
      </c>
      <c r="L64493">
        <v>23</v>
      </c>
      <c r="M64493" t="s">
        <v>223</v>
      </c>
    </row>
    <row r="64494" spans="1:13" hidden="1" x14ac:dyDescent="0.25">
      <c r="A64494" s="4">
        <v>41794</v>
      </c>
      <c r="B64494" s="17">
        <v>0</v>
      </c>
      <c r="C64494">
        <v>49845.93</v>
      </c>
      <c r="D64494">
        <v>49869.919999999998</v>
      </c>
      <c r="E64494">
        <v>0</v>
      </c>
      <c r="F64494">
        <v>0</v>
      </c>
      <c r="G64494" s="4">
        <v>44013</v>
      </c>
      <c r="H64494">
        <v>1501</v>
      </c>
      <c r="I64494">
        <v>0</v>
      </c>
      <c r="J64494">
        <v>0</v>
      </c>
      <c r="K64494">
        <v>0</v>
      </c>
      <c r="L64494">
        <v>27</v>
      </c>
      <c r="M64494" t="s">
        <v>211</v>
      </c>
    </row>
    <row r="64495" spans="1:13" hidden="1" x14ac:dyDescent="0.25">
      <c r="A64495" s="4">
        <v>41794</v>
      </c>
      <c r="B64495" s="17">
        <v>0</v>
      </c>
      <c r="C64495">
        <v>64889.39</v>
      </c>
      <c r="D64495">
        <v>64912.08</v>
      </c>
      <c r="E64495">
        <v>0</v>
      </c>
      <c r="F64495">
        <v>0</v>
      </c>
      <c r="G64495" s="4">
        <v>43192</v>
      </c>
      <c r="H64495">
        <v>945</v>
      </c>
      <c r="I64495">
        <v>0</v>
      </c>
      <c r="J64495">
        <v>0</v>
      </c>
      <c r="K64495">
        <v>0</v>
      </c>
      <c r="L64495">
        <v>18</v>
      </c>
      <c r="M64495" t="s">
        <v>213</v>
      </c>
    </row>
    <row r="64496" spans="1:13" hidden="1" x14ac:dyDescent="0.25">
      <c r="A64496" s="4">
        <v>41794</v>
      </c>
      <c r="B64496" s="17">
        <v>540</v>
      </c>
      <c r="C64496">
        <v>41622.65</v>
      </c>
      <c r="D64496">
        <v>41680.93</v>
      </c>
      <c r="E64496">
        <v>12.33</v>
      </c>
      <c r="F64496">
        <v>12.28</v>
      </c>
      <c r="G64496" s="4">
        <v>44564</v>
      </c>
      <c r="H64496">
        <v>1872</v>
      </c>
      <c r="I64496">
        <v>12.41</v>
      </c>
      <c r="J64496">
        <v>12.28</v>
      </c>
      <c r="K64496">
        <v>17</v>
      </c>
      <c r="L64496">
        <v>33</v>
      </c>
      <c r="M64496" t="s">
        <v>145</v>
      </c>
    </row>
    <row r="64497" spans="1:13" hidden="1" x14ac:dyDescent="0.25">
      <c r="A64497" s="4">
        <v>41794</v>
      </c>
      <c r="B64497" s="17">
        <v>2020</v>
      </c>
      <c r="C64497">
        <v>63030.32</v>
      </c>
      <c r="D64497">
        <v>63030.82</v>
      </c>
      <c r="E64497">
        <v>12.14</v>
      </c>
      <c r="F64497">
        <v>12.09</v>
      </c>
      <c r="G64497" s="4">
        <v>43283</v>
      </c>
      <c r="H64497">
        <v>1008</v>
      </c>
      <c r="I64497">
        <v>12.15</v>
      </c>
      <c r="J64497">
        <v>12.09</v>
      </c>
      <c r="K64497">
        <v>10</v>
      </c>
      <c r="L64497">
        <v>19</v>
      </c>
      <c r="M64497" t="s">
        <v>212</v>
      </c>
    </row>
    <row r="64498" spans="1:13" hidden="1" x14ac:dyDescent="0.25">
      <c r="A64498" s="4">
        <v>41794</v>
      </c>
      <c r="B64498" s="17">
        <v>0</v>
      </c>
      <c r="C64498">
        <v>68741.02</v>
      </c>
      <c r="D64498">
        <v>68733.58</v>
      </c>
      <c r="E64498">
        <v>0</v>
      </c>
      <c r="F64498">
        <v>0</v>
      </c>
      <c r="G64498" s="4">
        <v>43010</v>
      </c>
      <c r="H64498">
        <v>826</v>
      </c>
      <c r="I64498">
        <v>0</v>
      </c>
      <c r="J64498">
        <v>0</v>
      </c>
      <c r="K64498">
        <v>0</v>
      </c>
      <c r="L64498">
        <v>16</v>
      </c>
      <c r="M64498" t="s">
        <v>208</v>
      </c>
    </row>
    <row r="64499" spans="1:13" hidden="1" x14ac:dyDescent="0.25">
      <c r="A64499" s="4">
        <v>41794</v>
      </c>
      <c r="B64499" s="17">
        <v>12315</v>
      </c>
      <c r="C64499">
        <v>28923.52</v>
      </c>
      <c r="D64499">
        <v>28925.25</v>
      </c>
      <c r="E64499">
        <v>12.45</v>
      </c>
      <c r="F64499">
        <v>12.47</v>
      </c>
      <c r="G64499" s="4">
        <v>45659</v>
      </c>
      <c r="H64499">
        <v>2616</v>
      </c>
      <c r="I64499">
        <v>12.62</v>
      </c>
      <c r="J64499">
        <v>12.45</v>
      </c>
      <c r="K64499">
        <v>257</v>
      </c>
      <c r="L64499">
        <v>39</v>
      </c>
      <c r="M64499" t="s">
        <v>189</v>
      </c>
    </row>
    <row r="64500" spans="1:13" hidden="1" x14ac:dyDescent="0.25">
      <c r="A64500" s="4">
        <v>41794</v>
      </c>
      <c r="B64500" s="17">
        <v>0</v>
      </c>
      <c r="C64500">
        <v>32674.28</v>
      </c>
      <c r="D64500">
        <v>32703.919999999998</v>
      </c>
      <c r="E64500">
        <v>0</v>
      </c>
      <c r="F64500">
        <v>0</v>
      </c>
      <c r="G64500" s="4">
        <v>45293</v>
      </c>
      <c r="H64500">
        <v>2367</v>
      </c>
      <c r="I64500">
        <v>0</v>
      </c>
      <c r="J64500">
        <v>0</v>
      </c>
      <c r="K64500">
        <v>0</v>
      </c>
      <c r="L64500">
        <v>37</v>
      </c>
      <c r="M64500" t="s">
        <v>194</v>
      </c>
    </row>
    <row r="64501" spans="1:13" hidden="1" x14ac:dyDescent="0.25">
      <c r="A64501" s="4">
        <v>41794</v>
      </c>
      <c r="B64501" s="17">
        <v>1805</v>
      </c>
      <c r="C64501">
        <v>77151.45</v>
      </c>
      <c r="D64501">
        <v>77165.37</v>
      </c>
      <c r="E64501">
        <v>11.75</v>
      </c>
      <c r="F64501">
        <v>11.75</v>
      </c>
      <c r="G64501" s="4">
        <v>42646</v>
      </c>
      <c r="H64501">
        <v>578</v>
      </c>
      <c r="I64501">
        <v>11.86</v>
      </c>
      <c r="J64501">
        <v>11.75</v>
      </c>
      <c r="K64501">
        <v>152</v>
      </c>
      <c r="L64501">
        <v>12</v>
      </c>
      <c r="M64501" t="s">
        <v>202</v>
      </c>
    </row>
    <row r="64502" spans="1:13" hidden="1" x14ac:dyDescent="0.25">
      <c r="A64502" s="4">
        <v>41794</v>
      </c>
      <c r="B64502" s="17">
        <v>70</v>
      </c>
      <c r="C64502">
        <v>72859.259999999995</v>
      </c>
      <c r="D64502">
        <v>72880.399999999994</v>
      </c>
      <c r="E64502">
        <v>11.84</v>
      </c>
      <c r="F64502">
        <v>11.82</v>
      </c>
      <c r="G64502" s="4">
        <v>42828</v>
      </c>
      <c r="H64502">
        <v>701</v>
      </c>
      <c r="I64502">
        <v>11.84</v>
      </c>
      <c r="J64502">
        <v>11.82</v>
      </c>
      <c r="K64502">
        <v>4</v>
      </c>
      <c r="L64502">
        <v>14</v>
      </c>
      <c r="M64502" t="s">
        <v>192</v>
      </c>
    </row>
    <row r="64503" spans="1:13" hidden="1" x14ac:dyDescent="0.25">
      <c r="A64503" s="4">
        <v>41794</v>
      </c>
      <c r="B64503" s="17">
        <v>75</v>
      </c>
      <c r="C64503">
        <v>52834.94</v>
      </c>
      <c r="D64503">
        <v>52819.14</v>
      </c>
      <c r="E64503">
        <v>12.16</v>
      </c>
      <c r="F64503">
        <v>12.2</v>
      </c>
      <c r="G64503" s="4">
        <v>43832</v>
      </c>
      <c r="H64503">
        <v>1378</v>
      </c>
      <c r="I64503">
        <v>12.25</v>
      </c>
      <c r="J64503">
        <v>12.16</v>
      </c>
      <c r="K64503">
        <v>12</v>
      </c>
      <c r="L64503">
        <v>25</v>
      </c>
      <c r="M64503" t="s">
        <v>179</v>
      </c>
    </row>
    <row r="64504" spans="1:13" hidden="1" x14ac:dyDescent="0.25">
      <c r="A64504" s="4">
        <v>41794</v>
      </c>
      <c r="B64504" s="17">
        <v>485</v>
      </c>
      <c r="C64504">
        <v>86654.27</v>
      </c>
      <c r="D64504">
        <v>86687.09</v>
      </c>
      <c r="E64504">
        <v>11.3</v>
      </c>
      <c r="F64504">
        <v>11.29</v>
      </c>
      <c r="G64504" s="4">
        <v>42278</v>
      </c>
      <c r="H64504">
        <v>330</v>
      </c>
      <c r="I64504">
        <v>11.34</v>
      </c>
      <c r="J64504">
        <v>11.29</v>
      </c>
      <c r="K64504">
        <v>12</v>
      </c>
      <c r="L64504">
        <v>8</v>
      </c>
      <c r="M64504" t="s">
        <v>187</v>
      </c>
    </row>
    <row r="64505" spans="1:13" hidden="1" x14ac:dyDescent="0.25">
      <c r="A64505" s="4">
        <v>41794</v>
      </c>
      <c r="B64505" s="17">
        <v>3720</v>
      </c>
      <c r="C64505">
        <v>59402.12</v>
      </c>
      <c r="D64505">
        <v>59429.04</v>
      </c>
      <c r="E64505">
        <v>12.09</v>
      </c>
      <c r="F64505">
        <v>12.07</v>
      </c>
      <c r="G64505" s="4">
        <v>43467</v>
      </c>
      <c r="H64505">
        <v>1130</v>
      </c>
      <c r="I64505">
        <v>12.22</v>
      </c>
      <c r="J64505">
        <v>12.04</v>
      </c>
      <c r="K64505">
        <v>200</v>
      </c>
      <c r="L64505">
        <v>21</v>
      </c>
      <c r="M64505" t="s">
        <v>168</v>
      </c>
    </row>
    <row r="64506" spans="1:13" hidden="1" x14ac:dyDescent="0.25">
      <c r="A64506" s="4">
        <v>41794</v>
      </c>
      <c r="B64506" s="17">
        <v>2630</v>
      </c>
      <c r="C64506">
        <v>70834.3</v>
      </c>
      <c r="D64506">
        <v>70837.02</v>
      </c>
      <c r="E64506">
        <v>11.86</v>
      </c>
      <c r="F64506">
        <v>11.88</v>
      </c>
      <c r="G64506" s="4">
        <v>42919</v>
      </c>
      <c r="H64506">
        <v>762</v>
      </c>
      <c r="I64506">
        <v>12.01</v>
      </c>
      <c r="J64506">
        <v>11.81</v>
      </c>
      <c r="K64506">
        <v>197</v>
      </c>
      <c r="L64506">
        <v>15</v>
      </c>
      <c r="M64506" t="s">
        <v>207</v>
      </c>
    </row>
    <row r="64507" spans="1:13" hidden="1" x14ac:dyDescent="0.25">
      <c r="A64507" s="4">
        <v>41794</v>
      </c>
      <c r="B64507" s="17">
        <v>5020</v>
      </c>
      <c r="C64507">
        <v>97501.75</v>
      </c>
      <c r="D64507">
        <v>97502.720000000001</v>
      </c>
      <c r="E64507">
        <v>10.84</v>
      </c>
      <c r="F64507">
        <v>10.826000000000001</v>
      </c>
      <c r="G64507" s="4">
        <v>41883</v>
      </c>
      <c r="H64507">
        <v>60</v>
      </c>
      <c r="I64507">
        <v>10.84</v>
      </c>
      <c r="J64507">
        <v>10.826000000000001</v>
      </c>
      <c r="K64507">
        <v>7</v>
      </c>
      <c r="L64507">
        <v>3</v>
      </c>
      <c r="M64507" t="s">
        <v>245</v>
      </c>
    </row>
    <row r="64508" spans="1:13" hidden="1" x14ac:dyDescent="0.25">
      <c r="A64508" s="4">
        <v>41794</v>
      </c>
      <c r="B64508" s="17">
        <v>900</v>
      </c>
      <c r="C64508">
        <v>98343.78</v>
      </c>
      <c r="D64508">
        <v>98342.38</v>
      </c>
      <c r="E64508">
        <v>10.82</v>
      </c>
      <c r="F64508">
        <v>10.82</v>
      </c>
      <c r="G64508" s="4">
        <v>41852</v>
      </c>
      <c r="H64508">
        <v>39</v>
      </c>
      <c r="I64508">
        <v>10.82</v>
      </c>
      <c r="J64508">
        <v>10.82</v>
      </c>
      <c r="K64508">
        <v>3</v>
      </c>
      <c r="L64508">
        <v>2</v>
      </c>
      <c r="M64508" t="s">
        <v>244</v>
      </c>
    </row>
    <row r="64509" spans="1:13" hidden="1" x14ac:dyDescent="0.25">
      <c r="A64509" s="4">
        <v>41794</v>
      </c>
      <c r="B64509" s="17">
        <v>75135</v>
      </c>
      <c r="C64509">
        <v>46912.33</v>
      </c>
      <c r="D64509">
        <v>46969.59</v>
      </c>
      <c r="E64509">
        <v>12.2</v>
      </c>
      <c r="F64509">
        <v>12.18</v>
      </c>
      <c r="G64509" s="4">
        <v>44200</v>
      </c>
      <c r="H64509">
        <v>1625</v>
      </c>
      <c r="I64509">
        <v>12.37</v>
      </c>
      <c r="J64509">
        <v>12.17</v>
      </c>
      <c r="K64509">
        <v>2112</v>
      </c>
      <c r="L64509">
        <v>29</v>
      </c>
      <c r="M64509" t="s">
        <v>178</v>
      </c>
    </row>
    <row r="64510" spans="1:13" hidden="1" x14ac:dyDescent="0.25">
      <c r="A64510" s="4">
        <v>41794</v>
      </c>
      <c r="B64510" s="17">
        <v>5040</v>
      </c>
      <c r="C64510">
        <v>36883.71</v>
      </c>
      <c r="D64510">
        <v>36885.769999999997</v>
      </c>
      <c r="E64510">
        <v>12.34</v>
      </c>
      <c r="F64510">
        <v>12.34</v>
      </c>
      <c r="G64510" s="4">
        <v>44928</v>
      </c>
      <c r="H64510">
        <v>2121</v>
      </c>
      <c r="I64510">
        <v>12.5</v>
      </c>
      <c r="J64510">
        <v>12.34</v>
      </c>
      <c r="K64510">
        <v>286</v>
      </c>
      <c r="L64510">
        <v>35</v>
      </c>
      <c r="M64510" t="s">
        <v>195</v>
      </c>
    </row>
    <row r="64511" spans="1:13" hidden="1" x14ac:dyDescent="0.25">
      <c r="A64511" s="4">
        <v>41794</v>
      </c>
      <c r="B64511" s="17">
        <v>5950</v>
      </c>
      <c r="C64511">
        <v>81856.41</v>
      </c>
      <c r="D64511">
        <v>81885.509999999995</v>
      </c>
      <c r="E64511">
        <v>11.55</v>
      </c>
      <c r="F64511">
        <v>11.55</v>
      </c>
      <c r="G64511" s="4">
        <v>42461</v>
      </c>
      <c r="H64511">
        <v>450</v>
      </c>
      <c r="I64511">
        <v>11.66</v>
      </c>
      <c r="J64511">
        <v>11.55</v>
      </c>
      <c r="K64511">
        <v>371</v>
      </c>
      <c r="L64511">
        <v>10</v>
      </c>
      <c r="M64511" t="s">
        <v>201</v>
      </c>
    </row>
    <row r="64512" spans="1:13" hidden="1" x14ac:dyDescent="0.25">
      <c r="A64512" s="4">
        <v>41794</v>
      </c>
      <c r="B64512" s="17">
        <v>21725</v>
      </c>
      <c r="C64512">
        <v>66741.820000000007</v>
      </c>
      <c r="D64512">
        <v>66787.22</v>
      </c>
      <c r="E64512">
        <v>11.97</v>
      </c>
      <c r="F64512">
        <v>11.96</v>
      </c>
      <c r="G64512" s="4">
        <v>43102</v>
      </c>
      <c r="H64512">
        <v>885</v>
      </c>
      <c r="I64512">
        <v>12.12</v>
      </c>
      <c r="J64512">
        <v>11.92</v>
      </c>
      <c r="K64512">
        <v>717</v>
      </c>
      <c r="L64512">
        <v>17</v>
      </c>
      <c r="M64512" t="s">
        <v>150</v>
      </c>
    </row>
    <row r="64513" spans="1:13" hidden="1" x14ac:dyDescent="0.25">
      <c r="A64513" s="4">
        <v>41794</v>
      </c>
      <c r="B64513" s="17">
        <v>7535</v>
      </c>
      <c r="C64513">
        <v>79479.78</v>
      </c>
      <c r="D64513">
        <v>79526.649999999994</v>
      </c>
      <c r="E64513">
        <v>11.67</v>
      </c>
      <c r="F64513">
        <v>11.66</v>
      </c>
      <c r="G64513" s="4">
        <v>42552</v>
      </c>
      <c r="H64513">
        <v>513</v>
      </c>
      <c r="I64513">
        <v>11.79</v>
      </c>
      <c r="J64513">
        <v>11.66</v>
      </c>
      <c r="K64513">
        <v>408</v>
      </c>
      <c r="L64513">
        <v>11</v>
      </c>
      <c r="M64513" t="s">
        <v>186</v>
      </c>
    </row>
    <row r="64514" spans="1:13" hidden="1" x14ac:dyDescent="0.25">
      <c r="A64514" s="4">
        <v>41794</v>
      </c>
      <c r="B64514" s="17">
        <v>36695</v>
      </c>
      <c r="C64514">
        <v>89244.51</v>
      </c>
      <c r="D64514">
        <v>89262.93</v>
      </c>
      <c r="E64514">
        <v>11.15</v>
      </c>
      <c r="F64514">
        <v>11.14</v>
      </c>
      <c r="G64514" s="4">
        <v>42186</v>
      </c>
      <c r="H64514">
        <v>266</v>
      </c>
      <c r="I64514">
        <v>11.19</v>
      </c>
      <c r="J64514">
        <v>11.14</v>
      </c>
      <c r="K64514">
        <v>795</v>
      </c>
      <c r="L64514">
        <v>7</v>
      </c>
      <c r="M64514" t="s">
        <v>171</v>
      </c>
    </row>
    <row r="64515" spans="1:13" hidden="1" x14ac:dyDescent="0.25">
      <c r="A64515" s="4">
        <v>41794</v>
      </c>
      <c r="B64515" s="17">
        <v>38810</v>
      </c>
      <c r="C64515">
        <v>91690.85</v>
      </c>
      <c r="D64515">
        <v>91698.3</v>
      </c>
      <c r="E64515">
        <v>10.97</v>
      </c>
      <c r="F64515">
        <v>10.96</v>
      </c>
      <c r="G64515" s="4">
        <v>42095</v>
      </c>
      <c r="H64515">
        <v>205</v>
      </c>
      <c r="I64515">
        <v>10.98</v>
      </c>
      <c r="J64515">
        <v>10.95</v>
      </c>
      <c r="K64515">
        <v>145</v>
      </c>
      <c r="L64515">
        <v>6</v>
      </c>
      <c r="M64515" t="s">
        <v>169</v>
      </c>
    </row>
    <row r="64516" spans="1:13" hidden="1" x14ac:dyDescent="0.25">
      <c r="A64516" s="4">
        <v>41794</v>
      </c>
      <c r="B64516" s="17">
        <v>39755</v>
      </c>
      <c r="C64516">
        <v>96630.39</v>
      </c>
      <c r="D64516">
        <v>96630.5</v>
      </c>
      <c r="E64516">
        <v>10.84</v>
      </c>
      <c r="F64516">
        <v>10.83</v>
      </c>
      <c r="G64516" s="4">
        <v>41913</v>
      </c>
      <c r="H64516">
        <v>82</v>
      </c>
      <c r="I64516">
        <v>10.84</v>
      </c>
      <c r="J64516">
        <v>10.83</v>
      </c>
      <c r="K64516">
        <v>14</v>
      </c>
      <c r="L64516">
        <v>4</v>
      </c>
      <c r="M64516" t="s">
        <v>176</v>
      </c>
    </row>
    <row r="64517" spans="1:13" hidden="1" x14ac:dyDescent="0.25">
      <c r="A64517" s="4">
        <v>41794</v>
      </c>
      <c r="B64517" s="17">
        <v>479313</v>
      </c>
      <c r="C64517">
        <v>74995.53</v>
      </c>
      <c r="D64517">
        <v>75032.83</v>
      </c>
      <c r="E64517">
        <v>11.78</v>
      </c>
      <c r="F64517">
        <v>11.75</v>
      </c>
      <c r="G64517" s="4">
        <v>42737</v>
      </c>
      <c r="H64517">
        <v>639</v>
      </c>
      <c r="I64517">
        <v>11.91</v>
      </c>
      <c r="J64517">
        <v>11.72</v>
      </c>
      <c r="K64517">
        <v>6209</v>
      </c>
      <c r="L64517">
        <v>13</v>
      </c>
      <c r="M64517" t="s">
        <v>119</v>
      </c>
    </row>
    <row r="64518" spans="1:13" hidden="1" x14ac:dyDescent="0.25">
      <c r="A64518" s="4">
        <v>41794</v>
      </c>
      <c r="B64518" s="17">
        <v>165865</v>
      </c>
      <c r="C64518">
        <v>84202.07</v>
      </c>
      <c r="D64518">
        <v>84239.98</v>
      </c>
      <c r="E64518">
        <v>11.46</v>
      </c>
      <c r="F64518">
        <v>11.42</v>
      </c>
      <c r="G64518" s="4">
        <v>42373</v>
      </c>
      <c r="H64518">
        <v>390</v>
      </c>
      <c r="I64518">
        <v>11.54</v>
      </c>
      <c r="J64518">
        <v>11.42</v>
      </c>
      <c r="K64518">
        <v>3099</v>
      </c>
      <c r="L64518">
        <v>9</v>
      </c>
      <c r="M64518" t="s">
        <v>122</v>
      </c>
    </row>
    <row r="64519" spans="1:13" hidden="1" x14ac:dyDescent="0.25">
      <c r="A64519" s="4">
        <v>41794</v>
      </c>
      <c r="B64519" s="17">
        <v>223708</v>
      </c>
      <c r="C64519">
        <v>94091.05</v>
      </c>
      <c r="D64519">
        <v>94096.25</v>
      </c>
      <c r="E64519">
        <v>10.84</v>
      </c>
      <c r="F64519">
        <v>10.84</v>
      </c>
      <c r="G64519" s="4">
        <v>42006</v>
      </c>
      <c r="H64519">
        <v>144</v>
      </c>
      <c r="I64519">
        <v>10.85</v>
      </c>
      <c r="J64519">
        <v>10.84</v>
      </c>
      <c r="K64519">
        <v>919</v>
      </c>
      <c r="L64519">
        <v>5</v>
      </c>
      <c r="M64519" t="s">
        <v>131</v>
      </c>
    </row>
    <row r="64520" spans="1:13" hidden="1" x14ac:dyDescent="0.25">
      <c r="A64520" s="4">
        <v>41794</v>
      </c>
      <c r="B64520" s="17">
        <v>68220</v>
      </c>
      <c r="C64520">
        <v>99269.11</v>
      </c>
      <c r="D64520">
        <v>99269.36</v>
      </c>
      <c r="E64520">
        <v>10.82</v>
      </c>
      <c r="F64520">
        <v>10.814</v>
      </c>
      <c r="G64520" s="4">
        <v>41821</v>
      </c>
      <c r="H64520">
        <v>17</v>
      </c>
      <c r="I64520">
        <v>10.82</v>
      </c>
      <c r="J64520">
        <v>10.811999999999999</v>
      </c>
      <c r="K64520">
        <v>122</v>
      </c>
      <c r="L64520">
        <v>1</v>
      </c>
      <c r="M64520" t="s">
        <v>175</v>
      </c>
    </row>
    <row r="64521" spans="1:13" hidden="1" x14ac:dyDescent="0.25">
      <c r="A64521" s="4">
        <v>41795</v>
      </c>
      <c r="B64521" s="17">
        <v>0</v>
      </c>
      <c r="C64521">
        <v>25714.37</v>
      </c>
      <c r="D64521">
        <v>25901.43</v>
      </c>
      <c r="E64521">
        <v>0</v>
      </c>
      <c r="F64521">
        <v>0</v>
      </c>
      <c r="G64521" s="4">
        <v>46024</v>
      </c>
      <c r="H64521">
        <v>2864</v>
      </c>
      <c r="I64521">
        <v>0</v>
      </c>
      <c r="J64521">
        <v>0</v>
      </c>
      <c r="K64521">
        <v>0</v>
      </c>
      <c r="L64521">
        <v>40</v>
      </c>
      <c r="M64521" t="s">
        <v>241</v>
      </c>
    </row>
    <row r="64522" spans="1:13" hidden="1" x14ac:dyDescent="0.25">
      <c r="A64522" s="4">
        <v>41795</v>
      </c>
      <c r="B64522" s="17">
        <v>0</v>
      </c>
      <c r="C64522">
        <v>30812.86</v>
      </c>
      <c r="D64522">
        <v>31021.51</v>
      </c>
      <c r="E64522">
        <v>0</v>
      </c>
      <c r="F64522">
        <v>0</v>
      </c>
      <c r="G64522" s="4">
        <v>45474</v>
      </c>
      <c r="H64522">
        <v>2489</v>
      </c>
      <c r="I64522">
        <v>0</v>
      </c>
      <c r="J64522">
        <v>0</v>
      </c>
      <c r="K64522">
        <v>0</v>
      </c>
      <c r="L64522">
        <v>38</v>
      </c>
      <c r="M64522" t="s">
        <v>226</v>
      </c>
    </row>
    <row r="64523" spans="1:13" hidden="1" x14ac:dyDescent="0.25">
      <c r="A64523" s="4">
        <v>41795</v>
      </c>
      <c r="B64523" s="17">
        <v>0</v>
      </c>
      <c r="C64523">
        <v>34753.14</v>
      </c>
      <c r="D64523">
        <v>34993.61</v>
      </c>
      <c r="E64523">
        <v>0</v>
      </c>
      <c r="F64523">
        <v>0</v>
      </c>
      <c r="G64523" s="4">
        <v>45110</v>
      </c>
      <c r="H64523">
        <v>2243</v>
      </c>
      <c r="I64523">
        <v>0</v>
      </c>
      <c r="J64523">
        <v>0</v>
      </c>
      <c r="K64523">
        <v>0</v>
      </c>
      <c r="L64523">
        <v>36</v>
      </c>
      <c r="M64523" t="s">
        <v>227</v>
      </c>
    </row>
    <row r="64524" spans="1:13" hidden="1" x14ac:dyDescent="0.25">
      <c r="A64524" s="4">
        <v>41795</v>
      </c>
      <c r="B64524" s="17">
        <v>0</v>
      </c>
      <c r="C64524">
        <v>42967.68</v>
      </c>
      <c r="D64524">
        <v>43222.28</v>
      </c>
      <c r="E64524">
        <v>0</v>
      </c>
      <c r="F64524">
        <v>0</v>
      </c>
      <c r="G64524" s="4">
        <v>44470</v>
      </c>
      <c r="H64524">
        <v>1810</v>
      </c>
      <c r="I64524">
        <v>0</v>
      </c>
      <c r="J64524">
        <v>0</v>
      </c>
      <c r="K64524">
        <v>0</v>
      </c>
      <c r="L64524">
        <v>32</v>
      </c>
      <c r="M64524" t="s">
        <v>228</v>
      </c>
    </row>
    <row r="64525" spans="1:13" hidden="1" x14ac:dyDescent="0.25">
      <c r="A64525" s="4">
        <v>41795</v>
      </c>
      <c r="B64525" s="17">
        <v>0</v>
      </c>
      <c r="C64525">
        <v>45643.88</v>
      </c>
      <c r="D64525">
        <v>45895.81</v>
      </c>
      <c r="E64525">
        <v>0</v>
      </c>
      <c r="F64525">
        <v>0</v>
      </c>
      <c r="G64525" s="4">
        <v>44287</v>
      </c>
      <c r="H64525">
        <v>1684</v>
      </c>
      <c r="I64525">
        <v>0</v>
      </c>
      <c r="J64525">
        <v>0</v>
      </c>
      <c r="K64525">
        <v>0</v>
      </c>
      <c r="L64525">
        <v>30</v>
      </c>
      <c r="M64525" t="s">
        <v>229</v>
      </c>
    </row>
    <row r="64526" spans="1:13" hidden="1" x14ac:dyDescent="0.25">
      <c r="A64526" s="4">
        <v>41795</v>
      </c>
      <c r="B64526" s="17">
        <v>0</v>
      </c>
      <c r="C64526">
        <v>18120.32</v>
      </c>
      <c r="D64526">
        <v>18286</v>
      </c>
      <c r="E64526">
        <v>0</v>
      </c>
      <c r="F64526">
        <v>0</v>
      </c>
      <c r="G64526" s="4">
        <v>47120</v>
      </c>
      <c r="H64526">
        <v>3603</v>
      </c>
      <c r="I64526">
        <v>0</v>
      </c>
      <c r="J64526">
        <v>0</v>
      </c>
      <c r="K64526">
        <v>0</v>
      </c>
      <c r="L64526">
        <v>41</v>
      </c>
      <c r="M64526" t="s">
        <v>246</v>
      </c>
    </row>
    <row r="64527" spans="1:13" hidden="1" x14ac:dyDescent="0.25">
      <c r="A64527" s="4">
        <v>41795</v>
      </c>
      <c r="B64527" s="17">
        <v>0</v>
      </c>
      <c r="C64527">
        <v>39255.4</v>
      </c>
      <c r="D64527">
        <v>39511.46</v>
      </c>
      <c r="E64527">
        <v>0</v>
      </c>
      <c r="F64527">
        <v>0</v>
      </c>
      <c r="G64527" s="4">
        <v>44743</v>
      </c>
      <c r="H64527">
        <v>1994</v>
      </c>
      <c r="I64527">
        <v>0</v>
      </c>
      <c r="J64527">
        <v>0</v>
      </c>
      <c r="K64527">
        <v>0</v>
      </c>
      <c r="L64527">
        <v>34</v>
      </c>
      <c r="M64527" t="s">
        <v>221</v>
      </c>
    </row>
    <row r="64528" spans="1:13" hidden="1" x14ac:dyDescent="0.25">
      <c r="A64528" s="4">
        <v>41795</v>
      </c>
      <c r="B64528" s="17">
        <v>0</v>
      </c>
      <c r="C64528">
        <v>44316.38</v>
      </c>
      <c r="D64528">
        <v>44569.77</v>
      </c>
      <c r="E64528">
        <v>0</v>
      </c>
      <c r="F64528">
        <v>0</v>
      </c>
      <c r="G64528" s="4">
        <v>44378</v>
      </c>
      <c r="H64528">
        <v>1746</v>
      </c>
      <c r="I64528">
        <v>0</v>
      </c>
      <c r="J64528">
        <v>0</v>
      </c>
      <c r="K64528">
        <v>0</v>
      </c>
      <c r="L64528">
        <v>31</v>
      </c>
      <c r="M64528" t="s">
        <v>222</v>
      </c>
    </row>
    <row r="64529" spans="1:13" hidden="1" x14ac:dyDescent="0.25">
      <c r="A64529" s="4">
        <v>41795</v>
      </c>
      <c r="B64529" s="17">
        <v>0</v>
      </c>
      <c r="C64529">
        <v>54439.01</v>
      </c>
      <c r="D64529">
        <v>54676.6</v>
      </c>
      <c r="E64529">
        <v>0</v>
      </c>
      <c r="F64529">
        <v>0</v>
      </c>
      <c r="G64529" s="4">
        <v>43739</v>
      </c>
      <c r="H64529">
        <v>1316</v>
      </c>
      <c r="I64529">
        <v>0</v>
      </c>
      <c r="J64529">
        <v>0</v>
      </c>
      <c r="K64529">
        <v>0</v>
      </c>
      <c r="L64529">
        <v>24</v>
      </c>
      <c r="M64529" t="s">
        <v>231</v>
      </c>
    </row>
    <row r="64530" spans="1:13" hidden="1" x14ac:dyDescent="0.25">
      <c r="A64530" s="4">
        <v>41795</v>
      </c>
      <c r="B64530" s="17">
        <v>0</v>
      </c>
      <c r="C64530">
        <v>48394.33</v>
      </c>
      <c r="D64530">
        <v>48634.04</v>
      </c>
      <c r="E64530">
        <v>0</v>
      </c>
      <c r="F64530">
        <v>0</v>
      </c>
      <c r="G64530" s="4">
        <v>44105</v>
      </c>
      <c r="H64530">
        <v>1564</v>
      </c>
      <c r="I64530">
        <v>0</v>
      </c>
      <c r="J64530">
        <v>0</v>
      </c>
      <c r="K64530">
        <v>0</v>
      </c>
      <c r="L64530">
        <v>28</v>
      </c>
      <c r="M64530" t="s">
        <v>196</v>
      </c>
    </row>
    <row r="64531" spans="1:13" hidden="1" x14ac:dyDescent="0.25">
      <c r="A64531" s="4">
        <v>41795</v>
      </c>
      <c r="B64531" s="17">
        <v>5</v>
      </c>
      <c r="C64531">
        <v>51335.37</v>
      </c>
      <c r="D64531">
        <v>51550.96</v>
      </c>
      <c r="E64531">
        <v>12.09</v>
      </c>
      <c r="F64531">
        <v>12.09</v>
      </c>
      <c r="G64531" s="4">
        <v>43922</v>
      </c>
      <c r="H64531">
        <v>1439</v>
      </c>
      <c r="I64531">
        <v>12.09</v>
      </c>
      <c r="J64531">
        <v>12.09</v>
      </c>
      <c r="K64531">
        <v>1</v>
      </c>
      <c r="L64531">
        <v>26</v>
      </c>
      <c r="M64531" t="s">
        <v>230</v>
      </c>
    </row>
    <row r="64532" spans="1:13" hidden="1" x14ac:dyDescent="0.25">
      <c r="A64532" s="4">
        <v>41795</v>
      </c>
      <c r="B64532" s="17">
        <v>0</v>
      </c>
      <c r="C64532">
        <v>57786.13</v>
      </c>
      <c r="D64532">
        <v>58059.15</v>
      </c>
      <c r="E64532">
        <v>0</v>
      </c>
      <c r="F64532">
        <v>0</v>
      </c>
      <c r="G64532" s="4">
        <v>43556</v>
      </c>
      <c r="H64532">
        <v>1189</v>
      </c>
      <c r="I64532">
        <v>0</v>
      </c>
      <c r="J64532">
        <v>0</v>
      </c>
      <c r="K64532">
        <v>0</v>
      </c>
      <c r="L64532">
        <v>22</v>
      </c>
      <c r="M64532" t="s">
        <v>232</v>
      </c>
    </row>
    <row r="64533" spans="1:13" hidden="1" x14ac:dyDescent="0.25">
      <c r="A64533" s="4">
        <v>41795</v>
      </c>
      <c r="B64533" s="17">
        <v>0</v>
      </c>
      <c r="C64533">
        <v>61200.49</v>
      </c>
      <c r="D64533">
        <v>61467.55</v>
      </c>
      <c r="E64533">
        <v>0</v>
      </c>
      <c r="F64533">
        <v>0</v>
      </c>
      <c r="G64533" s="4">
        <v>43374</v>
      </c>
      <c r="H64533">
        <v>1070</v>
      </c>
      <c r="I64533">
        <v>0</v>
      </c>
      <c r="J64533">
        <v>0</v>
      </c>
      <c r="K64533">
        <v>0</v>
      </c>
      <c r="L64533">
        <v>20</v>
      </c>
      <c r="M64533" t="s">
        <v>216</v>
      </c>
    </row>
    <row r="64534" spans="1:13" hidden="1" x14ac:dyDescent="0.25">
      <c r="A64534" s="4">
        <v>41795</v>
      </c>
      <c r="B64534" s="17">
        <v>0</v>
      </c>
      <c r="C64534">
        <v>56140.74</v>
      </c>
      <c r="D64534">
        <v>56437.26</v>
      </c>
      <c r="E64534">
        <v>0</v>
      </c>
      <c r="F64534">
        <v>0</v>
      </c>
      <c r="G64534" s="4">
        <v>43647</v>
      </c>
      <c r="H64534">
        <v>1251</v>
      </c>
      <c r="I64534">
        <v>0</v>
      </c>
      <c r="J64534">
        <v>0</v>
      </c>
      <c r="K64534">
        <v>0</v>
      </c>
      <c r="L64534">
        <v>23</v>
      </c>
      <c r="M64534" t="s">
        <v>223</v>
      </c>
    </row>
    <row r="64535" spans="1:13" hidden="1" x14ac:dyDescent="0.25">
      <c r="A64535" s="4">
        <v>41795</v>
      </c>
      <c r="B64535" s="17">
        <v>0</v>
      </c>
      <c r="C64535">
        <v>49890.22</v>
      </c>
      <c r="D64535">
        <v>50119.199999999997</v>
      </c>
      <c r="E64535">
        <v>0</v>
      </c>
      <c r="F64535">
        <v>0</v>
      </c>
      <c r="G64535" s="4">
        <v>44013</v>
      </c>
      <c r="H64535">
        <v>1500</v>
      </c>
      <c r="I64535">
        <v>0</v>
      </c>
      <c r="J64535">
        <v>0</v>
      </c>
      <c r="K64535">
        <v>0</v>
      </c>
      <c r="L64535">
        <v>27</v>
      </c>
      <c r="M64535" t="s">
        <v>211</v>
      </c>
    </row>
    <row r="64536" spans="1:13" hidden="1" x14ac:dyDescent="0.25">
      <c r="A64536" s="4">
        <v>41795</v>
      </c>
      <c r="B64536" s="17">
        <v>130</v>
      </c>
      <c r="C64536">
        <v>41697.89</v>
      </c>
      <c r="D64536">
        <v>41953.37</v>
      </c>
      <c r="E64536">
        <v>12.27</v>
      </c>
      <c r="F64536">
        <v>12.19</v>
      </c>
      <c r="G64536" s="4">
        <v>44564</v>
      </c>
      <c r="H64536">
        <v>1871</v>
      </c>
      <c r="I64536">
        <v>12.27</v>
      </c>
      <c r="J64536">
        <v>12.19</v>
      </c>
      <c r="K64536">
        <v>10</v>
      </c>
      <c r="L64536">
        <v>33</v>
      </c>
      <c r="M64536" t="s">
        <v>145</v>
      </c>
    </row>
    <row r="64537" spans="1:13" hidden="1" x14ac:dyDescent="0.25">
      <c r="A64537" s="4">
        <v>41795</v>
      </c>
      <c r="B64537" s="17">
        <v>630</v>
      </c>
      <c r="C64537">
        <v>63056.47</v>
      </c>
      <c r="D64537">
        <v>63320.15</v>
      </c>
      <c r="E64537">
        <v>12</v>
      </c>
      <c r="F64537">
        <v>11.95</v>
      </c>
      <c r="G64537" s="4">
        <v>43283</v>
      </c>
      <c r="H64537">
        <v>1007</v>
      </c>
      <c r="I64537">
        <v>12</v>
      </c>
      <c r="J64537">
        <v>11.95</v>
      </c>
      <c r="K64537">
        <v>9</v>
      </c>
      <c r="L64537">
        <v>19</v>
      </c>
      <c r="M64537" t="s">
        <v>212</v>
      </c>
    </row>
    <row r="64538" spans="1:13" hidden="1" x14ac:dyDescent="0.25">
      <c r="A64538" s="4">
        <v>41795</v>
      </c>
      <c r="B64538" s="17">
        <v>7570</v>
      </c>
      <c r="C64538">
        <v>64938.5</v>
      </c>
      <c r="D64538">
        <v>65200.1</v>
      </c>
      <c r="E64538">
        <v>11.9</v>
      </c>
      <c r="F64538">
        <v>11.88</v>
      </c>
      <c r="G64538" s="4">
        <v>43192</v>
      </c>
      <c r="H64538">
        <v>944</v>
      </c>
      <c r="I64538">
        <v>11.93</v>
      </c>
      <c r="J64538">
        <v>11.88</v>
      </c>
      <c r="K64538">
        <v>10</v>
      </c>
      <c r="L64538">
        <v>18</v>
      </c>
      <c r="M64538" t="s">
        <v>213</v>
      </c>
    </row>
    <row r="64539" spans="1:13" hidden="1" x14ac:dyDescent="0.25">
      <c r="A64539" s="4">
        <v>41795</v>
      </c>
      <c r="B64539" s="17">
        <v>780</v>
      </c>
      <c r="C64539">
        <v>68761.55</v>
      </c>
      <c r="D64539">
        <v>68999.509999999995</v>
      </c>
      <c r="E64539">
        <v>11.83</v>
      </c>
      <c r="F64539">
        <v>11.81</v>
      </c>
      <c r="G64539" s="4">
        <v>43010</v>
      </c>
      <c r="H64539">
        <v>825</v>
      </c>
      <c r="I64539">
        <v>11.83</v>
      </c>
      <c r="J64539">
        <v>11.8</v>
      </c>
      <c r="K64539">
        <v>38</v>
      </c>
      <c r="L64539">
        <v>16</v>
      </c>
      <c r="M64539" t="s">
        <v>208</v>
      </c>
    </row>
    <row r="64540" spans="1:13" hidden="1" x14ac:dyDescent="0.25">
      <c r="A64540" s="4">
        <v>41795</v>
      </c>
      <c r="B64540" s="17">
        <v>0</v>
      </c>
      <c r="C64540">
        <v>32717.23</v>
      </c>
      <c r="D64540">
        <v>32939.18</v>
      </c>
      <c r="E64540">
        <v>0</v>
      </c>
      <c r="F64540">
        <v>0</v>
      </c>
      <c r="G64540" s="4">
        <v>45293</v>
      </c>
      <c r="H64540">
        <v>2366</v>
      </c>
      <c r="I64540">
        <v>0</v>
      </c>
      <c r="J64540">
        <v>0</v>
      </c>
      <c r="K64540">
        <v>0</v>
      </c>
      <c r="L64540">
        <v>37</v>
      </c>
      <c r="M64540" t="s">
        <v>194</v>
      </c>
    </row>
    <row r="64541" spans="1:13" hidden="1" x14ac:dyDescent="0.25">
      <c r="A64541" s="4">
        <v>41795</v>
      </c>
      <c r="B64541" s="17">
        <v>4285</v>
      </c>
      <c r="C64541">
        <v>28937.02</v>
      </c>
      <c r="D64541">
        <v>29129.32</v>
      </c>
      <c r="E64541">
        <v>12.45</v>
      </c>
      <c r="F64541">
        <v>12.41</v>
      </c>
      <c r="G64541" s="4">
        <v>45659</v>
      </c>
      <c r="H64541">
        <v>2615</v>
      </c>
      <c r="I64541">
        <v>12.52</v>
      </c>
      <c r="J64541">
        <v>12.41</v>
      </c>
      <c r="K64541">
        <v>158</v>
      </c>
      <c r="L64541">
        <v>39</v>
      </c>
      <c r="M64541" t="s">
        <v>189</v>
      </c>
    </row>
    <row r="64542" spans="1:13" hidden="1" x14ac:dyDescent="0.25">
      <c r="A64542" s="4">
        <v>41795</v>
      </c>
      <c r="B64542" s="17">
        <v>210</v>
      </c>
      <c r="C64542">
        <v>77196.78</v>
      </c>
      <c r="D64542">
        <v>77425.149999999994</v>
      </c>
      <c r="E64542">
        <v>11.65</v>
      </c>
      <c r="F64542">
        <v>11.61</v>
      </c>
      <c r="G64542" s="4">
        <v>42646</v>
      </c>
      <c r="H64542">
        <v>577</v>
      </c>
      <c r="I64542">
        <v>11.65</v>
      </c>
      <c r="J64542">
        <v>11.61</v>
      </c>
      <c r="K64542">
        <v>11</v>
      </c>
      <c r="L64542">
        <v>12</v>
      </c>
      <c r="M64542" t="s">
        <v>202</v>
      </c>
    </row>
    <row r="64543" spans="1:13" hidden="1" x14ac:dyDescent="0.25">
      <c r="A64543" s="4">
        <v>41795</v>
      </c>
      <c r="B64543" s="17">
        <v>115</v>
      </c>
      <c r="C64543">
        <v>72910.06</v>
      </c>
      <c r="D64543">
        <v>73134.259999999995</v>
      </c>
      <c r="E64543">
        <v>11.7</v>
      </c>
      <c r="F64543">
        <v>11.68</v>
      </c>
      <c r="G64543" s="4">
        <v>42828</v>
      </c>
      <c r="H64543">
        <v>700</v>
      </c>
      <c r="I64543">
        <v>11.7</v>
      </c>
      <c r="J64543">
        <v>11.68</v>
      </c>
      <c r="K64543">
        <v>2</v>
      </c>
      <c r="L64543">
        <v>14</v>
      </c>
      <c r="M64543" t="s">
        <v>192</v>
      </c>
    </row>
    <row r="64544" spans="1:13" hidden="1" x14ac:dyDescent="0.25">
      <c r="A64544" s="4">
        <v>41795</v>
      </c>
      <c r="B64544" s="17">
        <v>135</v>
      </c>
      <c r="C64544">
        <v>52840.639999999999</v>
      </c>
      <c r="D64544">
        <v>53124.34</v>
      </c>
      <c r="E64544">
        <v>12.03</v>
      </c>
      <c r="F64544">
        <v>12.05</v>
      </c>
      <c r="G64544" s="4">
        <v>43832</v>
      </c>
      <c r="H64544">
        <v>1377</v>
      </c>
      <c r="I64544">
        <v>12.12</v>
      </c>
      <c r="J64544">
        <v>12.03</v>
      </c>
      <c r="K64544">
        <v>22</v>
      </c>
      <c r="L64544">
        <v>25</v>
      </c>
      <c r="M64544" t="s">
        <v>179</v>
      </c>
    </row>
    <row r="64545" spans="1:13" hidden="1" x14ac:dyDescent="0.25">
      <c r="A64545" s="4">
        <v>41795</v>
      </c>
      <c r="B64545" s="17">
        <v>1360</v>
      </c>
      <c r="C64545">
        <v>86722.37</v>
      </c>
      <c r="D64545">
        <v>86848.4</v>
      </c>
      <c r="E64545">
        <v>11.23</v>
      </c>
      <c r="F64545">
        <v>11.18</v>
      </c>
      <c r="G64545" s="4">
        <v>42278</v>
      </c>
      <c r="H64545">
        <v>329</v>
      </c>
      <c r="I64545">
        <v>11.24</v>
      </c>
      <c r="J64545">
        <v>11.18</v>
      </c>
      <c r="K64545">
        <v>21</v>
      </c>
      <c r="L64545">
        <v>8</v>
      </c>
      <c r="M64545" t="s">
        <v>187</v>
      </c>
    </row>
    <row r="64546" spans="1:13" hidden="1" x14ac:dyDescent="0.25">
      <c r="A64546" s="4">
        <v>41795</v>
      </c>
      <c r="B64546" s="17">
        <v>1170</v>
      </c>
      <c r="C64546">
        <v>59453.23</v>
      </c>
      <c r="D64546">
        <v>59722.49</v>
      </c>
      <c r="E64546">
        <v>12.02</v>
      </c>
      <c r="F64546">
        <v>11.98</v>
      </c>
      <c r="G64546" s="4">
        <v>43467</v>
      </c>
      <c r="H64546">
        <v>1129</v>
      </c>
      <c r="I64546">
        <v>12.09</v>
      </c>
      <c r="J64546">
        <v>11.98</v>
      </c>
      <c r="K64546">
        <v>151</v>
      </c>
      <c r="L64546">
        <v>21</v>
      </c>
      <c r="M64546" t="s">
        <v>168</v>
      </c>
    </row>
    <row r="64547" spans="1:13" hidden="1" x14ac:dyDescent="0.25">
      <c r="A64547" s="4">
        <v>41795</v>
      </c>
      <c r="B64547" s="17">
        <v>1125</v>
      </c>
      <c r="C64547">
        <v>70865.850000000006</v>
      </c>
      <c r="D64547">
        <v>71141.3</v>
      </c>
      <c r="E64547">
        <v>11.77</v>
      </c>
      <c r="F64547">
        <v>11.76</v>
      </c>
      <c r="G64547" s="4">
        <v>42919</v>
      </c>
      <c r="H64547">
        <v>761</v>
      </c>
      <c r="I64547">
        <v>11.81</v>
      </c>
      <c r="J64547">
        <v>11.74</v>
      </c>
      <c r="K64547">
        <v>110</v>
      </c>
      <c r="L64547">
        <v>15</v>
      </c>
      <c r="M64547" t="s">
        <v>207</v>
      </c>
    </row>
    <row r="64548" spans="1:13" hidden="1" x14ac:dyDescent="0.25">
      <c r="A64548" s="4">
        <v>41795</v>
      </c>
      <c r="B64548" s="17">
        <v>29370</v>
      </c>
      <c r="C64548">
        <v>97542.399999999994</v>
      </c>
      <c r="D64548">
        <v>97545.7</v>
      </c>
      <c r="E64548">
        <v>10.82</v>
      </c>
      <c r="F64548">
        <v>10.82</v>
      </c>
      <c r="G64548" s="4">
        <v>41883</v>
      </c>
      <c r="H64548">
        <v>59</v>
      </c>
      <c r="I64548">
        <v>10.82</v>
      </c>
      <c r="J64548">
        <v>10.801</v>
      </c>
      <c r="K64548">
        <v>25</v>
      </c>
      <c r="L64548">
        <v>3</v>
      </c>
      <c r="M64548" t="s">
        <v>245</v>
      </c>
    </row>
    <row r="64549" spans="1:13" hidden="1" x14ac:dyDescent="0.25">
      <c r="A64549" s="4">
        <v>41795</v>
      </c>
      <c r="B64549" s="17">
        <v>1445</v>
      </c>
      <c r="C64549">
        <v>98382.41</v>
      </c>
      <c r="D64549">
        <v>98384.31</v>
      </c>
      <c r="E64549">
        <v>10.8</v>
      </c>
      <c r="F64549">
        <v>10.808</v>
      </c>
      <c r="G64549" s="4">
        <v>41852</v>
      </c>
      <c r="H64549">
        <v>38</v>
      </c>
      <c r="I64549">
        <v>10.808</v>
      </c>
      <c r="J64549">
        <v>10.8</v>
      </c>
      <c r="K64549">
        <v>8</v>
      </c>
      <c r="L64549">
        <v>2</v>
      </c>
      <c r="M64549" t="s">
        <v>244</v>
      </c>
    </row>
    <row r="64550" spans="1:13" hidden="1" x14ac:dyDescent="0.25">
      <c r="A64550" s="4">
        <v>41795</v>
      </c>
      <c r="B64550" s="17">
        <v>47525</v>
      </c>
      <c r="C64550">
        <v>46988.71</v>
      </c>
      <c r="D64550">
        <v>47238.9</v>
      </c>
      <c r="E64550">
        <v>12.12</v>
      </c>
      <c r="F64550">
        <v>12.12</v>
      </c>
      <c r="G64550" s="4">
        <v>44200</v>
      </c>
      <c r="H64550">
        <v>1624</v>
      </c>
      <c r="I64550">
        <v>12.25</v>
      </c>
      <c r="J64550">
        <v>12.1</v>
      </c>
      <c r="K64550">
        <v>1686</v>
      </c>
      <c r="L64550">
        <v>29</v>
      </c>
      <c r="M64550" t="s">
        <v>178</v>
      </c>
    </row>
    <row r="64551" spans="1:13" hidden="1" x14ac:dyDescent="0.25">
      <c r="A64551" s="4">
        <v>41795</v>
      </c>
      <c r="B64551" s="17">
        <v>10230</v>
      </c>
      <c r="C64551">
        <v>36900.78</v>
      </c>
      <c r="D64551">
        <v>37156.449999999997</v>
      </c>
      <c r="E64551">
        <v>12.32</v>
      </c>
      <c r="F64551">
        <v>12.29</v>
      </c>
      <c r="G64551" s="4">
        <v>44928</v>
      </c>
      <c r="H64551">
        <v>2120</v>
      </c>
      <c r="I64551">
        <v>12.39</v>
      </c>
      <c r="J64551">
        <v>12.27</v>
      </c>
      <c r="K64551">
        <v>431</v>
      </c>
      <c r="L64551">
        <v>35</v>
      </c>
      <c r="M64551" t="s">
        <v>195</v>
      </c>
    </row>
    <row r="64552" spans="1:13" hidden="1" x14ac:dyDescent="0.25">
      <c r="A64552" s="4">
        <v>41795</v>
      </c>
      <c r="B64552" s="17">
        <v>41445</v>
      </c>
      <c r="C64552">
        <v>81918.84</v>
      </c>
      <c r="D64552">
        <v>82081.83</v>
      </c>
      <c r="E64552">
        <v>11.5</v>
      </c>
      <c r="F64552">
        <v>11.45</v>
      </c>
      <c r="G64552" s="4">
        <v>42461</v>
      </c>
      <c r="H64552">
        <v>449</v>
      </c>
      <c r="I64552">
        <v>11.51</v>
      </c>
      <c r="J64552">
        <v>11.44</v>
      </c>
      <c r="K64552">
        <v>203</v>
      </c>
      <c r="L64552">
        <v>10</v>
      </c>
      <c r="M64552" t="s">
        <v>201</v>
      </c>
    </row>
    <row r="64553" spans="1:13" hidden="1" x14ac:dyDescent="0.25">
      <c r="A64553" s="4">
        <v>41795</v>
      </c>
      <c r="B64553" s="17">
        <v>38770</v>
      </c>
      <c r="C64553">
        <v>66814.399999999994</v>
      </c>
      <c r="D64553">
        <v>67072.990000000005</v>
      </c>
      <c r="E64553">
        <v>11.87</v>
      </c>
      <c r="F64553">
        <v>11.86</v>
      </c>
      <c r="G64553" s="4">
        <v>43102</v>
      </c>
      <c r="H64553">
        <v>884</v>
      </c>
      <c r="I64553">
        <v>11.98</v>
      </c>
      <c r="J64553">
        <v>11.84</v>
      </c>
      <c r="K64553">
        <v>1397</v>
      </c>
      <c r="L64553">
        <v>17</v>
      </c>
      <c r="M64553" t="s">
        <v>150</v>
      </c>
    </row>
    <row r="64554" spans="1:13" hidden="1" x14ac:dyDescent="0.25">
      <c r="A64554" s="4">
        <v>41795</v>
      </c>
      <c r="B64554" s="17">
        <v>79172</v>
      </c>
      <c r="C64554">
        <v>89299.26</v>
      </c>
      <c r="D64554">
        <v>89386.52</v>
      </c>
      <c r="E64554">
        <v>11.1</v>
      </c>
      <c r="F64554">
        <v>11.05</v>
      </c>
      <c r="G64554" s="4">
        <v>42186</v>
      </c>
      <c r="H64554">
        <v>265</v>
      </c>
      <c r="I64554">
        <v>11.12</v>
      </c>
      <c r="J64554">
        <v>11.03</v>
      </c>
      <c r="K64554">
        <v>589</v>
      </c>
      <c r="L64554">
        <v>7</v>
      </c>
      <c r="M64554" t="s">
        <v>171</v>
      </c>
    </row>
    <row r="64555" spans="1:13" hidden="1" x14ac:dyDescent="0.25">
      <c r="A64555" s="4">
        <v>41795</v>
      </c>
      <c r="B64555" s="17">
        <v>9065</v>
      </c>
      <c r="C64555">
        <v>79559.02</v>
      </c>
      <c r="D64555">
        <v>79753.7</v>
      </c>
      <c r="E64555">
        <v>11.59</v>
      </c>
      <c r="F64555">
        <v>11.54</v>
      </c>
      <c r="G64555" s="4">
        <v>42552</v>
      </c>
      <c r="H64555">
        <v>512</v>
      </c>
      <c r="I64555">
        <v>11.62</v>
      </c>
      <c r="J64555">
        <v>11.53</v>
      </c>
      <c r="K64555">
        <v>308</v>
      </c>
      <c r="L64555">
        <v>11</v>
      </c>
      <c r="M64555" t="s">
        <v>186</v>
      </c>
    </row>
    <row r="64556" spans="1:13" hidden="1" x14ac:dyDescent="0.25">
      <c r="A64556" s="4">
        <v>41795</v>
      </c>
      <c r="B64556" s="17">
        <v>65195</v>
      </c>
      <c r="C64556">
        <v>91735.62</v>
      </c>
      <c r="D64556">
        <v>91784.18</v>
      </c>
      <c r="E64556">
        <v>10.91</v>
      </c>
      <c r="F64556">
        <v>10.89</v>
      </c>
      <c r="G64556" s="4">
        <v>42095</v>
      </c>
      <c r="H64556">
        <v>204</v>
      </c>
      <c r="I64556">
        <v>10.95</v>
      </c>
      <c r="J64556">
        <v>10.88</v>
      </c>
      <c r="K64556">
        <v>282</v>
      </c>
      <c r="L64556">
        <v>6</v>
      </c>
      <c r="M64556" t="s">
        <v>169</v>
      </c>
    </row>
    <row r="64557" spans="1:13" hidden="1" x14ac:dyDescent="0.25">
      <c r="A64557" s="4">
        <v>41795</v>
      </c>
      <c r="B64557" s="17">
        <v>412270</v>
      </c>
      <c r="C64557">
        <v>75063.37</v>
      </c>
      <c r="D64557">
        <v>75308.67</v>
      </c>
      <c r="E64557">
        <v>11.68</v>
      </c>
      <c r="F64557">
        <v>11.65</v>
      </c>
      <c r="G64557" s="4">
        <v>42737</v>
      </c>
      <c r="H64557">
        <v>638</v>
      </c>
      <c r="I64557">
        <v>11.74</v>
      </c>
      <c r="J64557">
        <v>11.62</v>
      </c>
      <c r="K64557">
        <v>5433</v>
      </c>
      <c r="L64557">
        <v>13</v>
      </c>
      <c r="M64557" t="s">
        <v>119</v>
      </c>
    </row>
    <row r="64558" spans="1:13" hidden="1" x14ac:dyDescent="0.25">
      <c r="A64558" s="4">
        <v>41795</v>
      </c>
      <c r="B64558" s="17">
        <v>437150</v>
      </c>
      <c r="C64558">
        <v>96669.83</v>
      </c>
      <c r="D64558">
        <v>96672.81</v>
      </c>
      <c r="E64558">
        <v>10.83</v>
      </c>
      <c r="F64558">
        <v>10.81</v>
      </c>
      <c r="G64558" s="4">
        <v>41913</v>
      </c>
      <c r="H64558">
        <v>81</v>
      </c>
      <c r="I64558">
        <v>10.83</v>
      </c>
      <c r="J64558">
        <v>10.8</v>
      </c>
      <c r="K64558">
        <v>210</v>
      </c>
      <c r="L64558">
        <v>4</v>
      </c>
      <c r="M64558" t="s">
        <v>176</v>
      </c>
    </row>
    <row r="64559" spans="1:13" hidden="1" x14ac:dyDescent="0.25">
      <c r="A64559" s="4">
        <v>41795</v>
      </c>
      <c r="B64559" s="17">
        <v>249980</v>
      </c>
      <c r="C64559">
        <v>84274.27</v>
      </c>
      <c r="D64559">
        <v>84419.72</v>
      </c>
      <c r="E64559">
        <v>11.37</v>
      </c>
      <c r="F64559">
        <v>11.32</v>
      </c>
      <c r="G64559" s="4">
        <v>42373</v>
      </c>
      <c r="H64559">
        <v>389</v>
      </c>
      <c r="I64559">
        <v>11.39</v>
      </c>
      <c r="J64559">
        <v>11.29</v>
      </c>
      <c r="K64559">
        <v>3383</v>
      </c>
      <c r="L64559">
        <v>9</v>
      </c>
      <c r="M64559" t="s">
        <v>122</v>
      </c>
    </row>
    <row r="64560" spans="1:13" hidden="1" x14ac:dyDescent="0.25">
      <c r="A64560" s="4">
        <v>41795</v>
      </c>
      <c r="B64560" s="17">
        <v>390860</v>
      </c>
      <c r="C64560">
        <v>99309.759999999995</v>
      </c>
      <c r="D64560">
        <v>99310.11</v>
      </c>
      <c r="E64560">
        <v>10.83</v>
      </c>
      <c r="F64560">
        <v>10.805999999999999</v>
      </c>
      <c r="G64560" s="4">
        <v>41821</v>
      </c>
      <c r="H64560">
        <v>16</v>
      </c>
      <c r="I64560">
        <v>10.83</v>
      </c>
      <c r="J64560">
        <v>10.801</v>
      </c>
      <c r="K64560">
        <v>41</v>
      </c>
      <c r="L64560">
        <v>1</v>
      </c>
      <c r="M64560" t="s">
        <v>175</v>
      </c>
    </row>
    <row r="64561" spans="1:13" hidden="1" x14ac:dyDescent="0.25">
      <c r="A64561" s="4">
        <v>41795</v>
      </c>
      <c r="B64561" s="17">
        <v>528120</v>
      </c>
      <c r="C64561">
        <v>94134.55</v>
      </c>
      <c r="D64561">
        <v>94149.65</v>
      </c>
      <c r="E64561">
        <v>10.83</v>
      </c>
      <c r="F64561">
        <v>10.81</v>
      </c>
      <c r="G64561" s="4">
        <v>42006</v>
      </c>
      <c r="H64561">
        <v>143</v>
      </c>
      <c r="I64561">
        <v>10.84</v>
      </c>
      <c r="J64561">
        <v>10.8</v>
      </c>
      <c r="K64561">
        <v>598</v>
      </c>
      <c r="L64561">
        <v>5</v>
      </c>
      <c r="M64561" t="s">
        <v>131</v>
      </c>
    </row>
    <row r="64562" spans="1:13" hidden="1" x14ac:dyDescent="0.25">
      <c r="A64562" s="4">
        <v>41796</v>
      </c>
      <c r="B64562" s="17">
        <v>0</v>
      </c>
      <c r="C64562">
        <v>25911.97</v>
      </c>
      <c r="D64562">
        <v>26560.76</v>
      </c>
      <c r="E64562">
        <v>0</v>
      </c>
      <c r="F64562">
        <v>0</v>
      </c>
      <c r="G64562" s="4">
        <v>46024</v>
      </c>
      <c r="H64562">
        <v>2863</v>
      </c>
      <c r="I64562">
        <v>0</v>
      </c>
      <c r="J64562">
        <v>0</v>
      </c>
      <c r="K64562">
        <v>0</v>
      </c>
      <c r="L64562">
        <v>40</v>
      </c>
      <c r="M64562" t="s">
        <v>241</v>
      </c>
    </row>
    <row r="64563" spans="1:13" hidden="1" x14ac:dyDescent="0.25">
      <c r="A64563" s="4">
        <v>41796</v>
      </c>
      <c r="B64563" s="17">
        <v>0</v>
      </c>
      <c r="C64563">
        <v>31034.14</v>
      </c>
      <c r="D64563">
        <v>31693.98</v>
      </c>
      <c r="E64563">
        <v>0</v>
      </c>
      <c r="F64563">
        <v>0</v>
      </c>
      <c r="G64563" s="4">
        <v>45474</v>
      </c>
      <c r="H64563">
        <v>2488</v>
      </c>
      <c r="I64563">
        <v>0</v>
      </c>
      <c r="J64563">
        <v>0</v>
      </c>
      <c r="K64563">
        <v>0</v>
      </c>
      <c r="L64563">
        <v>38</v>
      </c>
      <c r="M64563" t="s">
        <v>226</v>
      </c>
    </row>
    <row r="64564" spans="1:13" hidden="1" x14ac:dyDescent="0.25">
      <c r="A64564" s="4">
        <v>41796</v>
      </c>
      <c r="B64564" s="17">
        <v>0</v>
      </c>
      <c r="C64564">
        <v>35007.85</v>
      </c>
      <c r="D64564">
        <v>35693</v>
      </c>
      <c r="E64564">
        <v>0</v>
      </c>
      <c r="F64564">
        <v>0</v>
      </c>
      <c r="G64564" s="4">
        <v>45110</v>
      </c>
      <c r="H64564">
        <v>2242</v>
      </c>
      <c r="I64564">
        <v>0</v>
      </c>
      <c r="J64564">
        <v>0</v>
      </c>
      <c r="K64564">
        <v>0</v>
      </c>
      <c r="L64564">
        <v>36</v>
      </c>
      <c r="M64564" t="s">
        <v>227</v>
      </c>
    </row>
    <row r="64565" spans="1:13" hidden="1" x14ac:dyDescent="0.25">
      <c r="A64565" s="4">
        <v>41796</v>
      </c>
      <c r="B64565" s="17">
        <v>0</v>
      </c>
      <c r="C64565">
        <v>43239.87</v>
      </c>
      <c r="D64565">
        <v>43917.46</v>
      </c>
      <c r="E64565">
        <v>0</v>
      </c>
      <c r="F64565">
        <v>0</v>
      </c>
      <c r="G64565" s="4">
        <v>44470</v>
      </c>
      <c r="H64565">
        <v>1809</v>
      </c>
      <c r="I64565">
        <v>0</v>
      </c>
      <c r="J64565">
        <v>0</v>
      </c>
      <c r="K64565">
        <v>0</v>
      </c>
      <c r="L64565">
        <v>32</v>
      </c>
      <c r="M64565" t="s">
        <v>228</v>
      </c>
    </row>
    <row r="64566" spans="1:13" hidden="1" x14ac:dyDescent="0.25">
      <c r="A64566" s="4">
        <v>41796</v>
      </c>
      <c r="B64566" s="17">
        <v>0</v>
      </c>
      <c r="C64566">
        <v>45914.49</v>
      </c>
      <c r="D64566">
        <v>46570.11</v>
      </c>
      <c r="E64566">
        <v>0</v>
      </c>
      <c r="F64566">
        <v>0</v>
      </c>
      <c r="G64566" s="4">
        <v>44287</v>
      </c>
      <c r="H64566">
        <v>1683</v>
      </c>
      <c r="I64566">
        <v>0</v>
      </c>
      <c r="J64566">
        <v>0</v>
      </c>
      <c r="K64566">
        <v>0</v>
      </c>
      <c r="L64566">
        <v>30</v>
      </c>
      <c r="M64566" t="s">
        <v>229</v>
      </c>
    </row>
    <row r="64567" spans="1:13" hidden="1" x14ac:dyDescent="0.25">
      <c r="A64567" s="4">
        <v>41796</v>
      </c>
      <c r="B64567" s="17">
        <v>0</v>
      </c>
      <c r="C64567">
        <v>18293.439999999999</v>
      </c>
      <c r="D64567">
        <v>18871.13</v>
      </c>
      <c r="E64567">
        <v>0</v>
      </c>
      <c r="F64567">
        <v>0</v>
      </c>
      <c r="G64567" s="4">
        <v>47120</v>
      </c>
      <c r="H64567">
        <v>3602</v>
      </c>
      <c r="I64567">
        <v>0</v>
      </c>
      <c r="J64567">
        <v>0</v>
      </c>
      <c r="K64567">
        <v>0</v>
      </c>
      <c r="L64567">
        <v>41</v>
      </c>
      <c r="M64567" t="s">
        <v>246</v>
      </c>
    </row>
    <row r="64568" spans="1:13" hidden="1" x14ac:dyDescent="0.25">
      <c r="A64568" s="4">
        <v>41796</v>
      </c>
      <c r="B64568" s="17">
        <v>0</v>
      </c>
      <c r="C64568">
        <v>39527.54</v>
      </c>
      <c r="D64568">
        <v>40230.19</v>
      </c>
      <c r="E64568">
        <v>0</v>
      </c>
      <c r="F64568">
        <v>0</v>
      </c>
      <c r="G64568" s="4">
        <v>44743</v>
      </c>
      <c r="H64568">
        <v>1993</v>
      </c>
      <c r="I64568">
        <v>0</v>
      </c>
      <c r="J64568">
        <v>0</v>
      </c>
      <c r="K64568">
        <v>0</v>
      </c>
      <c r="L64568">
        <v>34</v>
      </c>
      <c r="M64568" t="s">
        <v>221</v>
      </c>
    </row>
    <row r="64569" spans="1:13" hidden="1" x14ac:dyDescent="0.25">
      <c r="A64569" s="4">
        <v>41796</v>
      </c>
      <c r="B64569" s="17">
        <v>0</v>
      </c>
      <c r="C64569">
        <v>44587.91</v>
      </c>
      <c r="D64569">
        <v>45253.34</v>
      </c>
      <c r="E64569">
        <v>0</v>
      </c>
      <c r="F64569">
        <v>0</v>
      </c>
      <c r="G64569" s="4">
        <v>44378</v>
      </c>
      <c r="H64569">
        <v>1745</v>
      </c>
      <c r="I64569">
        <v>0</v>
      </c>
      <c r="J64569">
        <v>0</v>
      </c>
      <c r="K64569">
        <v>0</v>
      </c>
      <c r="L64569">
        <v>31</v>
      </c>
      <c r="M64569" t="s">
        <v>222</v>
      </c>
    </row>
    <row r="64570" spans="1:13" hidden="1" x14ac:dyDescent="0.25">
      <c r="A64570" s="4">
        <v>41796</v>
      </c>
      <c r="B64570" s="17">
        <v>0</v>
      </c>
      <c r="C64570">
        <v>54698.85</v>
      </c>
      <c r="D64570">
        <v>55271.6</v>
      </c>
      <c r="E64570">
        <v>0</v>
      </c>
      <c r="F64570">
        <v>0</v>
      </c>
      <c r="G64570" s="4">
        <v>43739</v>
      </c>
      <c r="H64570">
        <v>1315</v>
      </c>
      <c r="I64570">
        <v>0</v>
      </c>
      <c r="J64570">
        <v>0</v>
      </c>
      <c r="K64570">
        <v>0</v>
      </c>
      <c r="L64570">
        <v>24</v>
      </c>
      <c r="M64570" t="s">
        <v>231</v>
      </c>
    </row>
    <row r="64571" spans="1:13" hidden="1" x14ac:dyDescent="0.25">
      <c r="A64571" s="4">
        <v>41796</v>
      </c>
      <c r="B64571" s="17">
        <v>0</v>
      </c>
      <c r="C64571">
        <v>48653.83</v>
      </c>
      <c r="D64571">
        <v>49251.02</v>
      </c>
      <c r="E64571">
        <v>0</v>
      </c>
      <c r="F64571">
        <v>0</v>
      </c>
      <c r="G64571" s="4">
        <v>44105</v>
      </c>
      <c r="H64571">
        <v>1563</v>
      </c>
      <c r="I64571">
        <v>0</v>
      </c>
      <c r="J64571">
        <v>0</v>
      </c>
      <c r="K64571">
        <v>0</v>
      </c>
      <c r="L64571">
        <v>28</v>
      </c>
      <c r="M64571" t="s">
        <v>196</v>
      </c>
    </row>
    <row r="64572" spans="1:13" hidden="1" x14ac:dyDescent="0.25">
      <c r="A64572" s="4">
        <v>41796</v>
      </c>
      <c r="B64572" s="17">
        <v>0</v>
      </c>
      <c r="C64572">
        <v>51571.94</v>
      </c>
      <c r="D64572">
        <v>52160.11</v>
      </c>
      <c r="E64572">
        <v>0</v>
      </c>
      <c r="F64572">
        <v>0</v>
      </c>
      <c r="G64572" s="4">
        <v>43922</v>
      </c>
      <c r="H64572">
        <v>1438</v>
      </c>
      <c r="I64572">
        <v>0</v>
      </c>
      <c r="J64572">
        <v>0</v>
      </c>
      <c r="K64572">
        <v>0</v>
      </c>
      <c r="L64572">
        <v>26</v>
      </c>
      <c r="M64572" t="s">
        <v>230</v>
      </c>
    </row>
    <row r="64573" spans="1:13" hidden="1" x14ac:dyDescent="0.25">
      <c r="A64573" s="4">
        <v>41796</v>
      </c>
      <c r="B64573" s="17">
        <v>0</v>
      </c>
      <c r="C64573">
        <v>58082.78</v>
      </c>
      <c r="D64573">
        <v>58539.87</v>
      </c>
      <c r="E64573">
        <v>0</v>
      </c>
      <c r="F64573">
        <v>0</v>
      </c>
      <c r="G64573" s="4">
        <v>43556</v>
      </c>
      <c r="H64573">
        <v>1188</v>
      </c>
      <c r="I64573">
        <v>0</v>
      </c>
      <c r="J64573">
        <v>0</v>
      </c>
      <c r="K64573">
        <v>0</v>
      </c>
      <c r="L64573">
        <v>22</v>
      </c>
      <c r="M64573" t="s">
        <v>232</v>
      </c>
    </row>
    <row r="64574" spans="1:13" hidden="1" x14ac:dyDescent="0.25">
      <c r="A64574" s="4">
        <v>41796</v>
      </c>
      <c r="B64574" s="17">
        <v>60</v>
      </c>
      <c r="C64574">
        <v>61492.57</v>
      </c>
      <c r="D64574">
        <v>61863.02</v>
      </c>
      <c r="E64574">
        <v>11.8</v>
      </c>
      <c r="F64574">
        <v>11.8</v>
      </c>
      <c r="G64574" s="4">
        <v>43374</v>
      </c>
      <c r="H64574">
        <v>1069</v>
      </c>
      <c r="I64574">
        <v>11.8</v>
      </c>
      <c r="J64574">
        <v>11.8</v>
      </c>
      <c r="K64574">
        <v>5</v>
      </c>
      <c r="L64574">
        <v>20</v>
      </c>
      <c r="M64574" t="s">
        <v>216</v>
      </c>
    </row>
    <row r="64575" spans="1:13" hidden="1" x14ac:dyDescent="0.25">
      <c r="A64575" s="4">
        <v>41796</v>
      </c>
      <c r="B64575" s="17">
        <v>0</v>
      </c>
      <c r="C64575">
        <v>56460.23</v>
      </c>
      <c r="D64575">
        <v>56932.43</v>
      </c>
      <c r="E64575">
        <v>0</v>
      </c>
      <c r="F64575">
        <v>0</v>
      </c>
      <c r="G64575" s="4">
        <v>43647</v>
      </c>
      <c r="H64575">
        <v>1250</v>
      </c>
      <c r="I64575">
        <v>0</v>
      </c>
      <c r="J64575">
        <v>0</v>
      </c>
      <c r="K64575">
        <v>0</v>
      </c>
      <c r="L64575">
        <v>23</v>
      </c>
      <c r="M64575" t="s">
        <v>223</v>
      </c>
    </row>
    <row r="64576" spans="1:13" hidden="1" x14ac:dyDescent="0.25">
      <c r="A64576" s="4">
        <v>41796</v>
      </c>
      <c r="B64576" s="17">
        <v>1005</v>
      </c>
      <c r="C64576">
        <v>50139.6</v>
      </c>
      <c r="D64576">
        <v>50686</v>
      </c>
      <c r="E64576">
        <v>11.9</v>
      </c>
      <c r="F64576">
        <v>11.84</v>
      </c>
      <c r="G64576" s="4">
        <v>44013</v>
      </c>
      <c r="H64576">
        <v>1499</v>
      </c>
      <c r="I64576">
        <v>11.9</v>
      </c>
      <c r="J64576">
        <v>11.84</v>
      </c>
      <c r="K64576">
        <v>2</v>
      </c>
      <c r="L64576">
        <v>27</v>
      </c>
      <c r="M64576" t="s">
        <v>211</v>
      </c>
    </row>
    <row r="64577" spans="1:13" hidden="1" x14ac:dyDescent="0.25">
      <c r="A64577" s="4">
        <v>41796</v>
      </c>
      <c r="B64577" s="17">
        <v>400</v>
      </c>
      <c r="C64577">
        <v>41970.45</v>
      </c>
      <c r="D64577">
        <v>42656.46</v>
      </c>
      <c r="E64577">
        <v>12.09</v>
      </c>
      <c r="F64577">
        <v>11.95</v>
      </c>
      <c r="G64577" s="4">
        <v>44564</v>
      </c>
      <c r="H64577">
        <v>1870</v>
      </c>
      <c r="I64577">
        <v>12.1</v>
      </c>
      <c r="J64577">
        <v>11.92</v>
      </c>
      <c r="K64577">
        <v>46</v>
      </c>
      <c r="L64577">
        <v>33</v>
      </c>
      <c r="M64577" t="s">
        <v>145</v>
      </c>
    </row>
    <row r="64578" spans="1:13" hidden="1" x14ac:dyDescent="0.25">
      <c r="A64578" s="4">
        <v>41796</v>
      </c>
      <c r="B64578" s="17">
        <v>75</v>
      </c>
      <c r="C64578">
        <v>63345.919999999998</v>
      </c>
      <c r="D64578">
        <v>63686.68</v>
      </c>
      <c r="E64578">
        <v>11.85</v>
      </c>
      <c r="F64578">
        <v>11.78</v>
      </c>
      <c r="G64578" s="4">
        <v>43283</v>
      </c>
      <c r="H64578">
        <v>1006</v>
      </c>
      <c r="I64578">
        <v>11.85</v>
      </c>
      <c r="J64578">
        <v>11.74</v>
      </c>
      <c r="K64578">
        <v>9</v>
      </c>
      <c r="L64578">
        <v>19</v>
      </c>
      <c r="M64578" t="s">
        <v>212</v>
      </c>
    </row>
    <row r="64579" spans="1:13" hidden="1" x14ac:dyDescent="0.25">
      <c r="A64579" s="4">
        <v>41796</v>
      </c>
      <c r="B64579" s="17">
        <v>105</v>
      </c>
      <c r="C64579">
        <v>65226.64</v>
      </c>
      <c r="D64579">
        <v>65551.520000000004</v>
      </c>
      <c r="E64579">
        <v>11.75</v>
      </c>
      <c r="F64579">
        <v>11.75</v>
      </c>
      <c r="G64579" s="4">
        <v>43192</v>
      </c>
      <c r="H64579">
        <v>943</v>
      </c>
      <c r="I64579">
        <v>11.75</v>
      </c>
      <c r="J64579">
        <v>11.75</v>
      </c>
      <c r="K64579">
        <v>8</v>
      </c>
      <c r="L64579">
        <v>18</v>
      </c>
      <c r="M64579" t="s">
        <v>213</v>
      </c>
    </row>
    <row r="64580" spans="1:13" hidden="1" x14ac:dyDescent="0.25">
      <c r="A64580" s="4">
        <v>41796</v>
      </c>
      <c r="B64580" s="17">
        <v>475</v>
      </c>
      <c r="C64580">
        <v>69027.59</v>
      </c>
      <c r="D64580">
        <v>69358.789999999994</v>
      </c>
      <c r="E64580">
        <v>11.8</v>
      </c>
      <c r="F64580">
        <v>11.69</v>
      </c>
      <c r="G64580" s="4">
        <v>43010</v>
      </c>
      <c r="H64580">
        <v>824</v>
      </c>
      <c r="I64580">
        <v>11.8</v>
      </c>
      <c r="J64580">
        <v>11.65</v>
      </c>
      <c r="K64580">
        <v>33</v>
      </c>
      <c r="L64580">
        <v>16</v>
      </c>
      <c r="M64580" t="s">
        <v>208</v>
      </c>
    </row>
    <row r="64581" spans="1:13" hidden="1" x14ac:dyDescent="0.25">
      <c r="A64581" s="4">
        <v>41796</v>
      </c>
      <c r="B64581" s="17">
        <v>355</v>
      </c>
      <c r="C64581">
        <v>32952.589999999997</v>
      </c>
      <c r="D64581">
        <v>33607.279999999999</v>
      </c>
      <c r="E64581">
        <v>12.12</v>
      </c>
      <c r="F64581">
        <v>12.12</v>
      </c>
      <c r="G64581" s="4">
        <v>45293</v>
      </c>
      <c r="H64581">
        <v>2365</v>
      </c>
      <c r="I64581">
        <v>12.12</v>
      </c>
      <c r="J64581">
        <v>12.12</v>
      </c>
      <c r="K64581">
        <v>9</v>
      </c>
      <c r="L64581">
        <v>37</v>
      </c>
      <c r="M64581" t="s">
        <v>194</v>
      </c>
    </row>
    <row r="64582" spans="1:13" hidden="1" x14ac:dyDescent="0.25">
      <c r="A64582" s="4">
        <v>41796</v>
      </c>
      <c r="B64582" s="17">
        <v>12205</v>
      </c>
      <c r="C64582">
        <v>29141.18</v>
      </c>
      <c r="D64582">
        <v>29806.79</v>
      </c>
      <c r="E64582">
        <v>12.33</v>
      </c>
      <c r="F64582">
        <v>12.18</v>
      </c>
      <c r="G64582" s="4">
        <v>45659</v>
      </c>
      <c r="H64582">
        <v>2614</v>
      </c>
      <c r="I64582">
        <v>12.33</v>
      </c>
      <c r="J64582">
        <v>12.11</v>
      </c>
      <c r="K64582">
        <v>531</v>
      </c>
      <c r="L64582">
        <v>39</v>
      </c>
      <c r="M64582" t="s">
        <v>189</v>
      </c>
    </row>
    <row r="64583" spans="1:13" hidden="1" x14ac:dyDescent="0.25">
      <c r="A64583" s="4">
        <v>41796</v>
      </c>
      <c r="B64583" s="17">
        <v>50</v>
      </c>
      <c r="C64583">
        <v>77456.66</v>
      </c>
      <c r="D64583">
        <v>77669.11</v>
      </c>
      <c r="E64583">
        <v>11.48</v>
      </c>
      <c r="F64583">
        <v>11.48</v>
      </c>
      <c r="G64583" s="4">
        <v>42646</v>
      </c>
      <c r="H64583">
        <v>576</v>
      </c>
      <c r="I64583">
        <v>11.48</v>
      </c>
      <c r="J64583">
        <v>11.48</v>
      </c>
      <c r="K64583">
        <v>1</v>
      </c>
      <c r="L64583">
        <v>12</v>
      </c>
      <c r="M64583" t="s">
        <v>202</v>
      </c>
    </row>
    <row r="64584" spans="1:13" hidden="1" x14ac:dyDescent="0.25">
      <c r="A64584" s="4">
        <v>41796</v>
      </c>
      <c r="B64584" s="17">
        <v>200</v>
      </c>
      <c r="C64584">
        <v>73164.03</v>
      </c>
      <c r="D64584">
        <v>73425.740000000005</v>
      </c>
      <c r="E64584">
        <v>11.57</v>
      </c>
      <c r="F64584">
        <v>11.57</v>
      </c>
      <c r="G64584" s="4">
        <v>42828</v>
      </c>
      <c r="H64584">
        <v>699</v>
      </c>
      <c r="I64584">
        <v>11.57</v>
      </c>
      <c r="J64584">
        <v>11.57</v>
      </c>
      <c r="K64584">
        <v>8</v>
      </c>
      <c r="L64584">
        <v>14</v>
      </c>
      <c r="M64584" t="s">
        <v>192</v>
      </c>
    </row>
    <row r="64585" spans="1:13" hidden="1" x14ac:dyDescent="0.25">
      <c r="A64585" s="4">
        <v>41796</v>
      </c>
      <c r="B64585" s="17">
        <v>1670</v>
      </c>
      <c r="C64585">
        <v>53145.96</v>
      </c>
      <c r="D64585">
        <v>53705.13</v>
      </c>
      <c r="E64585">
        <v>11.96</v>
      </c>
      <c r="F64585">
        <v>11.85</v>
      </c>
      <c r="G64585" s="4">
        <v>43832</v>
      </c>
      <c r="H64585">
        <v>1376</v>
      </c>
      <c r="I64585">
        <v>11.96</v>
      </c>
      <c r="J64585">
        <v>11.81</v>
      </c>
      <c r="K64585">
        <v>55</v>
      </c>
      <c r="L64585">
        <v>25</v>
      </c>
      <c r="M64585" t="s">
        <v>179</v>
      </c>
    </row>
    <row r="64586" spans="1:13" hidden="1" x14ac:dyDescent="0.25">
      <c r="A64586" s="4">
        <v>41796</v>
      </c>
      <c r="B64586" s="17">
        <v>1190</v>
      </c>
      <c r="C64586">
        <v>86883.75</v>
      </c>
      <c r="D64586">
        <v>86999.02</v>
      </c>
      <c r="E64586">
        <v>11.17</v>
      </c>
      <c r="F64586">
        <v>11.11</v>
      </c>
      <c r="G64586" s="4">
        <v>42278</v>
      </c>
      <c r="H64586">
        <v>328</v>
      </c>
      <c r="I64586">
        <v>11.18</v>
      </c>
      <c r="J64586">
        <v>11.08</v>
      </c>
      <c r="K64586">
        <v>25</v>
      </c>
      <c r="L64586">
        <v>8</v>
      </c>
      <c r="M64586" t="s">
        <v>187</v>
      </c>
    </row>
    <row r="64587" spans="1:13" hidden="1" x14ac:dyDescent="0.25">
      <c r="A64587" s="4">
        <v>41796</v>
      </c>
      <c r="B64587" s="17">
        <v>3410</v>
      </c>
      <c r="C64587">
        <v>59746.8</v>
      </c>
      <c r="D64587">
        <v>60163.92</v>
      </c>
      <c r="E64587">
        <v>11.97</v>
      </c>
      <c r="F64587">
        <v>11.84</v>
      </c>
      <c r="G64587" s="4">
        <v>43467</v>
      </c>
      <c r="H64587">
        <v>1128</v>
      </c>
      <c r="I64587">
        <v>11.97</v>
      </c>
      <c r="J64587">
        <v>11.77</v>
      </c>
      <c r="K64587">
        <v>250</v>
      </c>
      <c r="L64587">
        <v>21</v>
      </c>
      <c r="M64587" t="s">
        <v>168</v>
      </c>
    </row>
    <row r="64588" spans="1:13" hidden="1" x14ac:dyDescent="0.25">
      <c r="A64588" s="4">
        <v>41796</v>
      </c>
      <c r="B64588" s="17">
        <v>955</v>
      </c>
      <c r="C64588">
        <v>71170.25</v>
      </c>
      <c r="D64588">
        <v>71426.92</v>
      </c>
      <c r="E64588">
        <v>11.69</v>
      </c>
      <c r="F64588">
        <v>11.62</v>
      </c>
      <c r="G64588" s="4">
        <v>42919</v>
      </c>
      <c r="H64588">
        <v>760</v>
      </c>
      <c r="I64588">
        <v>11.72</v>
      </c>
      <c r="J64588">
        <v>11.56</v>
      </c>
      <c r="K64588">
        <v>105</v>
      </c>
      <c r="L64588">
        <v>15</v>
      </c>
      <c r="M64588" t="s">
        <v>207</v>
      </c>
    </row>
    <row r="64589" spans="1:13" hidden="1" x14ac:dyDescent="0.25">
      <c r="A64589" s="4">
        <v>41796</v>
      </c>
      <c r="B64589" s="17">
        <v>105630</v>
      </c>
      <c r="C64589">
        <v>97585.4</v>
      </c>
      <c r="D64589">
        <v>97585.44</v>
      </c>
      <c r="E64589">
        <v>10.81</v>
      </c>
      <c r="F64589">
        <v>10.811</v>
      </c>
      <c r="G64589" s="4">
        <v>41883</v>
      </c>
      <c r="H64589">
        <v>58</v>
      </c>
      <c r="I64589">
        <v>10.811</v>
      </c>
      <c r="J64589">
        <v>10.8</v>
      </c>
      <c r="K64589">
        <v>76</v>
      </c>
      <c r="L64589">
        <v>3</v>
      </c>
      <c r="M64589" t="s">
        <v>245</v>
      </c>
    </row>
    <row r="64590" spans="1:13" hidden="1" x14ac:dyDescent="0.25">
      <c r="A64590" s="4">
        <v>41796</v>
      </c>
      <c r="B64590" s="17">
        <v>15825</v>
      </c>
      <c r="C64590">
        <v>98424.35</v>
      </c>
      <c r="D64590">
        <v>98423.42</v>
      </c>
      <c r="E64590">
        <v>10.807</v>
      </c>
      <c r="F64590">
        <v>10.814</v>
      </c>
      <c r="G64590" s="4">
        <v>41852</v>
      </c>
      <c r="H64590">
        <v>37</v>
      </c>
      <c r="I64590">
        <v>10.814</v>
      </c>
      <c r="J64590">
        <v>10.805</v>
      </c>
      <c r="K64590">
        <v>19</v>
      </c>
      <c r="L64590">
        <v>2</v>
      </c>
      <c r="M64590" t="s">
        <v>244</v>
      </c>
    </row>
    <row r="64591" spans="1:13" hidden="1" x14ac:dyDescent="0.25">
      <c r="A64591" s="4">
        <v>41796</v>
      </c>
      <c r="B64591" s="17">
        <v>10570</v>
      </c>
      <c r="C64591">
        <v>37171.57</v>
      </c>
      <c r="D64591">
        <v>37888.26</v>
      </c>
      <c r="E64591">
        <v>12.25</v>
      </c>
      <c r="F64591">
        <v>12.06</v>
      </c>
      <c r="G64591" s="4">
        <v>44928</v>
      </c>
      <c r="H64591">
        <v>2119</v>
      </c>
      <c r="I64591">
        <v>12.25</v>
      </c>
      <c r="J64591">
        <v>12</v>
      </c>
      <c r="K64591">
        <v>504</v>
      </c>
      <c r="L64591">
        <v>35</v>
      </c>
      <c r="M64591" t="s">
        <v>195</v>
      </c>
    </row>
    <row r="64592" spans="1:13" hidden="1" x14ac:dyDescent="0.25">
      <c r="A64592" s="4">
        <v>41796</v>
      </c>
      <c r="B64592" s="17">
        <v>92130</v>
      </c>
      <c r="C64592">
        <v>47258.13</v>
      </c>
      <c r="D64592">
        <v>47900.46</v>
      </c>
      <c r="E64592">
        <v>12.1</v>
      </c>
      <c r="F64592">
        <v>11.92</v>
      </c>
      <c r="G64592" s="4">
        <v>44200</v>
      </c>
      <c r="H64592">
        <v>1623</v>
      </c>
      <c r="I64592">
        <v>12.1</v>
      </c>
      <c r="J64592">
        <v>11.86</v>
      </c>
      <c r="K64592">
        <v>2703</v>
      </c>
      <c r="L64592">
        <v>29</v>
      </c>
      <c r="M64592" t="s">
        <v>178</v>
      </c>
    </row>
    <row r="64593" spans="1:13" hidden="1" x14ac:dyDescent="0.25">
      <c r="A64593" s="4">
        <v>41796</v>
      </c>
      <c r="B64593" s="17">
        <v>3460</v>
      </c>
      <c r="C64593">
        <v>82115.240000000005</v>
      </c>
      <c r="D64593">
        <v>82278.080000000002</v>
      </c>
      <c r="E64593">
        <v>11.43</v>
      </c>
      <c r="F64593">
        <v>11.36</v>
      </c>
      <c r="G64593" s="4">
        <v>42461</v>
      </c>
      <c r="H64593">
        <v>448</v>
      </c>
      <c r="I64593">
        <v>11.44</v>
      </c>
      <c r="J64593">
        <v>11.33</v>
      </c>
      <c r="K64593">
        <v>111</v>
      </c>
      <c r="L64593">
        <v>10</v>
      </c>
      <c r="M64593" t="s">
        <v>201</v>
      </c>
    </row>
    <row r="64594" spans="1:13" hidden="1" x14ac:dyDescent="0.25">
      <c r="A64594" s="4">
        <v>41796</v>
      </c>
      <c r="B64594" s="17">
        <v>31300</v>
      </c>
      <c r="C64594">
        <v>67100.289999999994</v>
      </c>
      <c r="D64594">
        <v>67402.63</v>
      </c>
      <c r="E64594">
        <v>11.83</v>
      </c>
      <c r="F64594">
        <v>11.74</v>
      </c>
      <c r="G64594" s="4">
        <v>43102</v>
      </c>
      <c r="H64594">
        <v>883</v>
      </c>
      <c r="I64594">
        <v>11.83</v>
      </c>
      <c r="J64594">
        <v>11.67</v>
      </c>
      <c r="K64594">
        <v>1075</v>
      </c>
      <c r="L64594">
        <v>17</v>
      </c>
      <c r="M64594" t="s">
        <v>150</v>
      </c>
    </row>
    <row r="64595" spans="1:13" hidden="1" x14ac:dyDescent="0.25">
      <c r="A64595" s="4">
        <v>41796</v>
      </c>
      <c r="B64595" s="17">
        <v>57544</v>
      </c>
      <c r="C64595">
        <v>89422.9</v>
      </c>
      <c r="D64595">
        <v>89475.28</v>
      </c>
      <c r="E64595">
        <v>11.04</v>
      </c>
      <c r="F64595">
        <v>10.97</v>
      </c>
      <c r="G64595" s="4">
        <v>42186</v>
      </c>
      <c r="H64595">
        <v>264</v>
      </c>
      <c r="I64595">
        <v>11.05</v>
      </c>
      <c r="J64595">
        <v>10.95</v>
      </c>
      <c r="K64595">
        <v>430</v>
      </c>
      <c r="L64595">
        <v>7</v>
      </c>
      <c r="M64595" t="s">
        <v>171</v>
      </c>
    </row>
    <row r="64596" spans="1:13" hidden="1" x14ac:dyDescent="0.25">
      <c r="A64596" s="4">
        <v>41796</v>
      </c>
      <c r="B64596" s="17">
        <v>11022</v>
      </c>
      <c r="C64596">
        <v>79786.16</v>
      </c>
      <c r="D64596">
        <v>79966.03</v>
      </c>
      <c r="E64596">
        <v>11.53</v>
      </c>
      <c r="F64596">
        <v>11.42</v>
      </c>
      <c r="G64596" s="4">
        <v>42552</v>
      </c>
      <c r="H64596">
        <v>511</v>
      </c>
      <c r="I64596">
        <v>11.54</v>
      </c>
      <c r="J64596">
        <v>11.4</v>
      </c>
      <c r="K64596">
        <v>385</v>
      </c>
      <c r="L64596">
        <v>11</v>
      </c>
      <c r="M64596" t="s">
        <v>186</v>
      </c>
    </row>
    <row r="64597" spans="1:13" hidden="1" x14ac:dyDescent="0.25">
      <c r="A64597" s="4">
        <v>41796</v>
      </c>
      <c r="B64597" s="17">
        <v>64225</v>
      </c>
      <c r="C64597">
        <v>91821.54</v>
      </c>
      <c r="D64597">
        <v>91849.18</v>
      </c>
      <c r="E64597">
        <v>10.88</v>
      </c>
      <c r="F64597">
        <v>10.85</v>
      </c>
      <c r="G64597" s="4">
        <v>42095</v>
      </c>
      <c r="H64597">
        <v>203</v>
      </c>
      <c r="I64597">
        <v>10.89</v>
      </c>
      <c r="J64597">
        <v>10.84</v>
      </c>
      <c r="K64597">
        <v>251</v>
      </c>
      <c r="L64597">
        <v>6</v>
      </c>
      <c r="M64597" t="s">
        <v>169</v>
      </c>
    </row>
    <row r="64598" spans="1:13" hidden="1" x14ac:dyDescent="0.25">
      <c r="A64598" s="4">
        <v>41796</v>
      </c>
      <c r="B64598" s="17">
        <v>527370</v>
      </c>
      <c r="C64598">
        <v>75339.320000000007</v>
      </c>
      <c r="D64598">
        <v>75550.22</v>
      </c>
      <c r="E64598">
        <v>11.69</v>
      </c>
      <c r="F64598">
        <v>11.53</v>
      </c>
      <c r="G64598" s="4">
        <v>42737</v>
      </c>
      <c r="H64598">
        <v>637</v>
      </c>
      <c r="I64598">
        <v>11.69</v>
      </c>
      <c r="J64598">
        <v>11.47</v>
      </c>
      <c r="K64598">
        <v>6674</v>
      </c>
      <c r="L64598">
        <v>13</v>
      </c>
      <c r="M64598" t="s">
        <v>119</v>
      </c>
    </row>
    <row r="64599" spans="1:13" hidden="1" x14ac:dyDescent="0.25">
      <c r="A64599" s="4">
        <v>41796</v>
      </c>
      <c r="B64599" s="17">
        <v>477495</v>
      </c>
      <c r="C64599">
        <v>96712.16</v>
      </c>
      <c r="D64599">
        <v>96717.91</v>
      </c>
      <c r="E64599">
        <v>10.8</v>
      </c>
      <c r="F64599">
        <v>10.79</v>
      </c>
      <c r="G64599" s="4">
        <v>41913</v>
      </c>
      <c r="H64599">
        <v>80</v>
      </c>
      <c r="I64599">
        <v>10.81</v>
      </c>
      <c r="J64599">
        <v>10.78</v>
      </c>
      <c r="K64599">
        <v>139</v>
      </c>
      <c r="L64599">
        <v>4</v>
      </c>
      <c r="M64599" t="s">
        <v>176</v>
      </c>
    </row>
    <row r="64600" spans="1:13" hidden="1" x14ac:dyDescent="0.25">
      <c r="A64600" s="4">
        <v>41796</v>
      </c>
      <c r="B64600" s="17">
        <v>277964</v>
      </c>
      <c r="C64600">
        <v>84454.080000000002</v>
      </c>
      <c r="D64600">
        <v>84575.31</v>
      </c>
      <c r="E64600">
        <v>11.34</v>
      </c>
      <c r="F64600">
        <v>11.24</v>
      </c>
      <c r="G64600" s="4">
        <v>42373</v>
      </c>
      <c r="H64600">
        <v>388</v>
      </c>
      <c r="I64600">
        <v>11.4</v>
      </c>
      <c r="J64600">
        <v>11.2</v>
      </c>
      <c r="K64600">
        <v>3643</v>
      </c>
      <c r="L64600">
        <v>9</v>
      </c>
      <c r="M64600" t="s">
        <v>122</v>
      </c>
    </row>
    <row r="64601" spans="1:13" hidden="1" x14ac:dyDescent="0.25">
      <c r="A64601" s="4">
        <v>41796</v>
      </c>
      <c r="B64601" s="17">
        <v>24875</v>
      </c>
      <c r="C64601">
        <v>99350.53</v>
      </c>
      <c r="D64601">
        <v>99350.39</v>
      </c>
      <c r="E64601">
        <v>10.807</v>
      </c>
      <c r="F64601">
        <v>10.823</v>
      </c>
      <c r="G64601" s="4">
        <v>41821</v>
      </c>
      <c r="H64601">
        <v>15</v>
      </c>
      <c r="I64601">
        <v>10.823</v>
      </c>
      <c r="J64601">
        <v>10.8</v>
      </c>
      <c r="K64601">
        <v>39</v>
      </c>
      <c r="L64601">
        <v>1</v>
      </c>
      <c r="M64601" t="s">
        <v>175</v>
      </c>
    </row>
    <row r="64602" spans="1:13" hidden="1" x14ac:dyDescent="0.25">
      <c r="A64602" s="4">
        <v>41796</v>
      </c>
      <c r="B64602" s="17">
        <v>424876</v>
      </c>
      <c r="C64602">
        <v>94187.97</v>
      </c>
      <c r="D64602">
        <v>94197.93</v>
      </c>
      <c r="E64602">
        <v>10.81</v>
      </c>
      <c r="F64602">
        <v>10.79</v>
      </c>
      <c r="G64602" s="4">
        <v>42006</v>
      </c>
      <c r="H64602">
        <v>142</v>
      </c>
      <c r="I64602">
        <v>10.82</v>
      </c>
      <c r="J64602">
        <v>10.78</v>
      </c>
      <c r="K64602">
        <v>494</v>
      </c>
      <c r="L64602">
        <v>5</v>
      </c>
      <c r="M64602" t="s">
        <v>131</v>
      </c>
    </row>
    <row r="64603" spans="1:13" hidden="1" x14ac:dyDescent="0.25">
      <c r="A64603" s="4">
        <v>41799</v>
      </c>
      <c r="B64603" s="17">
        <v>0</v>
      </c>
      <c r="C64603">
        <v>26571.57</v>
      </c>
      <c r="D64603">
        <v>26436.57</v>
      </c>
      <c r="E64603">
        <v>0</v>
      </c>
      <c r="F64603">
        <v>0</v>
      </c>
      <c r="G64603" s="4">
        <v>46024</v>
      </c>
      <c r="H64603">
        <v>2862</v>
      </c>
      <c r="I64603">
        <v>0</v>
      </c>
      <c r="J64603">
        <v>0</v>
      </c>
      <c r="K64603">
        <v>0</v>
      </c>
      <c r="L64603">
        <v>40</v>
      </c>
      <c r="M64603" t="s">
        <v>241</v>
      </c>
    </row>
    <row r="64604" spans="1:13" hidden="1" x14ac:dyDescent="0.25">
      <c r="A64604" s="4">
        <v>41799</v>
      </c>
      <c r="B64604" s="17">
        <v>0</v>
      </c>
      <c r="C64604">
        <v>31706.880000000001</v>
      </c>
      <c r="D64604">
        <v>31586.84</v>
      </c>
      <c r="E64604">
        <v>0</v>
      </c>
      <c r="F64604">
        <v>0</v>
      </c>
      <c r="G64604" s="4">
        <v>45474</v>
      </c>
      <c r="H64604">
        <v>2487</v>
      </c>
      <c r="I64604">
        <v>0</v>
      </c>
      <c r="J64604">
        <v>0</v>
      </c>
      <c r="K64604">
        <v>0</v>
      </c>
      <c r="L64604">
        <v>38</v>
      </c>
      <c r="M64604" t="s">
        <v>226</v>
      </c>
    </row>
    <row r="64605" spans="1:13" hidden="1" x14ac:dyDescent="0.25">
      <c r="A64605" s="4">
        <v>41799</v>
      </c>
      <c r="B64605" s="17">
        <v>0</v>
      </c>
      <c r="C64605">
        <v>35707.53</v>
      </c>
      <c r="D64605">
        <v>35585.65</v>
      </c>
      <c r="E64605">
        <v>0</v>
      </c>
      <c r="F64605">
        <v>0</v>
      </c>
      <c r="G64605" s="4">
        <v>45110</v>
      </c>
      <c r="H64605">
        <v>2241</v>
      </c>
      <c r="I64605">
        <v>0</v>
      </c>
      <c r="J64605">
        <v>0</v>
      </c>
      <c r="K64605">
        <v>0</v>
      </c>
      <c r="L64605">
        <v>36</v>
      </c>
      <c r="M64605" t="s">
        <v>227</v>
      </c>
    </row>
    <row r="64606" spans="1:13" hidden="1" x14ac:dyDescent="0.25">
      <c r="A64606" s="4">
        <v>41799</v>
      </c>
      <c r="B64606" s="17">
        <v>0</v>
      </c>
      <c r="C64606">
        <v>43935.33</v>
      </c>
      <c r="D64606">
        <v>43799.94</v>
      </c>
      <c r="E64606">
        <v>0</v>
      </c>
      <c r="F64606">
        <v>0</v>
      </c>
      <c r="G64606" s="4">
        <v>44470</v>
      </c>
      <c r="H64606">
        <v>1808</v>
      </c>
      <c r="I64606">
        <v>0</v>
      </c>
      <c r="J64606">
        <v>0</v>
      </c>
      <c r="K64606">
        <v>0</v>
      </c>
      <c r="L64606">
        <v>32</v>
      </c>
      <c r="M64606" t="s">
        <v>228</v>
      </c>
    </row>
    <row r="64607" spans="1:13" hidden="1" x14ac:dyDescent="0.25">
      <c r="A64607" s="4">
        <v>41799</v>
      </c>
      <c r="B64607" s="17">
        <v>0</v>
      </c>
      <c r="C64607">
        <v>46589.06</v>
      </c>
      <c r="D64607">
        <v>46469.53</v>
      </c>
      <c r="E64607">
        <v>0</v>
      </c>
      <c r="F64607">
        <v>0</v>
      </c>
      <c r="G64607" s="4">
        <v>44287</v>
      </c>
      <c r="H64607">
        <v>1682</v>
      </c>
      <c r="I64607">
        <v>0</v>
      </c>
      <c r="J64607">
        <v>0</v>
      </c>
      <c r="K64607">
        <v>0</v>
      </c>
      <c r="L64607">
        <v>30</v>
      </c>
      <c r="M64607" t="s">
        <v>229</v>
      </c>
    </row>
    <row r="64608" spans="1:13" hidden="1" x14ac:dyDescent="0.25">
      <c r="A64608" s="4">
        <v>41799</v>
      </c>
      <c r="B64608" s="17">
        <v>0</v>
      </c>
      <c r="C64608">
        <v>18878.810000000001</v>
      </c>
      <c r="D64608">
        <v>18757.990000000002</v>
      </c>
      <c r="E64608">
        <v>0</v>
      </c>
      <c r="F64608">
        <v>0</v>
      </c>
      <c r="G64608" s="4">
        <v>47120</v>
      </c>
      <c r="H64608">
        <v>3601</v>
      </c>
      <c r="I64608">
        <v>0</v>
      </c>
      <c r="J64608">
        <v>0</v>
      </c>
      <c r="K64608">
        <v>0</v>
      </c>
      <c r="L64608">
        <v>41</v>
      </c>
      <c r="M64608" t="s">
        <v>246</v>
      </c>
    </row>
    <row r="64609" spans="1:13" hidden="1" x14ac:dyDescent="0.25">
      <c r="A64609" s="4">
        <v>41799</v>
      </c>
      <c r="B64609" s="17">
        <v>0</v>
      </c>
      <c r="C64609">
        <v>40246.559999999998</v>
      </c>
      <c r="D64609">
        <v>40104.17</v>
      </c>
      <c r="E64609">
        <v>0</v>
      </c>
      <c r="F64609">
        <v>0</v>
      </c>
      <c r="G64609" s="4">
        <v>44743</v>
      </c>
      <c r="H64609">
        <v>1992</v>
      </c>
      <c r="I64609">
        <v>0</v>
      </c>
      <c r="J64609">
        <v>0</v>
      </c>
      <c r="K64609">
        <v>0</v>
      </c>
      <c r="L64609">
        <v>34</v>
      </c>
      <c r="M64609" t="s">
        <v>221</v>
      </c>
    </row>
    <row r="64610" spans="1:13" hidden="1" x14ac:dyDescent="0.25">
      <c r="A64610" s="4">
        <v>41799</v>
      </c>
      <c r="B64610" s="17">
        <v>0</v>
      </c>
      <c r="C64610">
        <v>45271.76</v>
      </c>
      <c r="D64610">
        <v>45145.71</v>
      </c>
      <c r="E64610">
        <v>0</v>
      </c>
      <c r="F64610">
        <v>0</v>
      </c>
      <c r="G64610" s="4">
        <v>44378</v>
      </c>
      <c r="H64610">
        <v>1744</v>
      </c>
      <c r="I64610">
        <v>0</v>
      </c>
      <c r="J64610">
        <v>0</v>
      </c>
      <c r="K64610">
        <v>0</v>
      </c>
      <c r="L64610">
        <v>31</v>
      </c>
      <c r="M64610" t="s">
        <v>222</v>
      </c>
    </row>
    <row r="64611" spans="1:13" hidden="1" x14ac:dyDescent="0.25">
      <c r="A64611" s="4">
        <v>41799</v>
      </c>
      <c r="B64611" s="17">
        <v>0</v>
      </c>
      <c r="C64611">
        <v>55294.1</v>
      </c>
      <c r="D64611">
        <v>55181.02</v>
      </c>
      <c r="E64611">
        <v>0</v>
      </c>
      <c r="F64611">
        <v>0</v>
      </c>
      <c r="G64611" s="4">
        <v>43739</v>
      </c>
      <c r="H64611">
        <v>1314</v>
      </c>
      <c r="I64611">
        <v>0</v>
      </c>
      <c r="J64611">
        <v>0</v>
      </c>
      <c r="K64611">
        <v>0</v>
      </c>
      <c r="L64611">
        <v>24</v>
      </c>
      <c r="M64611" t="s">
        <v>231</v>
      </c>
    </row>
    <row r="64612" spans="1:13" hidden="1" x14ac:dyDescent="0.25">
      <c r="A64612" s="4">
        <v>41799</v>
      </c>
      <c r="B64612" s="17">
        <v>5</v>
      </c>
      <c r="C64612">
        <v>49271.07</v>
      </c>
      <c r="D64612">
        <v>49120.74</v>
      </c>
      <c r="E64612">
        <v>11.95</v>
      </c>
      <c r="F64612">
        <v>11.95</v>
      </c>
      <c r="G64612" s="4">
        <v>44105</v>
      </c>
      <c r="H64612">
        <v>1562</v>
      </c>
      <c r="I64612">
        <v>11.95</v>
      </c>
      <c r="J64612">
        <v>11.95</v>
      </c>
      <c r="K64612">
        <v>1</v>
      </c>
      <c r="L64612">
        <v>28</v>
      </c>
      <c r="M64612" t="s">
        <v>196</v>
      </c>
    </row>
    <row r="64613" spans="1:13" hidden="1" x14ac:dyDescent="0.25">
      <c r="A64613" s="4">
        <v>41799</v>
      </c>
      <c r="B64613" s="17">
        <v>5</v>
      </c>
      <c r="C64613">
        <v>52181.34</v>
      </c>
      <c r="D64613">
        <v>52080.69</v>
      </c>
      <c r="E64613">
        <v>11.91</v>
      </c>
      <c r="F64613">
        <v>11.91</v>
      </c>
      <c r="G64613" s="4">
        <v>43922</v>
      </c>
      <c r="H64613">
        <v>1437</v>
      </c>
      <c r="I64613">
        <v>11.91</v>
      </c>
      <c r="J64613">
        <v>11.91</v>
      </c>
      <c r="K64613">
        <v>1</v>
      </c>
      <c r="L64613">
        <v>26</v>
      </c>
      <c r="M64613" t="s">
        <v>230</v>
      </c>
    </row>
    <row r="64614" spans="1:13" hidden="1" x14ac:dyDescent="0.25">
      <c r="A64614" s="4">
        <v>41799</v>
      </c>
      <c r="B64614" s="17">
        <v>0</v>
      </c>
      <c r="C64614">
        <v>58563.7</v>
      </c>
      <c r="D64614">
        <v>58493.13</v>
      </c>
      <c r="E64614">
        <v>0</v>
      </c>
      <c r="F64614">
        <v>0</v>
      </c>
      <c r="G64614" s="4">
        <v>43556</v>
      </c>
      <c r="H64614">
        <v>1187</v>
      </c>
      <c r="I64614">
        <v>0</v>
      </c>
      <c r="J64614">
        <v>0</v>
      </c>
      <c r="K64614">
        <v>0</v>
      </c>
      <c r="L64614">
        <v>22</v>
      </c>
      <c r="M64614" t="s">
        <v>232</v>
      </c>
    </row>
    <row r="64615" spans="1:13" hidden="1" x14ac:dyDescent="0.25">
      <c r="A64615" s="4">
        <v>41799</v>
      </c>
      <c r="B64615" s="17">
        <v>0</v>
      </c>
      <c r="C64615">
        <v>61888.2</v>
      </c>
      <c r="D64615">
        <v>61861.84</v>
      </c>
      <c r="E64615">
        <v>0</v>
      </c>
      <c r="F64615">
        <v>0</v>
      </c>
      <c r="G64615" s="4">
        <v>43374</v>
      </c>
      <c r="H64615">
        <v>1068</v>
      </c>
      <c r="I64615">
        <v>0</v>
      </c>
      <c r="J64615">
        <v>0</v>
      </c>
      <c r="K64615">
        <v>0</v>
      </c>
      <c r="L64615">
        <v>20</v>
      </c>
      <c r="M64615" t="s">
        <v>216</v>
      </c>
    </row>
    <row r="64616" spans="1:13" hidden="1" x14ac:dyDescent="0.25">
      <c r="A64616" s="4">
        <v>41799</v>
      </c>
      <c r="B64616" s="17">
        <v>0</v>
      </c>
      <c r="C64616">
        <v>56955.6</v>
      </c>
      <c r="D64616">
        <v>56865.440000000002</v>
      </c>
      <c r="E64616">
        <v>0</v>
      </c>
      <c r="F64616">
        <v>0</v>
      </c>
      <c r="G64616" s="4">
        <v>43647</v>
      </c>
      <c r="H64616">
        <v>1249</v>
      </c>
      <c r="I64616">
        <v>0</v>
      </c>
      <c r="J64616">
        <v>0</v>
      </c>
      <c r="K64616">
        <v>0</v>
      </c>
      <c r="L64616">
        <v>23</v>
      </c>
      <c r="M64616" t="s">
        <v>223</v>
      </c>
    </row>
    <row r="64617" spans="1:13" hidden="1" x14ac:dyDescent="0.25">
      <c r="A64617" s="4">
        <v>41799</v>
      </c>
      <c r="B64617" s="17">
        <v>1000</v>
      </c>
      <c r="C64617">
        <v>50706.63</v>
      </c>
      <c r="D64617">
        <v>50626.59</v>
      </c>
      <c r="E64617">
        <v>11.86</v>
      </c>
      <c r="F64617">
        <v>11.86</v>
      </c>
      <c r="G64617" s="4">
        <v>44013</v>
      </c>
      <c r="H64617">
        <v>1498</v>
      </c>
      <c r="I64617">
        <v>11.86</v>
      </c>
      <c r="J64617">
        <v>11.86</v>
      </c>
      <c r="K64617">
        <v>1</v>
      </c>
      <c r="L64617">
        <v>27</v>
      </c>
      <c r="M64617" t="s">
        <v>211</v>
      </c>
    </row>
    <row r="64618" spans="1:13" hidden="1" x14ac:dyDescent="0.25">
      <c r="A64618" s="4">
        <v>41799</v>
      </c>
      <c r="B64618" s="17">
        <v>960</v>
      </c>
      <c r="C64618">
        <v>42673.82</v>
      </c>
      <c r="D64618">
        <v>42532.06</v>
      </c>
      <c r="E64618">
        <v>12</v>
      </c>
      <c r="F64618">
        <v>12</v>
      </c>
      <c r="G64618" s="4">
        <v>44564</v>
      </c>
      <c r="H64618">
        <v>1869</v>
      </c>
      <c r="I64618">
        <v>12.03</v>
      </c>
      <c r="J64618">
        <v>12</v>
      </c>
      <c r="K64618">
        <v>42</v>
      </c>
      <c r="L64618">
        <v>33</v>
      </c>
      <c r="M64618" t="s">
        <v>145</v>
      </c>
    </row>
    <row r="64619" spans="1:13" hidden="1" x14ac:dyDescent="0.25">
      <c r="A64619" s="4">
        <v>41799</v>
      </c>
      <c r="B64619" s="17">
        <v>0</v>
      </c>
      <c r="C64619">
        <v>63712.6</v>
      </c>
      <c r="D64619">
        <v>63691.76</v>
      </c>
      <c r="E64619">
        <v>0</v>
      </c>
      <c r="F64619">
        <v>0</v>
      </c>
      <c r="G64619" s="4">
        <v>43283</v>
      </c>
      <c r="H64619">
        <v>1005</v>
      </c>
      <c r="I64619">
        <v>0</v>
      </c>
      <c r="J64619">
        <v>0</v>
      </c>
      <c r="K64619">
        <v>0</v>
      </c>
      <c r="L64619">
        <v>19</v>
      </c>
      <c r="M64619" t="s">
        <v>212</v>
      </c>
    </row>
    <row r="64620" spans="1:13" hidden="1" x14ac:dyDescent="0.25">
      <c r="A64620" s="4">
        <v>41799</v>
      </c>
      <c r="B64620" s="17">
        <v>0</v>
      </c>
      <c r="C64620">
        <v>65578.2</v>
      </c>
      <c r="D64620">
        <v>65558.149999999994</v>
      </c>
      <c r="E64620">
        <v>0</v>
      </c>
      <c r="F64620">
        <v>0</v>
      </c>
      <c r="G64620" s="4">
        <v>43192</v>
      </c>
      <c r="H64620">
        <v>942</v>
      </c>
      <c r="I64620">
        <v>0</v>
      </c>
      <c r="J64620">
        <v>0</v>
      </c>
      <c r="K64620">
        <v>0</v>
      </c>
      <c r="L64620">
        <v>18</v>
      </c>
      <c r="M64620" t="s">
        <v>213</v>
      </c>
    </row>
    <row r="64621" spans="1:13" hidden="1" x14ac:dyDescent="0.25">
      <c r="A64621" s="4">
        <v>41799</v>
      </c>
      <c r="B64621" s="17">
        <v>105</v>
      </c>
      <c r="C64621">
        <v>69387.02</v>
      </c>
      <c r="D64621">
        <v>69317.14</v>
      </c>
      <c r="E64621">
        <v>11.69</v>
      </c>
      <c r="F64621">
        <v>11.72</v>
      </c>
      <c r="G64621" s="4">
        <v>43010</v>
      </c>
      <c r="H64621">
        <v>823</v>
      </c>
      <c r="I64621">
        <v>11.72</v>
      </c>
      <c r="J64621">
        <v>11.69</v>
      </c>
      <c r="K64621">
        <v>4</v>
      </c>
      <c r="L64621">
        <v>16</v>
      </c>
      <c r="M64621" t="s">
        <v>208</v>
      </c>
    </row>
    <row r="64622" spans="1:13" hidden="1" x14ac:dyDescent="0.25">
      <c r="A64622" s="4">
        <v>41799</v>
      </c>
      <c r="B64622" s="17">
        <v>0</v>
      </c>
      <c r="C64622">
        <v>33620.959999999999</v>
      </c>
      <c r="D64622">
        <v>33517.01</v>
      </c>
      <c r="E64622">
        <v>0</v>
      </c>
      <c r="F64622">
        <v>0</v>
      </c>
      <c r="G64622" s="4">
        <v>45293</v>
      </c>
      <c r="H64622">
        <v>2364</v>
      </c>
      <c r="I64622">
        <v>0</v>
      </c>
      <c r="J64622">
        <v>0</v>
      </c>
      <c r="K64622">
        <v>0</v>
      </c>
      <c r="L64622">
        <v>37</v>
      </c>
      <c r="M64622" t="s">
        <v>194</v>
      </c>
    </row>
    <row r="64623" spans="1:13" hidden="1" x14ac:dyDescent="0.25">
      <c r="A64623" s="4">
        <v>41799</v>
      </c>
      <c r="B64623" s="17">
        <v>50</v>
      </c>
      <c r="C64623">
        <v>77700.72</v>
      </c>
      <c r="D64623">
        <v>77670.259999999995</v>
      </c>
      <c r="E64623">
        <v>11.53</v>
      </c>
      <c r="F64623">
        <v>11.5</v>
      </c>
      <c r="G64623" s="4">
        <v>42646</v>
      </c>
      <c r="H64623">
        <v>575</v>
      </c>
      <c r="I64623">
        <v>11.53</v>
      </c>
      <c r="J64623">
        <v>11.5</v>
      </c>
      <c r="K64623">
        <v>6</v>
      </c>
      <c r="L64623">
        <v>12</v>
      </c>
      <c r="M64623" t="s">
        <v>202</v>
      </c>
    </row>
    <row r="64624" spans="1:13" hidden="1" x14ac:dyDescent="0.25">
      <c r="A64624" s="4">
        <v>41799</v>
      </c>
      <c r="B64624" s="17">
        <v>905</v>
      </c>
      <c r="C64624">
        <v>29818.92</v>
      </c>
      <c r="D64624">
        <v>29680.69</v>
      </c>
      <c r="E64624">
        <v>12.15</v>
      </c>
      <c r="F64624">
        <v>12.21</v>
      </c>
      <c r="G64624" s="4">
        <v>45659</v>
      </c>
      <c r="H64624">
        <v>2613</v>
      </c>
      <c r="I64624">
        <v>12.25</v>
      </c>
      <c r="J64624">
        <v>12.15</v>
      </c>
      <c r="K64624">
        <v>30</v>
      </c>
      <c r="L64624">
        <v>39</v>
      </c>
      <c r="M64624" t="s">
        <v>189</v>
      </c>
    </row>
    <row r="64625" spans="1:13" hidden="1" x14ac:dyDescent="0.25">
      <c r="A64625" s="4">
        <v>41799</v>
      </c>
      <c r="B64625" s="17">
        <v>0</v>
      </c>
      <c r="C64625">
        <v>73455.62</v>
      </c>
      <c r="D64625">
        <v>73420.56</v>
      </c>
      <c r="E64625">
        <v>0</v>
      </c>
      <c r="F64625">
        <v>0</v>
      </c>
      <c r="G64625" s="4">
        <v>42828</v>
      </c>
      <c r="H64625">
        <v>698</v>
      </c>
      <c r="I64625">
        <v>0</v>
      </c>
      <c r="J64625">
        <v>0</v>
      </c>
      <c r="K64625">
        <v>0</v>
      </c>
      <c r="L64625">
        <v>14</v>
      </c>
      <c r="M64625" t="s">
        <v>192</v>
      </c>
    </row>
    <row r="64626" spans="1:13" hidden="1" x14ac:dyDescent="0.25">
      <c r="A64626" s="4">
        <v>41799</v>
      </c>
      <c r="B64626" s="17">
        <v>640</v>
      </c>
      <c r="C64626">
        <v>53726.99</v>
      </c>
      <c r="D64626">
        <v>53595.83</v>
      </c>
      <c r="E64626">
        <v>11.87</v>
      </c>
      <c r="F64626">
        <v>11.89</v>
      </c>
      <c r="G64626" s="4">
        <v>43832</v>
      </c>
      <c r="H64626">
        <v>1375</v>
      </c>
      <c r="I64626">
        <v>11.91</v>
      </c>
      <c r="J64626">
        <v>11.87</v>
      </c>
      <c r="K64626">
        <v>16</v>
      </c>
      <c r="L64626">
        <v>25</v>
      </c>
      <c r="M64626" t="s">
        <v>179</v>
      </c>
    </row>
    <row r="64627" spans="1:13" hidden="1" x14ac:dyDescent="0.25">
      <c r="A64627" s="4">
        <v>41799</v>
      </c>
      <c r="B64627" s="17">
        <v>5</v>
      </c>
      <c r="C64627">
        <v>87034.43</v>
      </c>
      <c r="D64627">
        <v>86993.91</v>
      </c>
      <c r="E64627">
        <v>11.12</v>
      </c>
      <c r="F64627">
        <v>11.12</v>
      </c>
      <c r="G64627" s="4">
        <v>42278</v>
      </c>
      <c r="H64627">
        <v>327</v>
      </c>
      <c r="I64627">
        <v>11.12</v>
      </c>
      <c r="J64627">
        <v>11.12</v>
      </c>
      <c r="K64627">
        <v>1</v>
      </c>
      <c r="L64627">
        <v>8</v>
      </c>
      <c r="M64627" t="s">
        <v>187</v>
      </c>
    </row>
    <row r="64628" spans="1:13" hidden="1" x14ac:dyDescent="0.25">
      <c r="A64628" s="4">
        <v>41799</v>
      </c>
      <c r="B64628" s="17">
        <v>1490</v>
      </c>
      <c r="C64628">
        <v>60188.41</v>
      </c>
      <c r="D64628">
        <v>60141.64</v>
      </c>
      <c r="E64628">
        <v>11.78</v>
      </c>
      <c r="F64628">
        <v>11.85</v>
      </c>
      <c r="G64628" s="4">
        <v>43467</v>
      </c>
      <c r="H64628">
        <v>1127</v>
      </c>
      <c r="I64628">
        <v>11.88</v>
      </c>
      <c r="J64628">
        <v>11.77</v>
      </c>
      <c r="K64628">
        <v>114</v>
      </c>
      <c r="L64628">
        <v>21</v>
      </c>
      <c r="M64628" t="s">
        <v>168</v>
      </c>
    </row>
    <row r="64629" spans="1:13" hidden="1" x14ac:dyDescent="0.25">
      <c r="A64629" s="4">
        <v>41799</v>
      </c>
      <c r="B64629" s="17">
        <v>1855</v>
      </c>
      <c r="C64629">
        <v>71455.990000000005</v>
      </c>
      <c r="D64629">
        <v>71418.89</v>
      </c>
      <c r="E64629">
        <v>11.66</v>
      </c>
      <c r="F64629">
        <v>11.63</v>
      </c>
      <c r="G64629" s="4">
        <v>42919</v>
      </c>
      <c r="H64629">
        <v>759</v>
      </c>
      <c r="I64629">
        <v>11.67</v>
      </c>
      <c r="J64629">
        <v>11.63</v>
      </c>
      <c r="K64629">
        <v>55</v>
      </c>
      <c r="L64629">
        <v>15</v>
      </c>
      <c r="M64629" t="s">
        <v>207</v>
      </c>
    </row>
    <row r="64630" spans="1:13" hidden="1" x14ac:dyDescent="0.25">
      <c r="A64630" s="4">
        <v>41799</v>
      </c>
      <c r="B64630" s="17">
        <v>2100</v>
      </c>
      <c r="C64630">
        <v>97625.16</v>
      </c>
      <c r="D64630">
        <v>97627.26</v>
      </c>
      <c r="E64630">
        <v>10.801</v>
      </c>
      <c r="F64630">
        <v>10.81</v>
      </c>
      <c r="G64630" s="4">
        <v>41883</v>
      </c>
      <c r="H64630">
        <v>57</v>
      </c>
      <c r="I64630">
        <v>10.81</v>
      </c>
      <c r="J64630">
        <v>10.801</v>
      </c>
      <c r="K64630">
        <v>6</v>
      </c>
      <c r="L64630">
        <v>3</v>
      </c>
      <c r="M64630" t="s">
        <v>245</v>
      </c>
    </row>
    <row r="64631" spans="1:13" hidden="1" x14ac:dyDescent="0.25">
      <c r="A64631" s="4">
        <v>41799</v>
      </c>
      <c r="B64631" s="17">
        <v>225</v>
      </c>
      <c r="C64631">
        <v>98463.48</v>
      </c>
      <c r="D64631">
        <v>98462.73</v>
      </c>
      <c r="E64631">
        <v>10.81</v>
      </c>
      <c r="F64631">
        <v>10.82</v>
      </c>
      <c r="G64631" s="4">
        <v>41852</v>
      </c>
      <c r="H64631">
        <v>36</v>
      </c>
      <c r="I64631">
        <v>10.82</v>
      </c>
      <c r="J64631">
        <v>10.81</v>
      </c>
      <c r="K64631">
        <v>2</v>
      </c>
      <c r="L64631">
        <v>2</v>
      </c>
      <c r="M64631" t="s">
        <v>244</v>
      </c>
    </row>
    <row r="64632" spans="1:13" hidden="1" x14ac:dyDescent="0.25">
      <c r="A64632" s="4">
        <v>41799</v>
      </c>
      <c r="B64632" s="17">
        <v>43727</v>
      </c>
      <c r="C64632">
        <v>47919.96</v>
      </c>
      <c r="D64632">
        <v>47809.8</v>
      </c>
      <c r="E64632">
        <v>11.83</v>
      </c>
      <c r="F64632">
        <v>11.94</v>
      </c>
      <c r="G64632" s="4">
        <v>44200</v>
      </c>
      <c r="H64632">
        <v>1622</v>
      </c>
      <c r="I64632">
        <v>12</v>
      </c>
      <c r="J64632">
        <v>11.83</v>
      </c>
      <c r="K64632">
        <v>1248</v>
      </c>
      <c r="L64632">
        <v>29</v>
      </c>
      <c r="M64632" t="s">
        <v>178</v>
      </c>
    </row>
    <row r="64633" spans="1:13" hidden="1" x14ac:dyDescent="0.25">
      <c r="A64633" s="4">
        <v>41799</v>
      </c>
      <c r="B64633" s="17">
        <v>2826</v>
      </c>
      <c r="C64633">
        <v>37903.68</v>
      </c>
      <c r="D64633">
        <v>37761.18</v>
      </c>
      <c r="E64633">
        <v>12.03</v>
      </c>
      <c r="F64633">
        <v>12.08</v>
      </c>
      <c r="G64633" s="4">
        <v>44928</v>
      </c>
      <c r="H64633">
        <v>2118</v>
      </c>
      <c r="I64633">
        <v>12.13</v>
      </c>
      <c r="J64633">
        <v>12.03</v>
      </c>
      <c r="K64633">
        <v>175</v>
      </c>
      <c r="L64633">
        <v>35</v>
      </c>
      <c r="M64633" t="s">
        <v>195</v>
      </c>
    </row>
    <row r="64634" spans="1:13" hidden="1" x14ac:dyDescent="0.25">
      <c r="A64634" s="4">
        <v>41799</v>
      </c>
      <c r="B64634" s="17">
        <v>4920</v>
      </c>
      <c r="C64634">
        <v>82311.570000000007</v>
      </c>
      <c r="D64634">
        <v>82272.92</v>
      </c>
      <c r="E64634">
        <v>11.38</v>
      </c>
      <c r="F64634">
        <v>11.36</v>
      </c>
      <c r="G64634" s="4">
        <v>42461</v>
      </c>
      <c r="H64634">
        <v>447</v>
      </c>
      <c r="I64634">
        <v>11.4</v>
      </c>
      <c r="J64634">
        <v>11.35</v>
      </c>
      <c r="K64634">
        <v>23</v>
      </c>
      <c r="L64634">
        <v>10</v>
      </c>
      <c r="M64634" t="s">
        <v>201</v>
      </c>
    </row>
    <row r="64635" spans="1:13" hidden="1" x14ac:dyDescent="0.25">
      <c r="A64635" s="4">
        <v>41799</v>
      </c>
      <c r="B64635" s="17">
        <v>11985</v>
      </c>
      <c r="C64635">
        <v>67430.06</v>
      </c>
      <c r="D64635">
        <v>67389.37</v>
      </c>
      <c r="E64635">
        <v>11.71</v>
      </c>
      <c r="F64635">
        <v>11.75</v>
      </c>
      <c r="G64635" s="4">
        <v>43102</v>
      </c>
      <c r="H64635">
        <v>882</v>
      </c>
      <c r="I64635">
        <v>11.78</v>
      </c>
      <c r="J64635">
        <v>11.69</v>
      </c>
      <c r="K64635">
        <v>395</v>
      </c>
      <c r="L64635">
        <v>17</v>
      </c>
      <c r="M64635" t="s">
        <v>150</v>
      </c>
    </row>
    <row r="64636" spans="1:13" hidden="1" x14ac:dyDescent="0.25">
      <c r="A64636" s="4">
        <v>41799</v>
      </c>
      <c r="B64636" s="17">
        <v>14676</v>
      </c>
      <c r="C64636">
        <v>89511.7</v>
      </c>
      <c r="D64636">
        <v>89486.55</v>
      </c>
      <c r="E64636">
        <v>10.96</v>
      </c>
      <c r="F64636">
        <v>11.01</v>
      </c>
      <c r="G64636" s="4">
        <v>42186</v>
      </c>
      <c r="H64636">
        <v>263</v>
      </c>
      <c r="I64636">
        <v>11.01</v>
      </c>
      <c r="J64636">
        <v>10.96</v>
      </c>
      <c r="K64636">
        <v>192</v>
      </c>
      <c r="L64636">
        <v>7</v>
      </c>
      <c r="M64636" t="s">
        <v>171</v>
      </c>
    </row>
    <row r="64637" spans="1:13" hidden="1" x14ac:dyDescent="0.25">
      <c r="A64637" s="4">
        <v>41799</v>
      </c>
      <c r="B64637" s="17">
        <v>1590</v>
      </c>
      <c r="C64637">
        <v>79998.58</v>
      </c>
      <c r="D64637">
        <v>79955.92</v>
      </c>
      <c r="E64637">
        <v>11.43</v>
      </c>
      <c r="F64637">
        <v>11.45</v>
      </c>
      <c r="G64637" s="4">
        <v>42552</v>
      </c>
      <c r="H64637">
        <v>510</v>
      </c>
      <c r="I64637">
        <v>11.49</v>
      </c>
      <c r="J64637">
        <v>11.43</v>
      </c>
      <c r="K64637">
        <v>77</v>
      </c>
      <c r="L64637">
        <v>11</v>
      </c>
      <c r="M64637" t="s">
        <v>186</v>
      </c>
    </row>
    <row r="64638" spans="1:13" hidden="1" x14ac:dyDescent="0.25">
      <c r="A64638" s="4">
        <v>41799</v>
      </c>
      <c r="B64638" s="17">
        <v>21840</v>
      </c>
      <c r="C64638">
        <v>91886.56</v>
      </c>
      <c r="D64638">
        <v>91879.93</v>
      </c>
      <c r="E64638">
        <v>10.84</v>
      </c>
      <c r="F64638">
        <v>10.87</v>
      </c>
      <c r="G64638" s="4">
        <v>42095</v>
      </c>
      <c r="H64638">
        <v>202</v>
      </c>
      <c r="I64638">
        <v>10.87</v>
      </c>
      <c r="J64638">
        <v>10.84</v>
      </c>
      <c r="K64638">
        <v>76</v>
      </c>
      <c r="L64638">
        <v>6</v>
      </c>
      <c r="M64638" t="s">
        <v>169</v>
      </c>
    </row>
    <row r="64639" spans="1:13" hidden="1" x14ac:dyDescent="0.25">
      <c r="A64639" s="4">
        <v>41799</v>
      </c>
      <c r="B64639" s="17">
        <v>172003</v>
      </c>
      <c r="C64639">
        <v>75580.97</v>
      </c>
      <c r="D64639">
        <v>75548.13</v>
      </c>
      <c r="E64639">
        <v>11.51</v>
      </c>
      <c r="F64639">
        <v>11.55</v>
      </c>
      <c r="G64639" s="4">
        <v>42737</v>
      </c>
      <c r="H64639">
        <v>636</v>
      </c>
      <c r="I64639">
        <v>11.59</v>
      </c>
      <c r="J64639">
        <v>11.49</v>
      </c>
      <c r="K64639">
        <v>3109</v>
      </c>
      <c r="L64639">
        <v>13</v>
      </c>
      <c r="M64639" t="s">
        <v>119</v>
      </c>
    </row>
    <row r="64640" spans="1:13" hidden="1" x14ac:dyDescent="0.25">
      <c r="A64640" s="4">
        <v>41799</v>
      </c>
      <c r="B64640" s="17">
        <v>21835</v>
      </c>
      <c r="C64640">
        <v>96757.27</v>
      </c>
      <c r="D64640">
        <v>96757.28</v>
      </c>
      <c r="E64640">
        <v>10.81</v>
      </c>
      <c r="F64640">
        <v>10.8</v>
      </c>
      <c r="G64640" s="4">
        <v>41913</v>
      </c>
      <c r="H64640">
        <v>79</v>
      </c>
      <c r="I64640">
        <v>10.81</v>
      </c>
      <c r="J64640">
        <v>10.79</v>
      </c>
      <c r="K64640">
        <v>36</v>
      </c>
      <c r="L64640">
        <v>4</v>
      </c>
      <c r="M64640" t="s">
        <v>176</v>
      </c>
    </row>
    <row r="64641" spans="1:13" hidden="1" x14ac:dyDescent="0.25">
      <c r="A64641" s="4">
        <v>41799</v>
      </c>
      <c r="B64641" s="17">
        <v>105655</v>
      </c>
      <c r="C64641">
        <v>84609.73</v>
      </c>
      <c r="D64641">
        <v>84575.16</v>
      </c>
      <c r="E64641">
        <v>11.2</v>
      </c>
      <c r="F64641">
        <v>11.26</v>
      </c>
      <c r="G64641" s="4">
        <v>42373</v>
      </c>
      <c r="H64641">
        <v>387</v>
      </c>
      <c r="I64641">
        <v>11.28</v>
      </c>
      <c r="J64641">
        <v>11.19</v>
      </c>
      <c r="K64641">
        <v>2024</v>
      </c>
      <c r="L64641">
        <v>9</v>
      </c>
      <c r="M64641" t="s">
        <v>122</v>
      </c>
    </row>
    <row r="64642" spans="1:13" hidden="1" x14ac:dyDescent="0.25">
      <c r="A64642" s="4">
        <v>41799</v>
      </c>
      <c r="B64642" s="17">
        <v>2080</v>
      </c>
      <c r="C64642">
        <v>99390.83</v>
      </c>
      <c r="D64642">
        <v>99391.14</v>
      </c>
      <c r="E64642">
        <v>10.807</v>
      </c>
      <c r="F64642">
        <v>10.807</v>
      </c>
      <c r="G64642" s="4">
        <v>41821</v>
      </c>
      <c r="H64642">
        <v>14</v>
      </c>
      <c r="I64642">
        <v>10.807</v>
      </c>
      <c r="J64642">
        <v>10.805</v>
      </c>
      <c r="K64642">
        <v>18</v>
      </c>
      <c r="L64642">
        <v>1</v>
      </c>
      <c r="M64642" t="s">
        <v>175</v>
      </c>
    </row>
    <row r="64643" spans="1:13" hidden="1" x14ac:dyDescent="0.25">
      <c r="A64643" s="4">
        <v>41799</v>
      </c>
      <c r="B64643" s="17">
        <v>72593</v>
      </c>
      <c r="C64643">
        <v>94236.27</v>
      </c>
      <c r="D64643">
        <v>94231.31</v>
      </c>
      <c r="E64643">
        <v>10.78</v>
      </c>
      <c r="F64643">
        <v>10.8</v>
      </c>
      <c r="G64643" s="4">
        <v>42006</v>
      </c>
      <c r="H64643">
        <v>141</v>
      </c>
      <c r="I64643">
        <v>10.81</v>
      </c>
      <c r="J64643">
        <v>10.78</v>
      </c>
      <c r="K64643">
        <v>123</v>
      </c>
      <c r="L64643">
        <v>5</v>
      </c>
      <c r="M64643" t="s">
        <v>131</v>
      </c>
    </row>
    <row r="64644" spans="1:13" hidden="1" x14ac:dyDescent="0.25">
      <c r="A64644" s="4">
        <v>41800</v>
      </c>
      <c r="B64644" s="17">
        <v>0</v>
      </c>
      <c r="C64644">
        <v>26447.37</v>
      </c>
      <c r="D64644">
        <v>26475.87</v>
      </c>
      <c r="E64644">
        <v>0</v>
      </c>
      <c r="F64644">
        <v>0</v>
      </c>
      <c r="G64644" s="4">
        <v>46024</v>
      </c>
      <c r="H64644">
        <v>2861</v>
      </c>
      <c r="I64644">
        <v>0</v>
      </c>
      <c r="J64644">
        <v>0</v>
      </c>
      <c r="K64644">
        <v>0</v>
      </c>
      <c r="L64644">
        <v>40</v>
      </c>
      <c r="M64644" t="s">
        <v>241</v>
      </c>
    </row>
    <row r="64645" spans="1:13" hidden="1" x14ac:dyDescent="0.25">
      <c r="A64645" s="4">
        <v>41800</v>
      </c>
      <c r="B64645" s="17">
        <v>0</v>
      </c>
      <c r="C64645">
        <v>31599.74</v>
      </c>
      <c r="D64645">
        <v>31623.84</v>
      </c>
      <c r="E64645">
        <v>0</v>
      </c>
      <c r="F64645">
        <v>0</v>
      </c>
      <c r="G64645" s="4">
        <v>45474</v>
      </c>
      <c r="H64645">
        <v>2486</v>
      </c>
      <c r="I64645">
        <v>0</v>
      </c>
      <c r="J64645">
        <v>0</v>
      </c>
      <c r="K64645">
        <v>0</v>
      </c>
      <c r="L64645">
        <v>38</v>
      </c>
      <c r="M64645" t="s">
        <v>226</v>
      </c>
    </row>
    <row r="64646" spans="1:13" hidden="1" x14ac:dyDescent="0.25">
      <c r="A64646" s="4">
        <v>41800</v>
      </c>
      <c r="B64646" s="17">
        <v>0</v>
      </c>
      <c r="C64646">
        <v>35600.18</v>
      </c>
      <c r="D64646">
        <v>35610.410000000003</v>
      </c>
      <c r="E64646">
        <v>0</v>
      </c>
      <c r="F64646">
        <v>0</v>
      </c>
      <c r="G64646" s="4">
        <v>45110</v>
      </c>
      <c r="H64646">
        <v>2240</v>
      </c>
      <c r="I64646">
        <v>0</v>
      </c>
      <c r="J64646">
        <v>0</v>
      </c>
      <c r="K64646">
        <v>0</v>
      </c>
      <c r="L64646">
        <v>36</v>
      </c>
      <c r="M64646" t="s">
        <v>227</v>
      </c>
    </row>
    <row r="64647" spans="1:13" hidden="1" x14ac:dyDescent="0.25">
      <c r="A64647" s="4">
        <v>41800</v>
      </c>
      <c r="B64647" s="17">
        <v>0</v>
      </c>
      <c r="C64647">
        <v>43817.83</v>
      </c>
      <c r="D64647">
        <v>43813.91</v>
      </c>
      <c r="E64647">
        <v>0</v>
      </c>
      <c r="F64647">
        <v>0</v>
      </c>
      <c r="G64647" s="4">
        <v>44470</v>
      </c>
      <c r="H64647">
        <v>1807</v>
      </c>
      <c r="I64647">
        <v>0</v>
      </c>
      <c r="J64647">
        <v>0</v>
      </c>
      <c r="K64647">
        <v>0</v>
      </c>
      <c r="L64647">
        <v>32</v>
      </c>
      <c r="M64647" t="s">
        <v>228</v>
      </c>
    </row>
    <row r="64648" spans="1:13" hidden="1" x14ac:dyDescent="0.25">
      <c r="A64648" s="4">
        <v>41800</v>
      </c>
      <c r="B64648" s="17">
        <v>0</v>
      </c>
      <c r="C64648">
        <v>46488.51</v>
      </c>
      <c r="D64648">
        <v>46470.63</v>
      </c>
      <c r="E64648">
        <v>0</v>
      </c>
      <c r="F64648">
        <v>0</v>
      </c>
      <c r="G64648" s="4">
        <v>44287</v>
      </c>
      <c r="H64648">
        <v>1681</v>
      </c>
      <c r="I64648">
        <v>0</v>
      </c>
      <c r="J64648">
        <v>0</v>
      </c>
      <c r="K64648">
        <v>0</v>
      </c>
      <c r="L64648">
        <v>30</v>
      </c>
      <c r="M64648" t="s">
        <v>229</v>
      </c>
    </row>
    <row r="64649" spans="1:13" hidden="1" x14ac:dyDescent="0.25">
      <c r="A64649" s="4">
        <v>41800</v>
      </c>
      <c r="B64649" s="17">
        <v>0</v>
      </c>
      <c r="C64649">
        <v>18765.650000000001</v>
      </c>
      <c r="D64649">
        <v>18790.86</v>
      </c>
      <c r="E64649">
        <v>0</v>
      </c>
      <c r="F64649">
        <v>0</v>
      </c>
      <c r="G64649" s="4">
        <v>47120</v>
      </c>
      <c r="H64649">
        <v>3600</v>
      </c>
      <c r="I64649">
        <v>0</v>
      </c>
      <c r="J64649">
        <v>0</v>
      </c>
      <c r="K64649">
        <v>0</v>
      </c>
      <c r="L64649">
        <v>41</v>
      </c>
      <c r="M64649" t="s">
        <v>246</v>
      </c>
    </row>
    <row r="64650" spans="1:13" hidden="1" x14ac:dyDescent="0.25">
      <c r="A64650" s="4">
        <v>41800</v>
      </c>
      <c r="B64650" s="17">
        <v>0</v>
      </c>
      <c r="C64650">
        <v>40120.550000000003</v>
      </c>
      <c r="D64650">
        <v>40122.269999999997</v>
      </c>
      <c r="E64650">
        <v>0</v>
      </c>
      <c r="F64650">
        <v>0</v>
      </c>
      <c r="G64650" s="4">
        <v>44743</v>
      </c>
      <c r="H64650">
        <v>1991</v>
      </c>
      <c r="I64650">
        <v>0</v>
      </c>
      <c r="J64650">
        <v>0</v>
      </c>
      <c r="K64650">
        <v>0</v>
      </c>
      <c r="L64650">
        <v>34</v>
      </c>
      <c r="M64650" t="s">
        <v>221</v>
      </c>
    </row>
    <row r="64651" spans="1:13" hidden="1" x14ac:dyDescent="0.25">
      <c r="A64651" s="4">
        <v>41800</v>
      </c>
      <c r="B64651" s="17">
        <v>0</v>
      </c>
      <c r="C64651">
        <v>45164.15</v>
      </c>
      <c r="D64651">
        <v>45151.78</v>
      </c>
      <c r="E64651">
        <v>0</v>
      </c>
      <c r="F64651">
        <v>0</v>
      </c>
      <c r="G64651" s="4">
        <v>44378</v>
      </c>
      <c r="H64651">
        <v>1743</v>
      </c>
      <c r="I64651">
        <v>0</v>
      </c>
      <c r="J64651">
        <v>0</v>
      </c>
      <c r="K64651">
        <v>0</v>
      </c>
      <c r="L64651">
        <v>31</v>
      </c>
      <c r="M64651" t="s">
        <v>222</v>
      </c>
    </row>
    <row r="64652" spans="1:13" hidden="1" x14ac:dyDescent="0.25">
      <c r="A64652" s="4">
        <v>41800</v>
      </c>
      <c r="B64652" s="17">
        <v>0</v>
      </c>
      <c r="C64652">
        <v>55203.56</v>
      </c>
      <c r="D64652">
        <v>55182.1</v>
      </c>
      <c r="E64652">
        <v>0</v>
      </c>
      <c r="F64652">
        <v>0</v>
      </c>
      <c r="G64652" s="4">
        <v>43739</v>
      </c>
      <c r="H64652">
        <v>1313</v>
      </c>
      <c r="I64652">
        <v>0</v>
      </c>
      <c r="J64652">
        <v>0</v>
      </c>
      <c r="K64652">
        <v>0</v>
      </c>
      <c r="L64652">
        <v>24</v>
      </c>
      <c r="M64652" t="s">
        <v>231</v>
      </c>
    </row>
    <row r="64653" spans="1:13" hidden="1" x14ac:dyDescent="0.25">
      <c r="A64653" s="4">
        <v>41800</v>
      </c>
      <c r="B64653" s="17">
        <v>120</v>
      </c>
      <c r="C64653">
        <v>49140.800000000003</v>
      </c>
      <c r="D64653">
        <v>49184.21</v>
      </c>
      <c r="E64653">
        <v>11.97</v>
      </c>
      <c r="F64653">
        <v>11.97</v>
      </c>
      <c r="G64653" s="4">
        <v>44105</v>
      </c>
      <c r="H64653">
        <v>1561</v>
      </c>
      <c r="I64653">
        <v>11.97</v>
      </c>
      <c r="J64653">
        <v>11.97</v>
      </c>
      <c r="K64653">
        <v>1</v>
      </c>
      <c r="L64653">
        <v>28</v>
      </c>
      <c r="M64653" t="s">
        <v>196</v>
      </c>
    </row>
    <row r="64654" spans="1:13" hidden="1" x14ac:dyDescent="0.25">
      <c r="A64654" s="4">
        <v>41800</v>
      </c>
      <c r="B64654" s="17">
        <v>5</v>
      </c>
      <c r="C64654">
        <v>52101.96</v>
      </c>
      <c r="D64654">
        <v>52103.95</v>
      </c>
      <c r="E64654">
        <v>11.91</v>
      </c>
      <c r="F64654">
        <v>11.91</v>
      </c>
      <c r="G64654" s="4">
        <v>43922</v>
      </c>
      <c r="H64654">
        <v>1436</v>
      </c>
      <c r="I64654">
        <v>11.91</v>
      </c>
      <c r="J64654">
        <v>11.91</v>
      </c>
      <c r="K64654">
        <v>1</v>
      </c>
      <c r="L64654">
        <v>26</v>
      </c>
      <c r="M64654" t="s">
        <v>230</v>
      </c>
    </row>
    <row r="64655" spans="1:13" hidden="1" x14ac:dyDescent="0.25">
      <c r="A64655" s="4">
        <v>41800</v>
      </c>
      <c r="B64655" s="17">
        <v>0</v>
      </c>
      <c r="C64655">
        <v>58517.02</v>
      </c>
      <c r="D64655">
        <v>58496.59</v>
      </c>
      <c r="E64655">
        <v>0</v>
      </c>
      <c r="F64655">
        <v>0</v>
      </c>
      <c r="G64655" s="4">
        <v>43556</v>
      </c>
      <c r="H64655">
        <v>1186</v>
      </c>
      <c r="I64655">
        <v>0</v>
      </c>
      <c r="J64655">
        <v>0</v>
      </c>
      <c r="K64655">
        <v>0</v>
      </c>
      <c r="L64655">
        <v>22</v>
      </c>
      <c r="M64655" t="s">
        <v>232</v>
      </c>
    </row>
    <row r="64656" spans="1:13" hidden="1" x14ac:dyDescent="0.25">
      <c r="A64656" s="4">
        <v>41800</v>
      </c>
      <c r="B64656" s="17">
        <v>0</v>
      </c>
      <c r="C64656">
        <v>61887.1</v>
      </c>
      <c r="D64656">
        <v>61870.23</v>
      </c>
      <c r="E64656">
        <v>0</v>
      </c>
      <c r="F64656">
        <v>0</v>
      </c>
      <c r="G64656" s="4">
        <v>43374</v>
      </c>
      <c r="H64656">
        <v>1067</v>
      </c>
      <c r="I64656">
        <v>0</v>
      </c>
      <c r="J64656">
        <v>0</v>
      </c>
      <c r="K64656">
        <v>0</v>
      </c>
      <c r="L64656">
        <v>20</v>
      </c>
      <c r="M64656" t="s">
        <v>216</v>
      </c>
    </row>
    <row r="64657" spans="1:13" hidden="1" x14ac:dyDescent="0.25">
      <c r="A64657" s="4">
        <v>41800</v>
      </c>
      <c r="B64657" s="17">
        <v>200</v>
      </c>
      <c r="C64657">
        <v>56888.66</v>
      </c>
      <c r="D64657">
        <v>56867.72</v>
      </c>
      <c r="E64657">
        <v>11.88</v>
      </c>
      <c r="F64657">
        <v>11.88</v>
      </c>
      <c r="G64657" s="4">
        <v>43647</v>
      </c>
      <c r="H64657">
        <v>1248</v>
      </c>
      <c r="I64657">
        <v>11.88</v>
      </c>
      <c r="J64657">
        <v>11.88</v>
      </c>
      <c r="K64657">
        <v>1</v>
      </c>
      <c r="L64657">
        <v>23</v>
      </c>
      <c r="M64657" t="s">
        <v>223</v>
      </c>
    </row>
    <row r="64658" spans="1:13" hidden="1" x14ac:dyDescent="0.25">
      <c r="A64658" s="4">
        <v>41800</v>
      </c>
      <c r="B64658" s="17">
        <v>2010</v>
      </c>
      <c r="C64658">
        <v>50647.27</v>
      </c>
      <c r="D64658">
        <v>50649.23</v>
      </c>
      <c r="E64658">
        <v>11.9</v>
      </c>
      <c r="F64658">
        <v>11.94</v>
      </c>
      <c r="G64658" s="4">
        <v>44013</v>
      </c>
      <c r="H64658">
        <v>1497</v>
      </c>
      <c r="I64658">
        <v>11.94</v>
      </c>
      <c r="J64658">
        <v>11.9</v>
      </c>
      <c r="K64658">
        <v>3</v>
      </c>
      <c r="L64658">
        <v>27</v>
      </c>
      <c r="M64658" t="s">
        <v>211</v>
      </c>
    </row>
    <row r="64659" spans="1:13" hidden="1" x14ac:dyDescent="0.25">
      <c r="A64659" s="4">
        <v>41800</v>
      </c>
      <c r="B64659" s="17">
        <v>815</v>
      </c>
      <c r="C64659">
        <v>42549.43</v>
      </c>
      <c r="D64659">
        <v>42551.19</v>
      </c>
      <c r="E64659">
        <v>12.04</v>
      </c>
      <c r="F64659">
        <v>11.97</v>
      </c>
      <c r="G64659" s="4">
        <v>44564</v>
      </c>
      <c r="H64659">
        <v>1868</v>
      </c>
      <c r="I64659">
        <v>12.04</v>
      </c>
      <c r="J64659">
        <v>11.97</v>
      </c>
      <c r="K64659">
        <v>69</v>
      </c>
      <c r="L64659">
        <v>33</v>
      </c>
      <c r="M64659" t="s">
        <v>145</v>
      </c>
    </row>
    <row r="64660" spans="1:13" hidden="1" x14ac:dyDescent="0.25">
      <c r="A64660" s="4">
        <v>41800</v>
      </c>
      <c r="B64660" s="17">
        <v>200</v>
      </c>
      <c r="C64660">
        <v>63717.77</v>
      </c>
      <c r="D64660">
        <v>63706.11</v>
      </c>
      <c r="E64660">
        <v>11.78</v>
      </c>
      <c r="F64660">
        <v>11.76</v>
      </c>
      <c r="G64660" s="4">
        <v>43283</v>
      </c>
      <c r="H64660">
        <v>1004</v>
      </c>
      <c r="I64660">
        <v>11.78</v>
      </c>
      <c r="J64660">
        <v>11.76</v>
      </c>
      <c r="K64660">
        <v>2</v>
      </c>
      <c r="L64660">
        <v>19</v>
      </c>
      <c r="M64660" t="s">
        <v>212</v>
      </c>
    </row>
    <row r="64661" spans="1:13" hidden="1" x14ac:dyDescent="0.25">
      <c r="A64661" s="4">
        <v>41800</v>
      </c>
      <c r="B64661" s="17">
        <v>570</v>
      </c>
      <c r="C64661">
        <v>65584.92</v>
      </c>
      <c r="D64661">
        <v>65564.820000000007</v>
      </c>
      <c r="E64661">
        <v>11.79</v>
      </c>
      <c r="F64661">
        <v>11.77</v>
      </c>
      <c r="G64661" s="4">
        <v>43192</v>
      </c>
      <c r="H64661">
        <v>941</v>
      </c>
      <c r="I64661">
        <v>11.79</v>
      </c>
      <c r="J64661">
        <v>11.77</v>
      </c>
      <c r="K64661">
        <v>4</v>
      </c>
      <c r="L64661">
        <v>18</v>
      </c>
      <c r="M64661" t="s">
        <v>213</v>
      </c>
    </row>
    <row r="64662" spans="1:13" hidden="1" x14ac:dyDescent="0.25">
      <c r="A64662" s="4">
        <v>41800</v>
      </c>
      <c r="B64662" s="17">
        <v>135</v>
      </c>
      <c r="C64662">
        <v>69345.45</v>
      </c>
      <c r="D64662">
        <v>69337.289999999994</v>
      </c>
      <c r="E64662">
        <v>11.73</v>
      </c>
      <c r="F64662">
        <v>11.72</v>
      </c>
      <c r="G64662" s="4">
        <v>43010</v>
      </c>
      <c r="H64662">
        <v>822</v>
      </c>
      <c r="I64662">
        <v>11.73</v>
      </c>
      <c r="J64662">
        <v>11.72</v>
      </c>
      <c r="K64662">
        <v>13</v>
      </c>
      <c r="L64662">
        <v>16</v>
      </c>
      <c r="M64662" t="s">
        <v>208</v>
      </c>
    </row>
    <row r="64663" spans="1:13" hidden="1" x14ac:dyDescent="0.25">
      <c r="A64663" s="4">
        <v>41800</v>
      </c>
      <c r="B64663" s="17">
        <v>15</v>
      </c>
      <c r="C64663">
        <v>33530.699999999997</v>
      </c>
      <c r="D64663">
        <v>33549.360000000001</v>
      </c>
      <c r="E64663">
        <v>12.21</v>
      </c>
      <c r="F64663">
        <v>12.13</v>
      </c>
      <c r="G64663" s="4">
        <v>45293</v>
      </c>
      <c r="H64663">
        <v>2363</v>
      </c>
      <c r="I64663">
        <v>12.21</v>
      </c>
      <c r="J64663">
        <v>12.13</v>
      </c>
      <c r="K64663">
        <v>3</v>
      </c>
      <c r="L64663">
        <v>37</v>
      </c>
      <c r="M64663" t="s">
        <v>194</v>
      </c>
    </row>
    <row r="64664" spans="1:13" hidden="1" x14ac:dyDescent="0.25">
      <c r="A64664" s="4">
        <v>41800</v>
      </c>
      <c r="B64664" s="17">
        <v>935</v>
      </c>
      <c r="C64664">
        <v>77701.98</v>
      </c>
      <c r="D64664">
        <v>77655.39</v>
      </c>
      <c r="E64664">
        <v>11.53</v>
      </c>
      <c r="F64664">
        <v>11.53</v>
      </c>
      <c r="G64664" s="4">
        <v>42646</v>
      </c>
      <c r="H64664">
        <v>574</v>
      </c>
      <c r="I64664">
        <v>11.53</v>
      </c>
      <c r="J64664">
        <v>11.52</v>
      </c>
      <c r="K64664">
        <v>110</v>
      </c>
      <c r="L64664">
        <v>12</v>
      </c>
      <c r="M64664" t="s">
        <v>202</v>
      </c>
    </row>
    <row r="64665" spans="1:13" hidden="1" x14ac:dyDescent="0.25">
      <c r="A64665" s="4">
        <v>41800</v>
      </c>
      <c r="B64665" s="17">
        <v>820</v>
      </c>
      <c r="C64665">
        <v>29692.81</v>
      </c>
      <c r="D64665">
        <v>29722.15</v>
      </c>
      <c r="E64665">
        <v>12.2</v>
      </c>
      <c r="F64665">
        <v>12.13</v>
      </c>
      <c r="G64665" s="4">
        <v>45659</v>
      </c>
      <c r="H64665">
        <v>2612</v>
      </c>
      <c r="I64665">
        <v>12.22</v>
      </c>
      <c r="J64665">
        <v>12.13</v>
      </c>
      <c r="K64665">
        <v>61</v>
      </c>
      <c r="L64665">
        <v>39</v>
      </c>
      <c r="M64665" t="s">
        <v>189</v>
      </c>
    </row>
    <row r="64666" spans="1:13" hidden="1" x14ac:dyDescent="0.25">
      <c r="A64666" s="4">
        <v>41800</v>
      </c>
      <c r="B64666" s="17">
        <v>60</v>
      </c>
      <c r="C64666">
        <v>73450.539999999994</v>
      </c>
      <c r="D64666">
        <v>73396.98</v>
      </c>
      <c r="E64666">
        <v>11.6</v>
      </c>
      <c r="F64666">
        <v>11.62</v>
      </c>
      <c r="G64666" s="4">
        <v>42828</v>
      </c>
      <c r="H64666">
        <v>697</v>
      </c>
      <c r="I64666">
        <v>11.62</v>
      </c>
      <c r="J64666">
        <v>11.6</v>
      </c>
      <c r="K64666">
        <v>3</v>
      </c>
      <c r="L64666">
        <v>14</v>
      </c>
      <c r="M64666" t="s">
        <v>192</v>
      </c>
    </row>
    <row r="64667" spans="1:13" hidden="1" x14ac:dyDescent="0.25">
      <c r="A64667" s="4">
        <v>41800</v>
      </c>
      <c r="B64667" s="17">
        <v>2065</v>
      </c>
      <c r="C64667">
        <v>53617.72</v>
      </c>
      <c r="D64667">
        <v>53672.93</v>
      </c>
      <c r="E64667">
        <v>11.93</v>
      </c>
      <c r="F64667">
        <v>11.81</v>
      </c>
      <c r="G64667" s="4">
        <v>43832</v>
      </c>
      <c r="H64667">
        <v>1374</v>
      </c>
      <c r="I64667">
        <v>11.93</v>
      </c>
      <c r="J64667">
        <v>11.81</v>
      </c>
      <c r="K64667">
        <v>11</v>
      </c>
      <c r="L64667">
        <v>25</v>
      </c>
      <c r="M64667" t="s">
        <v>179</v>
      </c>
    </row>
    <row r="64668" spans="1:13" hidden="1" x14ac:dyDescent="0.25">
      <c r="A64668" s="4">
        <v>41800</v>
      </c>
      <c r="B64668" s="17">
        <v>165</v>
      </c>
      <c r="C64668">
        <v>87029.440000000002</v>
      </c>
      <c r="D64668">
        <v>86989.06</v>
      </c>
      <c r="E64668">
        <v>11.17</v>
      </c>
      <c r="F64668">
        <v>11.17</v>
      </c>
      <c r="G64668" s="4">
        <v>42278</v>
      </c>
      <c r="H64668">
        <v>326</v>
      </c>
      <c r="I64668">
        <v>11.17</v>
      </c>
      <c r="J64668">
        <v>11.17</v>
      </c>
      <c r="K64668">
        <v>6</v>
      </c>
      <c r="L64668">
        <v>8</v>
      </c>
      <c r="M64668" t="s">
        <v>187</v>
      </c>
    </row>
    <row r="64669" spans="1:13" hidden="1" x14ac:dyDescent="0.25">
      <c r="A64669" s="4">
        <v>41800</v>
      </c>
      <c r="B64669" s="17">
        <v>2960</v>
      </c>
      <c r="C64669">
        <v>60166.2</v>
      </c>
      <c r="D64669">
        <v>60143.89</v>
      </c>
      <c r="E64669">
        <v>11.89</v>
      </c>
      <c r="F64669">
        <v>11.78</v>
      </c>
      <c r="G64669" s="4">
        <v>43467</v>
      </c>
      <c r="H64669">
        <v>1126</v>
      </c>
      <c r="I64669">
        <v>11.89</v>
      </c>
      <c r="J64669">
        <v>11.78</v>
      </c>
      <c r="K64669">
        <v>113</v>
      </c>
      <c r="L64669">
        <v>21</v>
      </c>
      <c r="M64669" t="s">
        <v>168</v>
      </c>
    </row>
    <row r="64670" spans="1:13" hidden="1" x14ac:dyDescent="0.25">
      <c r="A64670" s="4">
        <v>41800</v>
      </c>
      <c r="B64670" s="17">
        <v>455</v>
      </c>
      <c r="C64670">
        <v>71448.06</v>
      </c>
      <c r="D64670">
        <v>71410.98</v>
      </c>
      <c r="E64670">
        <v>11.67</v>
      </c>
      <c r="F64670">
        <v>11.65</v>
      </c>
      <c r="G64670" s="4">
        <v>42919</v>
      </c>
      <c r="H64670">
        <v>758</v>
      </c>
      <c r="I64670">
        <v>11.68</v>
      </c>
      <c r="J64670">
        <v>11.64</v>
      </c>
      <c r="K64670">
        <v>60</v>
      </c>
      <c r="L64670">
        <v>15</v>
      </c>
      <c r="M64670" t="s">
        <v>207</v>
      </c>
    </row>
    <row r="64671" spans="1:13" hidden="1" x14ac:dyDescent="0.25">
      <c r="A64671" s="4">
        <v>41800</v>
      </c>
      <c r="B64671" s="17">
        <v>2360</v>
      </c>
      <c r="C64671">
        <v>98502.94</v>
      </c>
      <c r="D64671">
        <v>98504.18</v>
      </c>
      <c r="E64671">
        <v>10.82</v>
      </c>
      <c r="F64671">
        <v>10.81</v>
      </c>
      <c r="G64671" s="4">
        <v>41852</v>
      </c>
      <c r="H64671">
        <v>35</v>
      </c>
      <c r="I64671">
        <v>10.83</v>
      </c>
      <c r="J64671">
        <v>10.81</v>
      </c>
      <c r="K64671">
        <v>6</v>
      </c>
      <c r="L64671">
        <v>2</v>
      </c>
      <c r="M64671" t="s">
        <v>244</v>
      </c>
    </row>
    <row r="64672" spans="1:13" hidden="1" x14ac:dyDescent="0.25">
      <c r="A64672" s="4">
        <v>41800</v>
      </c>
      <c r="B64672" s="17">
        <v>20550</v>
      </c>
      <c r="C64672">
        <v>97667.13</v>
      </c>
      <c r="D64672">
        <v>97661.13</v>
      </c>
      <c r="E64672">
        <v>10.829000000000001</v>
      </c>
      <c r="F64672">
        <v>10.81</v>
      </c>
      <c r="G64672" s="4">
        <v>41883</v>
      </c>
      <c r="H64672">
        <v>56</v>
      </c>
      <c r="I64672">
        <v>10.83</v>
      </c>
      <c r="J64672">
        <v>10.81</v>
      </c>
      <c r="K64672">
        <v>12</v>
      </c>
      <c r="L64672">
        <v>3</v>
      </c>
      <c r="M64672" t="s">
        <v>245</v>
      </c>
    </row>
    <row r="64673" spans="1:13" hidden="1" x14ac:dyDescent="0.25">
      <c r="A64673" s="4">
        <v>41800</v>
      </c>
      <c r="B64673" s="17">
        <v>1995</v>
      </c>
      <c r="C64673">
        <v>37776.6</v>
      </c>
      <c r="D64673">
        <v>37778.269999999997</v>
      </c>
      <c r="E64673">
        <v>12.07</v>
      </c>
      <c r="F64673">
        <v>12.01</v>
      </c>
      <c r="G64673" s="4">
        <v>44928</v>
      </c>
      <c r="H64673">
        <v>2117</v>
      </c>
      <c r="I64673">
        <v>12.15</v>
      </c>
      <c r="J64673">
        <v>11.99</v>
      </c>
      <c r="K64673">
        <v>222</v>
      </c>
      <c r="L64673">
        <v>35</v>
      </c>
      <c r="M64673" t="s">
        <v>195</v>
      </c>
    </row>
    <row r="64674" spans="1:13" hidden="1" x14ac:dyDescent="0.25">
      <c r="A64674" s="4">
        <v>41800</v>
      </c>
      <c r="B64674" s="17">
        <v>53920</v>
      </c>
      <c r="C64674">
        <v>47829.33</v>
      </c>
      <c r="D64674">
        <v>47803.23</v>
      </c>
      <c r="E64674">
        <v>11.93</v>
      </c>
      <c r="F64674">
        <v>11.87</v>
      </c>
      <c r="G64674" s="4">
        <v>44200</v>
      </c>
      <c r="H64674">
        <v>1621</v>
      </c>
      <c r="I64674">
        <v>12</v>
      </c>
      <c r="J64674">
        <v>11.86</v>
      </c>
      <c r="K64674">
        <v>1400</v>
      </c>
      <c r="L64674">
        <v>29</v>
      </c>
      <c r="M64674" t="s">
        <v>178</v>
      </c>
    </row>
    <row r="64675" spans="1:13" hidden="1" x14ac:dyDescent="0.25">
      <c r="A64675" s="4">
        <v>41800</v>
      </c>
      <c r="B64675" s="17">
        <v>9255</v>
      </c>
      <c r="C64675">
        <v>82306.52</v>
      </c>
      <c r="D64675">
        <v>82241.23</v>
      </c>
      <c r="E64675">
        <v>11.38</v>
      </c>
      <c r="F64675">
        <v>11.39</v>
      </c>
      <c r="G64675" s="4">
        <v>42461</v>
      </c>
      <c r="H64675">
        <v>446</v>
      </c>
      <c r="I64675">
        <v>11.41</v>
      </c>
      <c r="J64675">
        <v>11.37</v>
      </c>
      <c r="K64675">
        <v>199</v>
      </c>
      <c r="L64675">
        <v>10</v>
      </c>
      <c r="M64675" t="s">
        <v>201</v>
      </c>
    </row>
    <row r="64676" spans="1:13" hidden="1" x14ac:dyDescent="0.25">
      <c r="A64676" s="4">
        <v>41800</v>
      </c>
      <c r="B64676" s="17">
        <v>18550</v>
      </c>
      <c r="C64676">
        <v>67416.89</v>
      </c>
      <c r="D64676">
        <v>67440.5</v>
      </c>
      <c r="E64676">
        <v>11.77</v>
      </c>
      <c r="F64676">
        <v>11.69</v>
      </c>
      <c r="G64676" s="4">
        <v>43102</v>
      </c>
      <c r="H64676">
        <v>881</v>
      </c>
      <c r="I64676">
        <v>11.78</v>
      </c>
      <c r="J64676">
        <v>11.69</v>
      </c>
      <c r="K64676">
        <v>508</v>
      </c>
      <c r="L64676">
        <v>17</v>
      </c>
      <c r="M64676" t="s">
        <v>150</v>
      </c>
    </row>
    <row r="64677" spans="1:13" hidden="1" x14ac:dyDescent="0.25">
      <c r="A64677" s="4">
        <v>41800</v>
      </c>
      <c r="B64677" s="17">
        <v>31689</v>
      </c>
      <c r="C64677">
        <v>89523.1</v>
      </c>
      <c r="D64677">
        <v>89506.559999999998</v>
      </c>
      <c r="E64677">
        <v>11.04</v>
      </c>
      <c r="F64677">
        <v>11.03</v>
      </c>
      <c r="G64677" s="4">
        <v>42186</v>
      </c>
      <c r="H64677">
        <v>262</v>
      </c>
      <c r="I64677">
        <v>11.04</v>
      </c>
      <c r="J64677">
        <v>11.02</v>
      </c>
      <c r="K64677">
        <v>220</v>
      </c>
      <c r="L64677">
        <v>7</v>
      </c>
      <c r="M64677" t="s">
        <v>171</v>
      </c>
    </row>
    <row r="64678" spans="1:13" hidden="1" x14ac:dyDescent="0.25">
      <c r="A64678" s="4">
        <v>41800</v>
      </c>
      <c r="B64678" s="17">
        <v>4375</v>
      </c>
      <c r="C64678">
        <v>79988.570000000007</v>
      </c>
      <c r="D64678">
        <v>79931.23</v>
      </c>
      <c r="E64678">
        <v>11.47</v>
      </c>
      <c r="F64678">
        <v>11.49</v>
      </c>
      <c r="G64678" s="4">
        <v>42552</v>
      </c>
      <c r="H64678">
        <v>509</v>
      </c>
      <c r="I64678">
        <v>11.49</v>
      </c>
      <c r="J64678">
        <v>11.46</v>
      </c>
      <c r="K64678">
        <v>233</v>
      </c>
      <c r="L64678">
        <v>11</v>
      </c>
      <c r="M64678" t="s">
        <v>186</v>
      </c>
    </row>
    <row r="64679" spans="1:13" hidden="1" x14ac:dyDescent="0.25">
      <c r="A64679" s="4">
        <v>41800</v>
      </c>
      <c r="B64679" s="17">
        <v>33655</v>
      </c>
      <c r="C64679">
        <v>91917.45</v>
      </c>
      <c r="D64679">
        <v>91910.75</v>
      </c>
      <c r="E64679">
        <v>10.89</v>
      </c>
      <c r="F64679">
        <v>10.88</v>
      </c>
      <c r="G64679" s="4">
        <v>42095</v>
      </c>
      <c r="H64679">
        <v>201</v>
      </c>
      <c r="I64679">
        <v>10.89</v>
      </c>
      <c r="J64679">
        <v>10.86</v>
      </c>
      <c r="K64679">
        <v>123</v>
      </c>
      <c r="L64679">
        <v>6</v>
      </c>
      <c r="M64679" t="s">
        <v>169</v>
      </c>
    </row>
    <row r="64680" spans="1:13" hidden="1" x14ac:dyDescent="0.25">
      <c r="A64680" s="4">
        <v>41800</v>
      </c>
      <c r="B64680" s="17">
        <v>172917</v>
      </c>
      <c r="C64680">
        <v>75578.98</v>
      </c>
      <c r="D64680">
        <v>75546.149999999994</v>
      </c>
      <c r="E64680">
        <v>11.55</v>
      </c>
      <c r="F64680">
        <v>11.52</v>
      </c>
      <c r="G64680" s="4">
        <v>42737</v>
      </c>
      <c r="H64680">
        <v>635</v>
      </c>
      <c r="I64680">
        <v>11.59</v>
      </c>
      <c r="J64680">
        <v>11.52</v>
      </c>
      <c r="K64680">
        <v>2550</v>
      </c>
      <c r="L64680">
        <v>13</v>
      </c>
      <c r="M64680" t="s">
        <v>119</v>
      </c>
    </row>
    <row r="64681" spans="1:13" hidden="1" x14ac:dyDescent="0.25">
      <c r="A64681" s="4">
        <v>41800</v>
      </c>
      <c r="B64681" s="17">
        <v>77050</v>
      </c>
      <c r="C64681">
        <v>96796.800000000003</v>
      </c>
      <c r="D64681">
        <v>96788.35</v>
      </c>
      <c r="E64681">
        <v>10.81</v>
      </c>
      <c r="F64681">
        <v>10.82</v>
      </c>
      <c r="G64681" s="4">
        <v>41913</v>
      </c>
      <c r="H64681">
        <v>78</v>
      </c>
      <c r="I64681">
        <v>10.83</v>
      </c>
      <c r="J64681">
        <v>10.81</v>
      </c>
      <c r="K64681">
        <v>60</v>
      </c>
      <c r="L64681">
        <v>4</v>
      </c>
      <c r="M64681" t="s">
        <v>176</v>
      </c>
    </row>
    <row r="64682" spans="1:13" hidden="1" x14ac:dyDescent="0.25">
      <c r="A64682" s="4">
        <v>41800</v>
      </c>
      <c r="B64682" s="17">
        <v>117134</v>
      </c>
      <c r="C64682">
        <v>84609.7</v>
      </c>
      <c r="D64682">
        <v>84563.28</v>
      </c>
      <c r="E64682">
        <v>11.27</v>
      </c>
      <c r="F64682">
        <v>11.28</v>
      </c>
      <c r="G64682" s="4">
        <v>42373</v>
      </c>
      <c r="H64682">
        <v>386</v>
      </c>
      <c r="I64682">
        <v>11.3</v>
      </c>
      <c r="J64682">
        <v>11.25</v>
      </c>
      <c r="K64682">
        <v>1576</v>
      </c>
      <c r="L64682">
        <v>9</v>
      </c>
      <c r="M64682" t="s">
        <v>122</v>
      </c>
    </row>
    <row r="64683" spans="1:13" hidden="1" x14ac:dyDescent="0.25">
      <c r="A64683" s="4">
        <v>41800</v>
      </c>
      <c r="B64683" s="17">
        <v>4710</v>
      </c>
      <c r="C64683">
        <v>99431.73</v>
      </c>
      <c r="D64683">
        <v>99430.76</v>
      </c>
      <c r="E64683">
        <v>10.82</v>
      </c>
      <c r="F64683">
        <v>10.821999999999999</v>
      </c>
      <c r="G64683" s="4">
        <v>41821</v>
      </c>
      <c r="H64683">
        <v>13</v>
      </c>
      <c r="I64683">
        <v>10.821999999999999</v>
      </c>
      <c r="J64683">
        <v>10.815</v>
      </c>
      <c r="K64683">
        <v>15</v>
      </c>
      <c r="L64683">
        <v>1</v>
      </c>
      <c r="M64683" t="s">
        <v>175</v>
      </c>
    </row>
    <row r="64684" spans="1:13" hidden="1" x14ac:dyDescent="0.25">
      <c r="A64684" s="4">
        <v>41800</v>
      </c>
      <c r="B64684" s="17">
        <v>75727</v>
      </c>
      <c r="C64684">
        <v>94269.79</v>
      </c>
      <c r="D64684">
        <v>94259.88</v>
      </c>
      <c r="E64684">
        <v>10.81</v>
      </c>
      <c r="F64684">
        <v>10.83</v>
      </c>
      <c r="G64684" s="4">
        <v>42006</v>
      </c>
      <c r="H64684">
        <v>140</v>
      </c>
      <c r="I64684">
        <v>10.83</v>
      </c>
      <c r="J64684">
        <v>10.81</v>
      </c>
      <c r="K64684">
        <v>256</v>
      </c>
      <c r="L64684">
        <v>5</v>
      </c>
      <c r="M64684" t="s">
        <v>131</v>
      </c>
    </row>
    <row r="64685" spans="1:13" hidden="1" x14ac:dyDescent="0.25">
      <c r="A64685" s="4">
        <v>41801</v>
      </c>
      <c r="B64685" s="17">
        <v>0</v>
      </c>
      <c r="C64685">
        <v>26486.65</v>
      </c>
      <c r="D64685">
        <v>26734.2</v>
      </c>
      <c r="E64685">
        <v>0</v>
      </c>
      <c r="F64685">
        <v>0</v>
      </c>
      <c r="G64685" s="4">
        <v>46024</v>
      </c>
      <c r="H64685">
        <v>2860</v>
      </c>
      <c r="I64685">
        <v>0</v>
      </c>
      <c r="J64685">
        <v>0</v>
      </c>
      <c r="K64685">
        <v>0</v>
      </c>
      <c r="L64685">
        <v>40</v>
      </c>
      <c r="M64685" t="s">
        <v>241</v>
      </c>
    </row>
    <row r="64686" spans="1:13" hidden="1" x14ac:dyDescent="0.25">
      <c r="A64686" s="4">
        <v>41801</v>
      </c>
      <c r="B64686" s="17">
        <v>0</v>
      </c>
      <c r="C64686">
        <v>31636.71</v>
      </c>
      <c r="D64686">
        <v>31884.97</v>
      </c>
      <c r="E64686">
        <v>0</v>
      </c>
      <c r="F64686">
        <v>0</v>
      </c>
      <c r="G64686" s="4">
        <v>45474</v>
      </c>
      <c r="H64686">
        <v>2485</v>
      </c>
      <c r="I64686">
        <v>0</v>
      </c>
      <c r="J64686">
        <v>0</v>
      </c>
      <c r="K64686">
        <v>0</v>
      </c>
      <c r="L64686">
        <v>38</v>
      </c>
      <c r="M64686" t="s">
        <v>226</v>
      </c>
    </row>
    <row r="64687" spans="1:13" hidden="1" x14ac:dyDescent="0.25">
      <c r="A64687" s="4">
        <v>41801</v>
      </c>
      <c r="B64687" s="17">
        <v>0</v>
      </c>
      <c r="C64687">
        <v>35624.9</v>
      </c>
      <c r="D64687">
        <v>35865.46</v>
      </c>
      <c r="E64687">
        <v>0</v>
      </c>
      <c r="F64687">
        <v>0</v>
      </c>
      <c r="G64687" s="4">
        <v>45110</v>
      </c>
      <c r="H64687">
        <v>2239</v>
      </c>
      <c r="I64687">
        <v>0</v>
      </c>
      <c r="J64687">
        <v>0</v>
      </c>
      <c r="K64687">
        <v>0</v>
      </c>
      <c r="L64687">
        <v>36</v>
      </c>
      <c r="M64687" t="s">
        <v>227</v>
      </c>
    </row>
    <row r="64688" spans="1:13" hidden="1" x14ac:dyDescent="0.25">
      <c r="A64688" s="4">
        <v>41801</v>
      </c>
      <c r="B64688" s="17">
        <v>0</v>
      </c>
      <c r="C64688">
        <v>43831.74</v>
      </c>
      <c r="D64688">
        <v>44062.41</v>
      </c>
      <c r="E64688">
        <v>0</v>
      </c>
      <c r="F64688">
        <v>0</v>
      </c>
      <c r="G64688" s="4">
        <v>44470</v>
      </c>
      <c r="H64688">
        <v>1806</v>
      </c>
      <c r="I64688">
        <v>0</v>
      </c>
      <c r="J64688">
        <v>0</v>
      </c>
      <c r="K64688">
        <v>0</v>
      </c>
      <c r="L64688">
        <v>32</v>
      </c>
      <c r="M64688" t="s">
        <v>228</v>
      </c>
    </row>
    <row r="64689" spans="1:13" hidden="1" x14ac:dyDescent="0.25">
      <c r="A64689" s="4">
        <v>41801</v>
      </c>
      <c r="B64689" s="17">
        <v>0</v>
      </c>
      <c r="C64689">
        <v>46489.54</v>
      </c>
      <c r="D64689">
        <v>46717.38</v>
      </c>
      <c r="E64689">
        <v>0</v>
      </c>
      <c r="F64689">
        <v>0</v>
      </c>
      <c r="G64689" s="4">
        <v>44287</v>
      </c>
      <c r="H64689">
        <v>1680</v>
      </c>
      <c r="I64689">
        <v>0</v>
      </c>
      <c r="J64689">
        <v>0</v>
      </c>
      <c r="K64689">
        <v>0</v>
      </c>
      <c r="L64689">
        <v>30</v>
      </c>
      <c r="M64689" t="s">
        <v>229</v>
      </c>
    </row>
    <row r="64690" spans="1:13" hidden="1" x14ac:dyDescent="0.25">
      <c r="A64690" s="4">
        <v>41801</v>
      </c>
      <c r="B64690" s="17">
        <v>0</v>
      </c>
      <c r="C64690">
        <v>18798.509999999998</v>
      </c>
      <c r="D64690">
        <v>19019.580000000002</v>
      </c>
      <c r="E64690">
        <v>0</v>
      </c>
      <c r="F64690">
        <v>0</v>
      </c>
      <c r="G64690" s="4">
        <v>47120</v>
      </c>
      <c r="H64690">
        <v>3599</v>
      </c>
      <c r="I64690">
        <v>0</v>
      </c>
      <c r="J64690">
        <v>0</v>
      </c>
      <c r="K64690">
        <v>0</v>
      </c>
      <c r="L64690">
        <v>41</v>
      </c>
      <c r="M64690" t="s">
        <v>246</v>
      </c>
    </row>
    <row r="64691" spans="1:13" hidden="1" x14ac:dyDescent="0.25">
      <c r="A64691" s="4">
        <v>41801</v>
      </c>
      <c r="B64691" s="17">
        <v>0</v>
      </c>
      <c r="C64691">
        <v>40138.6</v>
      </c>
      <c r="D64691">
        <v>40371.21</v>
      </c>
      <c r="E64691">
        <v>0</v>
      </c>
      <c r="F64691">
        <v>0</v>
      </c>
      <c r="G64691" s="4">
        <v>44743</v>
      </c>
      <c r="H64691">
        <v>1990</v>
      </c>
      <c r="I64691">
        <v>0</v>
      </c>
      <c r="J64691">
        <v>0</v>
      </c>
      <c r="K64691">
        <v>0</v>
      </c>
      <c r="L64691">
        <v>34</v>
      </c>
      <c r="M64691" t="s">
        <v>221</v>
      </c>
    </row>
    <row r="64692" spans="1:13" hidden="1" x14ac:dyDescent="0.25">
      <c r="A64692" s="4">
        <v>41801</v>
      </c>
      <c r="B64692" s="17">
        <v>0</v>
      </c>
      <c r="C64692">
        <v>45170.16</v>
      </c>
      <c r="D64692">
        <v>45399.519999999997</v>
      </c>
      <c r="E64692">
        <v>0</v>
      </c>
      <c r="F64692">
        <v>0</v>
      </c>
      <c r="G64692" s="4">
        <v>44378</v>
      </c>
      <c r="H64692">
        <v>1742</v>
      </c>
      <c r="I64692">
        <v>0</v>
      </c>
      <c r="J64692">
        <v>0</v>
      </c>
      <c r="K64692">
        <v>0</v>
      </c>
      <c r="L64692">
        <v>31</v>
      </c>
      <c r="M64692" t="s">
        <v>222</v>
      </c>
    </row>
    <row r="64693" spans="1:13" hidden="1" x14ac:dyDescent="0.25">
      <c r="A64693" s="4">
        <v>41801</v>
      </c>
      <c r="B64693" s="17">
        <v>0</v>
      </c>
      <c r="C64693">
        <v>55204.56</v>
      </c>
      <c r="D64693">
        <v>55423.839999999997</v>
      </c>
      <c r="E64693">
        <v>0</v>
      </c>
      <c r="F64693">
        <v>0</v>
      </c>
      <c r="G64693" s="4">
        <v>43739</v>
      </c>
      <c r="H64693">
        <v>1312</v>
      </c>
      <c r="I64693">
        <v>0</v>
      </c>
      <c r="J64693">
        <v>0</v>
      </c>
      <c r="K64693">
        <v>0</v>
      </c>
      <c r="L64693">
        <v>24</v>
      </c>
      <c r="M64693" t="s">
        <v>231</v>
      </c>
    </row>
    <row r="64694" spans="1:13" hidden="1" x14ac:dyDescent="0.25">
      <c r="A64694" s="4">
        <v>41801</v>
      </c>
      <c r="B64694" s="17">
        <v>0</v>
      </c>
      <c r="C64694">
        <v>49204.23</v>
      </c>
      <c r="D64694">
        <v>49400.21</v>
      </c>
      <c r="E64694">
        <v>0</v>
      </c>
      <c r="F64694">
        <v>0</v>
      </c>
      <c r="G64694" s="4">
        <v>44105</v>
      </c>
      <c r="H64694">
        <v>1560</v>
      </c>
      <c r="I64694">
        <v>0</v>
      </c>
      <c r="J64694">
        <v>0</v>
      </c>
      <c r="K64694">
        <v>0</v>
      </c>
      <c r="L64694">
        <v>28</v>
      </c>
      <c r="M64694" t="s">
        <v>196</v>
      </c>
    </row>
    <row r="64695" spans="1:13" hidden="1" x14ac:dyDescent="0.25">
      <c r="A64695" s="4">
        <v>41801</v>
      </c>
      <c r="B64695" s="17">
        <v>5</v>
      </c>
      <c r="C64695">
        <v>52125.16</v>
      </c>
      <c r="D64695">
        <v>52316.4</v>
      </c>
      <c r="E64695">
        <v>11.84</v>
      </c>
      <c r="F64695">
        <v>11.84</v>
      </c>
      <c r="G64695" s="4">
        <v>43922</v>
      </c>
      <c r="H64695">
        <v>1435</v>
      </c>
      <c r="I64695">
        <v>11.84</v>
      </c>
      <c r="J64695">
        <v>11.84</v>
      </c>
      <c r="K64695">
        <v>1</v>
      </c>
      <c r="L64695">
        <v>26</v>
      </c>
      <c r="M64695" t="s">
        <v>230</v>
      </c>
    </row>
    <row r="64696" spans="1:13" hidden="1" x14ac:dyDescent="0.25">
      <c r="A64696" s="4">
        <v>41801</v>
      </c>
      <c r="B64696" s="17">
        <v>0</v>
      </c>
      <c r="C64696">
        <v>58520.4</v>
      </c>
      <c r="D64696">
        <v>58693.03</v>
      </c>
      <c r="E64696">
        <v>0</v>
      </c>
      <c r="F64696">
        <v>0</v>
      </c>
      <c r="G64696" s="4">
        <v>43556</v>
      </c>
      <c r="H64696">
        <v>1185</v>
      </c>
      <c r="I64696">
        <v>0</v>
      </c>
      <c r="J64696">
        <v>0</v>
      </c>
      <c r="K64696">
        <v>0</v>
      </c>
      <c r="L64696">
        <v>22</v>
      </c>
      <c r="M64696" t="s">
        <v>232</v>
      </c>
    </row>
    <row r="64697" spans="1:13" hidden="1" x14ac:dyDescent="0.25">
      <c r="A64697" s="4">
        <v>41801</v>
      </c>
      <c r="B64697" s="17">
        <v>0</v>
      </c>
      <c r="C64697">
        <v>61895.41</v>
      </c>
      <c r="D64697">
        <v>62026.17</v>
      </c>
      <c r="E64697">
        <v>0</v>
      </c>
      <c r="F64697">
        <v>0</v>
      </c>
      <c r="G64697" s="4">
        <v>43374</v>
      </c>
      <c r="H64697">
        <v>1066</v>
      </c>
      <c r="I64697">
        <v>0</v>
      </c>
      <c r="J64697">
        <v>0</v>
      </c>
      <c r="K64697">
        <v>0</v>
      </c>
      <c r="L64697">
        <v>20</v>
      </c>
      <c r="M64697" t="s">
        <v>216</v>
      </c>
    </row>
    <row r="64698" spans="1:13" hidden="1" x14ac:dyDescent="0.25">
      <c r="A64698" s="4">
        <v>41801</v>
      </c>
      <c r="B64698" s="17">
        <v>0</v>
      </c>
      <c r="C64698">
        <v>56890.87</v>
      </c>
      <c r="D64698">
        <v>57085.2</v>
      </c>
      <c r="E64698">
        <v>0</v>
      </c>
      <c r="F64698">
        <v>0</v>
      </c>
      <c r="G64698" s="4">
        <v>43647</v>
      </c>
      <c r="H64698">
        <v>1247</v>
      </c>
      <c r="I64698">
        <v>0</v>
      </c>
      <c r="J64698">
        <v>0</v>
      </c>
      <c r="K64698">
        <v>0</v>
      </c>
      <c r="L64698">
        <v>23</v>
      </c>
      <c r="M64698" t="s">
        <v>223</v>
      </c>
    </row>
    <row r="64699" spans="1:13" hidden="1" x14ac:dyDescent="0.25">
      <c r="A64699" s="4">
        <v>41801</v>
      </c>
      <c r="B64699" s="17">
        <v>2005</v>
      </c>
      <c r="C64699">
        <v>50669.84</v>
      </c>
      <c r="D64699">
        <v>50836.04</v>
      </c>
      <c r="E64699">
        <v>11.87</v>
      </c>
      <c r="F64699">
        <v>11.82</v>
      </c>
      <c r="G64699" s="4">
        <v>44013</v>
      </c>
      <c r="H64699">
        <v>1496</v>
      </c>
      <c r="I64699">
        <v>11.87</v>
      </c>
      <c r="J64699">
        <v>11.79</v>
      </c>
      <c r="K64699">
        <v>3</v>
      </c>
      <c r="L64699">
        <v>27</v>
      </c>
      <c r="M64699" t="s">
        <v>211</v>
      </c>
    </row>
    <row r="64700" spans="1:13" hidden="1" x14ac:dyDescent="0.25">
      <c r="A64700" s="4">
        <v>41801</v>
      </c>
      <c r="B64700" s="17">
        <v>2090</v>
      </c>
      <c r="C64700">
        <v>42568.51</v>
      </c>
      <c r="D64700">
        <v>42800.17</v>
      </c>
      <c r="E64700">
        <v>11.92</v>
      </c>
      <c r="F64700">
        <v>11.92</v>
      </c>
      <c r="G64700" s="4">
        <v>44564</v>
      </c>
      <c r="H64700">
        <v>1867</v>
      </c>
      <c r="I64700">
        <v>11.94</v>
      </c>
      <c r="J64700">
        <v>11.87</v>
      </c>
      <c r="K64700">
        <v>109</v>
      </c>
      <c r="L64700">
        <v>33</v>
      </c>
      <c r="M64700" t="s">
        <v>145</v>
      </c>
    </row>
    <row r="64701" spans="1:13" hidden="1" x14ac:dyDescent="0.25">
      <c r="A64701" s="4">
        <v>41801</v>
      </c>
      <c r="B64701" s="17">
        <v>0</v>
      </c>
      <c r="C64701">
        <v>63732.04</v>
      </c>
      <c r="D64701">
        <v>63842.66</v>
      </c>
      <c r="E64701">
        <v>0</v>
      </c>
      <c r="F64701">
        <v>0</v>
      </c>
      <c r="G64701" s="4">
        <v>43283</v>
      </c>
      <c r="H64701">
        <v>1003</v>
      </c>
      <c r="I64701">
        <v>0</v>
      </c>
      <c r="J64701">
        <v>0</v>
      </c>
      <c r="K64701">
        <v>0</v>
      </c>
      <c r="L64701">
        <v>19</v>
      </c>
      <c r="M64701" t="s">
        <v>212</v>
      </c>
    </row>
    <row r="64702" spans="1:13" hidden="1" x14ac:dyDescent="0.25">
      <c r="A64702" s="4">
        <v>41801</v>
      </c>
      <c r="B64702" s="17">
        <v>100</v>
      </c>
      <c r="C64702">
        <v>65591.5</v>
      </c>
      <c r="D64702">
        <v>65682.81</v>
      </c>
      <c r="E64702">
        <v>11.71</v>
      </c>
      <c r="F64702">
        <v>11.68</v>
      </c>
      <c r="G64702" s="4">
        <v>43192</v>
      </c>
      <c r="H64702">
        <v>940</v>
      </c>
      <c r="I64702">
        <v>11.71</v>
      </c>
      <c r="J64702">
        <v>11.68</v>
      </c>
      <c r="K64702">
        <v>5</v>
      </c>
      <c r="L64702">
        <v>18</v>
      </c>
      <c r="M64702" t="s">
        <v>213</v>
      </c>
    </row>
    <row r="64703" spans="1:13" hidden="1" x14ac:dyDescent="0.25">
      <c r="A64703" s="4">
        <v>41801</v>
      </c>
      <c r="B64703" s="17">
        <v>35</v>
      </c>
      <c r="C64703">
        <v>69365.509999999995</v>
      </c>
      <c r="D64703">
        <v>69429.36</v>
      </c>
      <c r="E64703">
        <v>11.67</v>
      </c>
      <c r="F64703">
        <v>11.67</v>
      </c>
      <c r="G64703" s="4">
        <v>43010</v>
      </c>
      <c r="H64703">
        <v>821</v>
      </c>
      <c r="I64703">
        <v>11.67</v>
      </c>
      <c r="J64703">
        <v>11.67</v>
      </c>
      <c r="K64703">
        <v>6</v>
      </c>
      <c r="L64703">
        <v>16</v>
      </c>
      <c r="M64703" t="s">
        <v>208</v>
      </c>
    </row>
    <row r="64704" spans="1:13" hidden="1" x14ac:dyDescent="0.25">
      <c r="A64704" s="4">
        <v>41801</v>
      </c>
      <c r="B64704" s="17">
        <v>5515</v>
      </c>
      <c r="C64704">
        <v>29734.25</v>
      </c>
      <c r="D64704">
        <v>29988</v>
      </c>
      <c r="E64704">
        <v>12.12</v>
      </c>
      <c r="F64704">
        <v>12.12</v>
      </c>
      <c r="G64704" s="4">
        <v>45659</v>
      </c>
      <c r="H64704">
        <v>2611</v>
      </c>
      <c r="I64704">
        <v>12.2</v>
      </c>
      <c r="J64704">
        <v>11.99</v>
      </c>
      <c r="K64704">
        <v>287</v>
      </c>
      <c r="L64704">
        <v>39</v>
      </c>
      <c r="M64704" t="s">
        <v>189</v>
      </c>
    </row>
    <row r="64705" spans="1:13" hidden="1" x14ac:dyDescent="0.25">
      <c r="A64705" s="4">
        <v>41801</v>
      </c>
      <c r="B64705" s="17">
        <v>0</v>
      </c>
      <c r="C64705">
        <v>33563.01</v>
      </c>
      <c r="D64705">
        <v>33807.78</v>
      </c>
      <c r="E64705">
        <v>0</v>
      </c>
      <c r="F64705">
        <v>0</v>
      </c>
      <c r="G64705" s="4">
        <v>45293</v>
      </c>
      <c r="H64705">
        <v>2362</v>
      </c>
      <c r="I64705">
        <v>0</v>
      </c>
      <c r="J64705">
        <v>0</v>
      </c>
      <c r="K64705">
        <v>0</v>
      </c>
      <c r="L64705">
        <v>37</v>
      </c>
      <c r="M64705" t="s">
        <v>194</v>
      </c>
    </row>
    <row r="64706" spans="1:13" hidden="1" x14ac:dyDescent="0.25">
      <c r="A64706" s="4">
        <v>41801</v>
      </c>
      <c r="B64706" s="17">
        <v>840</v>
      </c>
      <c r="C64706">
        <v>77687</v>
      </c>
      <c r="D64706">
        <v>77713.2</v>
      </c>
      <c r="E64706">
        <v>11.53</v>
      </c>
      <c r="F64706">
        <v>11.54</v>
      </c>
      <c r="G64706" s="4">
        <v>42646</v>
      </c>
      <c r="H64706">
        <v>573</v>
      </c>
      <c r="I64706">
        <v>11.55</v>
      </c>
      <c r="J64706">
        <v>11.53</v>
      </c>
      <c r="K64706">
        <v>12</v>
      </c>
      <c r="L64706">
        <v>12</v>
      </c>
      <c r="M64706" t="s">
        <v>202</v>
      </c>
    </row>
    <row r="64707" spans="1:13" hidden="1" x14ac:dyDescent="0.25">
      <c r="A64707" s="4">
        <v>41801</v>
      </c>
      <c r="B64707" s="17">
        <v>10</v>
      </c>
      <c r="C64707">
        <v>73426.850000000006</v>
      </c>
      <c r="D64707">
        <v>73484.479999999996</v>
      </c>
      <c r="E64707">
        <v>11.59</v>
      </c>
      <c r="F64707">
        <v>11.59</v>
      </c>
      <c r="G64707" s="4">
        <v>42828</v>
      </c>
      <c r="H64707">
        <v>696</v>
      </c>
      <c r="I64707">
        <v>11.59</v>
      </c>
      <c r="J64707">
        <v>11.59</v>
      </c>
      <c r="K64707">
        <v>2</v>
      </c>
      <c r="L64707">
        <v>14</v>
      </c>
      <c r="M64707" t="s">
        <v>192</v>
      </c>
    </row>
    <row r="64708" spans="1:13" hidden="1" x14ac:dyDescent="0.25">
      <c r="A64708" s="4">
        <v>41801</v>
      </c>
      <c r="B64708" s="17">
        <v>1455</v>
      </c>
      <c r="C64708">
        <v>53694.77</v>
      </c>
      <c r="D64708">
        <v>53856.76</v>
      </c>
      <c r="E64708">
        <v>11.83</v>
      </c>
      <c r="F64708">
        <v>11.82</v>
      </c>
      <c r="G64708" s="4">
        <v>43832</v>
      </c>
      <c r="H64708">
        <v>1373</v>
      </c>
      <c r="I64708">
        <v>11.83</v>
      </c>
      <c r="J64708">
        <v>11.75</v>
      </c>
      <c r="K64708">
        <v>24</v>
      </c>
      <c r="L64708">
        <v>25</v>
      </c>
      <c r="M64708" t="s">
        <v>179</v>
      </c>
    </row>
    <row r="64709" spans="1:13" hidden="1" x14ac:dyDescent="0.25">
      <c r="A64709" s="4">
        <v>41801</v>
      </c>
      <c r="B64709" s="17">
        <v>25</v>
      </c>
      <c r="C64709">
        <v>87024.46</v>
      </c>
      <c r="D64709">
        <v>87005.02</v>
      </c>
      <c r="E64709">
        <v>11.18</v>
      </c>
      <c r="F64709">
        <v>11.18</v>
      </c>
      <c r="G64709" s="4">
        <v>42278</v>
      </c>
      <c r="H64709">
        <v>325</v>
      </c>
      <c r="I64709">
        <v>11.18</v>
      </c>
      <c r="J64709">
        <v>11.18</v>
      </c>
      <c r="K64709">
        <v>1</v>
      </c>
      <c r="L64709">
        <v>8</v>
      </c>
      <c r="M64709" t="s">
        <v>187</v>
      </c>
    </row>
    <row r="64710" spans="1:13" hidden="1" x14ac:dyDescent="0.25">
      <c r="A64710" s="4">
        <v>41801</v>
      </c>
      <c r="B64710" s="17">
        <v>616</v>
      </c>
      <c r="C64710">
        <v>60168.37</v>
      </c>
      <c r="D64710">
        <v>60317.36</v>
      </c>
      <c r="E64710">
        <v>11.81</v>
      </c>
      <c r="F64710">
        <v>11.78</v>
      </c>
      <c r="G64710" s="4">
        <v>43467</v>
      </c>
      <c r="H64710">
        <v>1125</v>
      </c>
      <c r="I64710">
        <v>11.81</v>
      </c>
      <c r="J64710">
        <v>11.72</v>
      </c>
      <c r="K64710">
        <v>70</v>
      </c>
      <c r="L64710">
        <v>21</v>
      </c>
      <c r="M64710" t="s">
        <v>168</v>
      </c>
    </row>
    <row r="64711" spans="1:13" hidden="1" x14ac:dyDescent="0.25">
      <c r="A64711" s="4">
        <v>41801</v>
      </c>
      <c r="B64711" s="17">
        <v>726</v>
      </c>
      <c r="C64711">
        <v>71440.039999999994</v>
      </c>
      <c r="D64711">
        <v>71500.83</v>
      </c>
      <c r="E64711">
        <v>11.64</v>
      </c>
      <c r="F64711">
        <v>11.62</v>
      </c>
      <c r="G64711" s="4">
        <v>42919</v>
      </c>
      <c r="H64711">
        <v>757</v>
      </c>
      <c r="I64711">
        <v>11.65</v>
      </c>
      <c r="J64711">
        <v>11.57</v>
      </c>
      <c r="K64711">
        <v>114</v>
      </c>
      <c r="L64711">
        <v>15</v>
      </c>
      <c r="M64711" t="s">
        <v>207</v>
      </c>
    </row>
    <row r="64712" spans="1:13" hidden="1" x14ac:dyDescent="0.25">
      <c r="A64712" s="4">
        <v>41801</v>
      </c>
      <c r="B64712" s="17">
        <v>13415</v>
      </c>
      <c r="C64712">
        <v>98544.27</v>
      </c>
      <c r="D64712">
        <v>98544.19</v>
      </c>
      <c r="E64712">
        <v>10.81</v>
      </c>
      <c r="F64712">
        <v>10.811</v>
      </c>
      <c r="G64712" s="4">
        <v>41852</v>
      </c>
      <c r="H64712">
        <v>34</v>
      </c>
      <c r="I64712">
        <v>10.811</v>
      </c>
      <c r="J64712">
        <v>10.801</v>
      </c>
      <c r="K64712">
        <v>7</v>
      </c>
      <c r="L64712">
        <v>2</v>
      </c>
      <c r="M64712" t="s">
        <v>244</v>
      </c>
    </row>
    <row r="64713" spans="1:13" hidden="1" x14ac:dyDescent="0.25">
      <c r="A64713" s="4">
        <v>41801</v>
      </c>
      <c r="B64713" s="17">
        <v>6105</v>
      </c>
      <c r="C64713">
        <v>97700.88</v>
      </c>
      <c r="D64713">
        <v>97704.77</v>
      </c>
      <c r="E64713">
        <v>10.815</v>
      </c>
      <c r="F64713">
        <v>10.811</v>
      </c>
      <c r="G64713" s="4">
        <v>41883</v>
      </c>
      <c r="H64713">
        <v>55</v>
      </c>
      <c r="I64713">
        <v>10.815</v>
      </c>
      <c r="J64713">
        <v>10.81</v>
      </c>
      <c r="K64713">
        <v>14</v>
      </c>
      <c r="L64713">
        <v>3</v>
      </c>
      <c r="M64713" t="s">
        <v>245</v>
      </c>
    </row>
    <row r="64714" spans="1:13" hidden="1" x14ac:dyDescent="0.25">
      <c r="A64714" s="4">
        <v>41801</v>
      </c>
      <c r="B64714" s="17">
        <v>3680</v>
      </c>
      <c r="C64714">
        <v>37793.65</v>
      </c>
      <c r="D64714">
        <v>38026.32</v>
      </c>
      <c r="E64714">
        <v>12.05</v>
      </c>
      <c r="F64714">
        <v>12</v>
      </c>
      <c r="G64714" s="4">
        <v>44928</v>
      </c>
      <c r="H64714">
        <v>2116</v>
      </c>
      <c r="I64714">
        <v>12.05</v>
      </c>
      <c r="J64714">
        <v>11.93</v>
      </c>
      <c r="K64714">
        <v>308</v>
      </c>
      <c r="L64714">
        <v>35</v>
      </c>
      <c r="M64714" t="s">
        <v>195</v>
      </c>
    </row>
    <row r="64715" spans="1:13" hidden="1" x14ac:dyDescent="0.25">
      <c r="A64715" s="4">
        <v>41801</v>
      </c>
      <c r="B64715" s="17">
        <v>62924</v>
      </c>
      <c r="C64715">
        <v>47822.69</v>
      </c>
      <c r="D64715">
        <v>48048.76</v>
      </c>
      <c r="E64715">
        <v>11.87</v>
      </c>
      <c r="F64715">
        <v>11.86</v>
      </c>
      <c r="G64715" s="4">
        <v>44200</v>
      </c>
      <c r="H64715">
        <v>1620</v>
      </c>
      <c r="I64715">
        <v>11.91</v>
      </c>
      <c r="J64715">
        <v>11.8</v>
      </c>
      <c r="K64715">
        <v>1695</v>
      </c>
      <c r="L64715">
        <v>29</v>
      </c>
      <c r="M64715" t="s">
        <v>178</v>
      </c>
    </row>
    <row r="64716" spans="1:13" hidden="1" x14ac:dyDescent="0.25">
      <c r="A64716" s="4">
        <v>41801</v>
      </c>
      <c r="B64716" s="17">
        <v>11460</v>
      </c>
      <c r="C64716">
        <v>82274.7</v>
      </c>
      <c r="D64716">
        <v>82289.83</v>
      </c>
      <c r="E64716">
        <v>11.4</v>
      </c>
      <c r="F64716">
        <v>11.41</v>
      </c>
      <c r="G64716" s="4">
        <v>42461</v>
      </c>
      <c r="H64716">
        <v>445</v>
      </c>
      <c r="I64716">
        <v>11.43</v>
      </c>
      <c r="J64716">
        <v>11.37</v>
      </c>
      <c r="K64716">
        <v>230</v>
      </c>
      <c r="L64716">
        <v>10</v>
      </c>
      <c r="M64716" t="s">
        <v>201</v>
      </c>
    </row>
    <row r="64717" spans="1:13" hidden="1" x14ac:dyDescent="0.25">
      <c r="A64717" s="4">
        <v>41801</v>
      </c>
      <c r="B64717" s="17">
        <v>56954</v>
      </c>
      <c r="C64717">
        <v>67467.95</v>
      </c>
      <c r="D64717">
        <v>67513.05</v>
      </c>
      <c r="E64717">
        <v>11.72</v>
      </c>
      <c r="F64717">
        <v>11.7</v>
      </c>
      <c r="G64717" s="4">
        <v>43102</v>
      </c>
      <c r="H64717">
        <v>880</v>
      </c>
      <c r="I64717">
        <v>11.73</v>
      </c>
      <c r="J64717">
        <v>11.64</v>
      </c>
      <c r="K64717">
        <v>1375</v>
      </c>
      <c r="L64717">
        <v>17</v>
      </c>
      <c r="M64717" t="s">
        <v>150</v>
      </c>
    </row>
    <row r="64718" spans="1:13" hidden="1" x14ac:dyDescent="0.25">
      <c r="A64718" s="4">
        <v>41801</v>
      </c>
      <c r="B64718" s="17">
        <v>26494</v>
      </c>
      <c r="C64718">
        <v>89542.99</v>
      </c>
      <c r="D64718">
        <v>89526.71</v>
      </c>
      <c r="E64718">
        <v>11.04</v>
      </c>
      <c r="F64718">
        <v>11.05</v>
      </c>
      <c r="G64718" s="4">
        <v>42186</v>
      </c>
      <c r="H64718">
        <v>261</v>
      </c>
      <c r="I64718">
        <v>11.05</v>
      </c>
      <c r="J64718">
        <v>11.02</v>
      </c>
      <c r="K64718">
        <v>273</v>
      </c>
      <c r="L64718">
        <v>7</v>
      </c>
      <c r="M64718" t="s">
        <v>171</v>
      </c>
    </row>
    <row r="64719" spans="1:13" hidden="1" x14ac:dyDescent="0.25">
      <c r="A64719" s="4">
        <v>41801</v>
      </c>
      <c r="B64719" s="17">
        <v>7159</v>
      </c>
      <c r="C64719">
        <v>79963.759999999995</v>
      </c>
      <c r="D64719">
        <v>79995.23</v>
      </c>
      <c r="E64719">
        <v>11.48</v>
      </c>
      <c r="F64719">
        <v>11.48</v>
      </c>
      <c r="G64719" s="4">
        <v>42552</v>
      </c>
      <c r="H64719">
        <v>508</v>
      </c>
      <c r="I64719">
        <v>11.5</v>
      </c>
      <c r="J64719">
        <v>11.44</v>
      </c>
      <c r="K64719">
        <v>259</v>
      </c>
      <c r="L64719">
        <v>11</v>
      </c>
      <c r="M64719" t="s">
        <v>186</v>
      </c>
    </row>
    <row r="64720" spans="1:13" hidden="1" x14ac:dyDescent="0.25">
      <c r="A64720" s="4">
        <v>41801</v>
      </c>
      <c r="B64720" s="17">
        <v>38280</v>
      </c>
      <c r="C64720">
        <v>91948.160000000003</v>
      </c>
      <c r="D64720">
        <v>91941.64</v>
      </c>
      <c r="E64720">
        <v>10.88</v>
      </c>
      <c r="F64720">
        <v>10.88</v>
      </c>
      <c r="G64720" s="4">
        <v>42095</v>
      </c>
      <c r="H64720">
        <v>200</v>
      </c>
      <c r="I64720">
        <v>10.88</v>
      </c>
      <c r="J64720">
        <v>10.85</v>
      </c>
      <c r="K64720">
        <v>163</v>
      </c>
      <c r="L64720">
        <v>6</v>
      </c>
      <c r="M64720" t="s">
        <v>169</v>
      </c>
    </row>
    <row r="64721" spans="1:13" hidden="1" x14ac:dyDescent="0.25">
      <c r="A64721" s="4">
        <v>41801</v>
      </c>
      <c r="B64721" s="17">
        <v>309162</v>
      </c>
      <c r="C64721">
        <v>75576.899999999994</v>
      </c>
      <c r="D64721">
        <v>75596.289999999994</v>
      </c>
      <c r="E64721">
        <v>11.54</v>
      </c>
      <c r="F64721">
        <v>11.55</v>
      </c>
      <c r="G64721" s="4">
        <v>42737</v>
      </c>
      <c r="H64721">
        <v>634</v>
      </c>
      <c r="I64721">
        <v>11.58</v>
      </c>
      <c r="J64721">
        <v>11.48</v>
      </c>
      <c r="K64721">
        <v>4523</v>
      </c>
      <c r="L64721">
        <v>13</v>
      </c>
      <c r="M64721" t="s">
        <v>119</v>
      </c>
    </row>
    <row r="64722" spans="1:13" hidden="1" x14ac:dyDescent="0.25">
      <c r="A64722" s="4">
        <v>41801</v>
      </c>
      <c r="B64722" s="17">
        <v>213225</v>
      </c>
      <c r="C64722">
        <v>96827.74</v>
      </c>
      <c r="D64722">
        <v>96833.33</v>
      </c>
      <c r="E64722">
        <v>10.82</v>
      </c>
      <c r="F64722">
        <v>10.82</v>
      </c>
      <c r="G64722" s="4">
        <v>41913</v>
      </c>
      <c r="H64722">
        <v>77</v>
      </c>
      <c r="I64722">
        <v>10.82</v>
      </c>
      <c r="J64722">
        <v>10.8</v>
      </c>
      <c r="K64722">
        <v>180</v>
      </c>
      <c r="L64722">
        <v>4</v>
      </c>
      <c r="M64722" t="s">
        <v>176</v>
      </c>
    </row>
    <row r="64723" spans="1:13" hidden="1" x14ac:dyDescent="0.25">
      <c r="A64723" s="4">
        <v>41801</v>
      </c>
      <c r="B64723" s="17">
        <v>199508</v>
      </c>
      <c r="C64723">
        <v>84597.7</v>
      </c>
      <c r="D64723">
        <v>84587.3</v>
      </c>
      <c r="E64723">
        <v>11.28</v>
      </c>
      <c r="F64723">
        <v>11.3</v>
      </c>
      <c r="G64723" s="4">
        <v>42373</v>
      </c>
      <c r="H64723">
        <v>385</v>
      </c>
      <c r="I64723">
        <v>11.32</v>
      </c>
      <c r="J64723">
        <v>11.27</v>
      </c>
      <c r="K64723">
        <v>2950</v>
      </c>
      <c r="L64723">
        <v>9</v>
      </c>
      <c r="M64723" t="s">
        <v>122</v>
      </c>
    </row>
    <row r="64724" spans="1:13" hidden="1" x14ac:dyDescent="0.25">
      <c r="A64724" s="4">
        <v>41801</v>
      </c>
      <c r="B64724" s="17">
        <v>258060</v>
      </c>
      <c r="C64724">
        <v>99471.23</v>
      </c>
      <c r="D64724">
        <v>99471.83</v>
      </c>
      <c r="E64724">
        <v>10.82</v>
      </c>
      <c r="F64724">
        <v>10.811</v>
      </c>
      <c r="G64724" s="4">
        <v>41821</v>
      </c>
      <c r="H64724">
        <v>12</v>
      </c>
      <c r="I64724">
        <v>10.829000000000001</v>
      </c>
      <c r="J64724">
        <v>10.805999999999999</v>
      </c>
      <c r="K64724">
        <v>30</v>
      </c>
      <c r="L64724">
        <v>1</v>
      </c>
      <c r="M64724" t="s">
        <v>175</v>
      </c>
    </row>
    <row r="64725" spans="1:13" hidden="1" x14ac:dyDescent="0.25">
      <c r="A64725" s="4">
        <v>41801</v>
      </c>
      <c r="B64725" s="17">
        <v>109635</v>
      </c>
      <c r="C64725">
        <v>94298.240000000005</v>
      </c>
      <c r="D64725">
        <v>94303.17</v>
      </c>
      <c r="E64725">
        <v>10.82</v>
      </c>
      <c r="F64725">
        <v>10.81</v>
      </c>
      <c r="G64725" s="4">
        <v>42006</v>
      </c>
      <c r="H64725">
        <v>139</v>
      </c>
      <c r="I64725">
        <v>10.82</v>
      </c>
      <c r="J64725">
        <v>10.79</v>
      </c>
      <c r="K64725">
        <v>389</v>
      </c>
      <c r="L64725">
        <v>5</v>
      </c>
      <c r="M64725" t="s">
        <v>131</v>
      </c>
    </row>
    <row r="64726" spans="1:13" hidden="1" x14ac:dyDescent="0.25">
      <c r="A64726" s="4">
        <v>41803</v>
      </c>
      <c r="B64726" s="17">
        <v>0</v>
      </c>
      <c r="C64726">
        <v>26755.96</v>
      </c>
      <c r="D64726">
        <v>27118.63</v>
      </c>
      <c r="E64726">
        <v>0</v>
      </c>
      <c r="F64726">
        <v>0</v>
      </c>
      <c r="G64726" s="4">
        <v>46024</v>
      </c>
      <c r="H64726">
        <v>2859</v>
      </c>
      <c r="I64726">
        <v>0</v>
      </c>
      <c r="J64726">
        <v>0</v>
      </c>
      <c r="K64726">
        <v>0</v>
      </c>
      <c r="L64726">
        <v>40</v>
      </c>
      <c r="M64726" t="s">
        <v>241</v>
      </c>
    </row>
    <row r="64727" spans="1:13" hidden="1" x14ac:dyDescent="0.25">
      <c r="A64727" s="4">
        <v>41803</v>
      </c>
      <c r="B64727" s="17">
        <v>0</v>
      </c>
      <c r="C64727">
        <v>31910.93</v>
      </c>
      <c r="D64727">
        <v>32280.75</v>
      </c>
      <c r="E64727">
        <v>0</v>
      </c>
      <c r="F64727">
        <v>0</v>
      </c>
      <c r="G64727" s="4">
        <v>45474</v>
      </c>
      <c r="H64727">
        <v>2484</v>
      </c>
      <c r="I64727">
        <v>0</v>
      </c>
      <c r="J64727">
        <v>0</v>
      </c>
      <c r="K64727">
        <v>0</v>
      </c>
      <c r="L64727">
        <v>38</v>
      </c>
      <c r="M64727" t="s">
        <v>226</v>
      </c>
    </row>
    <row r="64728" spans="1:13" hidden="1" x14ac:dyDescent="0.25">
      <c r="A64728" s="4">
        <v>41803</v>
      </c>
      <c r="B64728" s="17">
        <v>0</v>
      </c>
      <c r="C64728">
        <v>35894.660000000003</v>
      </c>
      <c r="D64728">
        <v>36252.19</v>
      </c>
      <c r="E64728">
        <v>0</v>
      </c>
      <c r="F64728">
        <v>0</v>
      </c>
      <c r="G64728" s="4">
        <v>45110</v>
      </c>
      <c r="H64728">
        <v>2238</v>
      </c>
      <c r="I64728">
        <v>0</v>
      </c>
      <c r="J64728">
        <v>0</v>
      </c>
      <c r="K64728">
        <v>0</v>
      </c>
      <c r="L64728">
        <v>36</v>
      </c>
      <c r="M64728" t="s">
        <v>227</v>
      </c>
    </row>
    <row r="64729" spans="1:13" hidden="1" x14ac:dyDescent="0.25">
      <c r="A64729" s="4">
        <v>41803</v>
      </c>
      <c r="B64729" s="17">
        <v>0</v>
      </c>
      <c r="C64729">
        <v>44098.28</v>
      </c>
      <c r="D64729">
        <v>44467.74</v>
      </c>
      <c r="E64729">
        <v>0</v>
      </c>
      <c r="F64729">
        <v>0</v>
      </c>
      <c r="G64729" s="4">
        <v>44470</v>
      </c>
      <c r="H64729">
        <v>1805</v>
      </c>
      <c r="I64729">
        <v>0</v>
      </c>
      <c r="J64729">
        <v>0</v>
      </c>
      <c r="K64729">
        <v>0</v>
      </c>
      <c r="L64729">
        <v>32</v>
      </c>
      <c r="M64729" t="s">
        <v>228</v>
      </c>
    </row>
    <row r="64730" spans="1:13" hidden="1" x14ac:dyDescent="0.25">
      <c r="A64730" s="4">
        <v>41803</v>
      </c>
      <c r="B64730" s="17">
        <v>0</v>
      </c>
      <c r="C64730">
        <v>46755.41</v>
      </c>
      <c r="D64730">
        <v>47105.88</v>
      </c>
      <c r="E64730">
        <v>0</v>
      </c>
      <c r="F64730">
        <v>0</v>
      </c>
      <c r="G64730" s="4">
        <v>44287</v>
      </c>
      <c r="H64730">
        <v>1679</v>
      </c>
      <c r="I64730">
        <v>0</v>
      </c>
      <c r="J64730">
        <v>0</v>
      </c>
      <c r="K64730">
        <v>0</v>
      </c>
      <c r="L64730">
        <v>30</v>
      </c>
      <c r="M64730" t="s">
        <v>229</v>
      </c>
    </row>
    <row r="64731" spans="1:13" hidden="1" x14ac:dyDescent="0.25">
      <c r="A64731" s="4">
        <v>41803</v>
      </c>
      <c r="B64731" s="17">
        <v>0</v>
      </c>
      <c r="C64731">
        <v>19035.060000000001</v>
      </c>
      <c r="D64731">
        <v>19359.8</v>
      </c>
      <c r="E64731">
        <v>0</v>
      </c>
      <c r="F64731">
        <v>0</v>
      </c>
      <c r="G64731" s="4">
        <v>47120</v>
      </c>
      <c r="H64731">
        <v>3598</v>
      </c>
      <c r="I64731">
        <v>0</v>
      </c>
      <c r="J64731">
        <v>0</v>
      </c>
      <c r="K64731">
        <v>0</v>
      </c>
      <c r="L64731">
        <v>41</v>
      </c>
      <c r="M64731" t="s">
        <v>246</v>
      </c>
    </row>
    <row r="64732" spans="1:13" hidden="1" x14ac:dyDescent="0.25">
      <c r="A64732" s="4">
        <v>41803</v>
      </c>
      <c r="B64732" s="17">
        <v>0</v>
      </c>
      <c r="C64732">
        <v>40404.080000000002</v>
      </c>
      <c r="D64732">
        <v>40771.050000000003</v>
      </c>
      <c r="E64732">
        <v>0</v>
      </c>
      <c r="F64732">
        <v>0</v>
      </c>
      <c r="G64732" s="4">
        <v>44743</v>
      </c>
      <c r="H64732">
        <v>1989</v>
      </c>
      <c r="I64732">
        <v>0</v>
      </c>
      <c r="J64732">
        <v>0</v>
      </c>
      <c r="K64732">
        <v>0</v>
      </c>
      <c r="L64732">
        <v>34</v>
      </c>
      <c r="M64732" t="s">
        <v>221</v>
      </c>
    </row>
    <row r="64733" spans="1:13" hidden="1" x14ac:dyDescent="0.25">
      <c r="A64733" s="4">
        <v>41803</v>
      </c>
      <c r="B64733" s="17">
        <v>0</v>
      </c>
      <c r="C64733">
        <v>45436.480000000003</v>
      </c>
      <c r="D64733">
        <v>45800.85</v>
      </c>
      <c r="E64733">
        <v>0</v>
      </c>
      <c r="F64733">
        <v>0</v>
      </c>
      <c r="G64733" s="4">
        <v>44378</v>
      </c>
      <c r="H64733">
        <v>1741</v>
      </c>
      <c r="I64733">
        <v>0</v>
      </c>
      <c r="J64733">
        <v>0</v>
      </c>
      <c r="K64733">
        <v>0</v>
      </c>
      <c r="L64733">
        <v>31</v>
      </c>
      <c r="M64733" t="s">
        <v>222</v>
      </c>
    </row>
    <row r="64734" spans="1:13" hidden="1" x14ac:dyDescent="0.25">
      <c r="A64734" s="4">
        <v>41803</v>
      </c>
      <c r="B64734" s="17">
        <v>0</v>
      </c>
      <c r="C64734">
        <v>55468.959999999999</v>
      </c>
      <c r="D64734">
        <v>55820.14</v>
      </c>
      <c r="E64734">
        <v>0</v>
      </c>
      <c r="F64734">
        <v>0</v>
      </c>
      <c r="G64734" s="4">
        <v>43739</v>
      </c>
      <c r="H64734">
        <v>1311</v>
      </c>
      <c r="I64734">
        <v>0</v>
      </c>
      <c r="J64734">
        <v>0</v>
      </c>
      <c r="K64734">
        <v>0</v>
      </c>
      <c r="L64734">
        <v>24</v>
      </c>
      <c r="M64734" t="s">
        <v>231</v>
      </c>
    </row>
    <row r="64735" spans="1:13" hidden="1" x14ac:dyDescent="0.25">
      <c r="A64735" s="4">
        <v>41803</v>
      </c>
      <c r="B64735" s="17">
        <v>0</v>
      </c>
      <c r="C64735">
        <v>49440.43</v>
      </c>
      <c r="D64735">
        <v>49806.67</v>
      </c>
      <c r="E64735">
        <v>0</v>
      </c>
      <c r="F64735">
        <v>0</v>
      </c>
      <c r="G64735" s="4">
        <v>44105</v>
      </c>
      <c r="H64735">
        <v>1559</v>
      </c>
      <c r="I64735">
        <v>0</v>
      </c>
      <c r="J64735">
        <v>0</v>
      </c>
      <c r="K64735">
        <v>0</v>
      </c>
      <c r="L64735">
        <v>28</v>
      </c>
      <c r="M64735" t="s">
        <v>196</v>
      </c>
    </row>
    <row r="64736" spans="1:13" hidden="1" x14ac:dyDescent="0.25">
      <c r="A64736" s="4">
        <v>41803</v>
      </c>
      <c r="B64736" s="17">
        <v>5</v>
      </c>
      <c r="C64736">
        <v>52358.99</v>
      </c>
      <c r="D64736">
        <v>52716.18</v>
      </c>
      <c r="E64736">
        <v>11.71</v>
      </c>
      <c r="F64736">
        <v>11.71</v>
      </c>
      <c r="G64736" s="4">
        <v>43922</v>
      </c>
      <c r="H64736">
        <v>1434</v>
      </c>
      <c r="I64736">
        <v>11.71</v>
      </c>
      <c r="J64736">
        <v>11.71</v>
      </c>
      <c r="K64736">
        <v>1</v>
      </c>
      <c r="L64736">
        <v>26</v>
      </c>
      <c r="M64736" t="s">
        <v>230</v>
      </c>
    </row>
    <row r="64737" spans="1:13" hidden="1" x14ac:dyDescent="0.25">
      <c r="A64737" s="4">
        <v>41803</v>
      </c>
      <c r="B64737" s="17">
        <v>0</v>
      </c>
      <c r="C64737">
        <v>58740.81</v>
      </c>
      <c r="D64737">
        <v>59089.86</v>
      </c>
      <c r="E64737">
        <v>0</v>
      </c>
      <c r="F64737">
        <v>0</v>
      </c>
      <c r="G64737" s="4">
        <v>43556</v>
      </c>
      <c r="H64737">
        <v>1184</v>
      </c>
      <c r="I64737">
        <v>0</v>
      </c>
      <c r="J64737">
        <v>0</v>
      </c>
      <c r="K64737">
        <v>0</v>
      </c>
      <c r="L64737">
        <v>22</v>
      </c>
      <c r="M64737" t="s">
        <v>232</v>
      </c>
    </row>
    <row r="64738" spans="1:13" hidden="1" x14ac:dyDescent="0.25">
      <c r="A64738" s="4">
        <v>41803</v>
      </c>
      <c r="B64738" s="17">
        <v>0</v>
      </c>
      <c r="C64738">
        <v>62076.67</v>
      </c>
      <c r="D64738">
        <v>62415.33</v>
      </c>
      <c r="E64738">
        <v>0</v>
      </c>
      <c r="F64738">
        <v>0</v>
      </c>
      <c r="G64738" s="4">
        <v>43374</v>
      </c>
      <c r="H64738">
        <v>1065</v>
      </c>
      <c r="I64738">
        <v>0</v>
      </c>
      <c r="J64738">
        <v>0</v>
      </c>
      <c r="K64738">
        <v>0</v>
      </c>
      <c r="L64738">
        <v>20</v>
      </c>
      <c r="M64738" t="s">
        <v>216</v>
      </c>
    </row>
    <row r="64739" spans="1:13" hidden="1" x14ac:dyDescent="0.25">
      <c r="A64739" s="4">
        <v>41803</v>
      </c>
      <c r="B64739" s="17">
        <v>0</v>
      </c>
      <c r="C64739">
        <v>57131.67</v>
      </c>
      <c r="D64739">
        <v>57483.34</v>
      </c>
      <c r="E64739">
        <v>0</v>
      </c>
      <c r="F64739">
        <v>0</v>
      </c>
      <c r="G64739" s="4">
        <v>43647</v>
      </c>
      <c r="H64739">
        <v>1246</v>
      </c>
      <c r="I64739">
        <v>0</v>
      </c>
      <c r="J64739">
        <v>0</v>
      </c>
      <c r="K64739">
        <v>0</v>
      </c>
      <c r="L64739">
        <v>23</v>
      </c>
      <c r="M64739" t="s">
        <v>223</v>
      </c>
    </row>
    <row r="64740" spans="1:13" hidden="1" x14ac:dyDescent="0.25">
      <c r="A64740" s="4">
        <v>41803</v>
      </c>
      <c r="B64740" s="17">
        <v>3005</v>
      </c>
      <c r="C64740">
        <v>50877.43</v>
      </c>
      <c r="D64740">
        <v>51266.58</v>
      </c>
      <c r="E64740">
        <v>11.73</v>
      </c>
      <c r="F64740">
        <v>11.74</v>
      </c>
      <c r="G64740" s="4">
        <v>44013</v>
      </c>
      <c r="H64740">
        <v>1495</v>
      </c>
      <c r="I64740">
        <v>11.74</v>
      </c>
      <c r="J64740">
        <v>11.73</v>
      </c>
      <c r="K64740">
        <v>2</v>
      </c>
      <c r="L64740">
        <v>27</v>
      </c>
      <c r="M64740" t="s">
        <v>211</v>
      </c>
    </row>
    <row r="64741" spans="1:13" hidden="1" x14ac:dyDescent="0.25">
      <c r="A64741" s="4">
        <v>41803</v>
      </c>
      <c r="B64741" s="17">
        <v>1850</v>
      </c>
      <c r="C64741">
        <v>42835.01</v>
      </c>
      <c r="D64741">
        <v>43214.879999999997</v>
      </c>
      <c r="E64741">
        <v>11.88</v>
      </c>
      <c r="F64741">
        <v>11.79</v>
      </c>
      <c r="G64741" s="4">
        <v>44564</v>
      </c>
      <c r="H64741">
        <v>1866</v>
      </c>
      <c r="I64741">
        <v>11.9</v>
      </c>
      <c r="J64741">
        <v>11.77</v>
      </c>
      <c r="K64741">
        <v>175</v>
      </c>
      <c r="L64741">
        <v>33</v>
      </c>
      <c r="M64741" t="s">
        <v>145</v>
      </c>
    </row>
    <row r="64742" spans="1:13" hidden="1" x14ac:dyDescent="0.25">
      <c r="A64742" s="4">
        <v>41803</v>
      </c>
      <c r="B64742" s="17">
        <v>0</v>
      </c>
      <c r="C64742">
        <v>63894.63</v>
      </c>
      <c r="D64742">
        <v>64222.75</v>
      </c>
      <c r="E64742">
        <v>0</v>
      </c>
      <c r="F64742">
        <v>0</v>
      </c>
      <c r="G64742" s="4">
        <v>43283</v>
      </c>
      <c r="H64742">
        <v>1002</v>
      </c>
      <c r="I64742">
        <v>0</v>
      </c>
      <c r="J64742">
        <v>0</v>
      </c>
      <c r="K64742">
        <v>0</v>
      </c>
      <c r="L64742">
        <v>19</v>
      </c>
      <c r="M64742" t="s">
        <v>212</v>
      </c>
    </row>
    <row r="64743" spans="1:13" hidden="1" x14ac:dyDescent="0.25">
      <c r="A64743" s="4">
        <v>41803</v>
      </c>
      <c r="B64743" s="17">
        <v>120</v>
      </c>
      <c r="C64743">
        <v>65736.28</v>
      </c>
      <c r="D64743">
        <v>66053.11</v>
      </c>
      <c r="E64743">
        <v>11.71</v>
      </c>
      <c r="F64743">
        <v>11.71</v>
      </c>
      <c r="G64743" s="4">
        <v>43192</v>
      </c>
      <c r="H64743">
        <v>939</v>
      </c>
      <c r="I64743">
        <v>11.71</v>
      </c>
      <c r="J64743">
        <v>11.71</v>
      </c>
      <c r="K64743">
        <v>6</v>
      </c>
      <c r="L64743">
        <v>18</v>
      </c>
      <c r="M64743" t="s">
        <v>213</v>
      </c>
    </row>
    <row r="64744" spans="1:13" hidden="1" x14ac:dyDescent="0.25">
      <c r="A64744" s="4">
        <v>41803</v>
      </c>
      <c r="B64744" s="17">
        <v>20</v>
      </c>
      <c r="C64744">
        <v>69485.88</v>
      </c>
      <c r="D64744">
        <v>69778.27</v>
      </c>
      <c r="E64744">
        <v>11.53</v>
      </c>
      <c r="F64744">
        <v>11.53</v>
      </c>
      <c r="G64744" s="4">
        <v>43010</v>
      </c>
      <c r="H64744">
        <v>820</v>
      </c>
      <c r="I64744">
        <v>11.53</v>
      </c>
      <c r="J64744">
        <v>11.53</v>
      </c>
      <c r="K64744">
        <v>3</v>
      </c>
      <c r="L64744">
        <v>16</v>
      </c>
      <c r="M64744" t="s">
        <v>208</v>
      </c>
    </row>
    <row r="64745" spans="1:13" hidden="1" x14ac:dyDescent="0.25">
      <c r="A64745" s="4">
        <v>41803</v>
      </c>
      <c r="B64745" s="17">
        <v>3080</v>
      </c>
      <c r="C64745">
        <v>30012.41</v>
      </c>
      <c r="D64745">
        <v>30383.8</v>
      </c>
      <c r="E64745">
        <v>12.08</v>
      </c>
      <c r="F64745">
        <v>12</v>
      </c>
      <c r="G64745" s="4">
        <v>45659</v>
      </c>
      <c r="H64745">
        <v>2610</v>
      </c>
      <c r="I64745">
        <v>12.1</v>
      </c>
      <c r="J64745">
        <v>11.97</v>
      </c>
      <c r="K64745">
        <v>206</v>
      </c>
      <c r="L64745">
        <v>39</v>
      </c>
      <c r="M64745" t="s">
        <v>189</v>
      </c>
    </row>
    <row r="64746" spans="1:13" hidden="1" x14ac:dyDescent="0.25">
      <c r="A64746" s="4">
        <v>41803</v>
      </c>
      <c r="B64746" s="17">
        <v>5</v>
      </c>
      <c r="C64746">
        <v>33835.300000000003</v>
      </c>
      <c r="D64746">
        <v>34202.39</v>
      </c>
      <c r="E64746">
        <v>12.06</v>
      </c>
      <c r="F64746">
        <v>12.06</v>
      </c>
      <c r="G64746" s="4">
        <v>45293</v>
      </c>
      <c r="H64746">
        <v>2361</v>
      </c>
      <c r="I64746">
        <v>12.06</v>
      </c>
      <c r="J64746">
        <v>12.06</v>
      </c>
      <c r="K64746">
        <v>1</v>
      </c>
      <c r="L64746">
        <v>37</v>
      </c>
      <c r="M64746" t="s">
        <v>194</v>
      </c>
    </row>
    <row r="64747" spans="1:13" hidden="1" x14ac:dyDescent="0.25">
      <c r="A64747" s="4">
        <v>41803</v>
      </c>
      <c r="B64747" s="17">
        <v>0</v>
      </c>
      <c r="C64747">
        <v>77776.47</v>
      </c>
      <c r="D64747">
        <v>77933.440000000002</v>
      </c>
      <c r="E64747">
        <v>0</v>
      </c>
      <c r="F64747">
        <v>0</v>
      </c>
      <c r="G64747" s="4">
        <v>42646</v>
      </c>
      <c r="H64747">
        <v>572</v>
      </c>
      <c r="I64747">
        <v>0</v>
      </c>
      <c r="J64747">
        <v>0</v>
      </c>
      <c r="K64747">
        <v>0</v>
      </c>
      <c r="L64747">
        <v>12</v>
      </c>
      <c r="M64747" t="s">
        <v>202</v>
      </c>
    </row>
    <row r="64748" spans="1:13" hidden="1" x14ac:dyDescent="0.25">
      <c r="A64748" s="4">
        <v>41803</v>
      </c>
      <c r="B64748" s="17">
        <v>0</v>
      </c>
      <c r="C64748">
        <v>73544.3</v>
      </c>
      <c r="D64748">
        <v>73789.05</v>
      </c>
      <c r="E64748">
        <v>0</v>
      </c>
      <c r="F64748">
        <v>0</v>
      </c>
      <c r="G64748" s="4">
        <v>42828</v>
      </c>
      <c r="H64748">
        <v>695</v>
      </c>
      <c r="I64748">
        <v>0</v>
      </c>
      <c r="J64748">
        <v>0</v>
      </c>
      <c r="K64748">
        <v>0</v>
      </c>
      <c r="L64748">
        <v>14</v>
      </c>
      <c r="M64748" t="s">
        <v>192</v>
      </c>
    </row>
    <row r="64749" spans="1:13" hidden="1" x14ac:dyDescent="0.25">
      <c r="A64749" s="4">
        <v>41803</v>
      </c>
      <c r="B64749" s="17">
        <v>3335</v>
      </c>
      <c r="C64749">
        <v>53900.6</v>
      </c>
      <c r="D64749">
        <v>54252.76</v>
      </c>
      <c r="E64749">
        <v>11.79</v>
      </c>
      <c r="F64749">
        <v>11.66</v>
      </c>
      <c r="G64749" s="4">
        <v>43832</v>
      </c>
      <c r="H64749">
        <v>1372</v>
      </c>
      <c r="I64749">
        <v>11.79</v>
      </c>
      <c r="J64749">
        <v>11.64</v>
      </c>
      <c r="K64749">
        <v>67</v>
      </c>
      <c r="L64749">
        <v>25</v>
      </c>
      <c r="M64749" t="s">
        <v>179</v>
      </c>
    </row>
    <row r="64750" spans="1:13" hidden="1" x14ac:dyDescent="0.25">
      <c r="A64750" s="4">
        <v>41803</v>
      </c>
      <c r="B64750" s="17">
        <v>1135</v>
      </c>
      <c r="C64750">
        <v>87075.85</v>
      </c>
      <c r="D64750">
        <v>87170.35</v>
      </c>
      <c r="E64750">
        <v>11.15</v>
      </c>
      <c r="F64750">
        <v>11.08</v>
      </c>
      <c r="G64750" s="4">
        <v>42278</v>
      </c>
      <c r="H64750">
        <v>324</v>
      </c>
      <c r="I64750">
        <v>11.15</v>
      </c>
      <c r="J64750">
        <v>11.07</v>
      </c>
      <c r="K64750">
        <v>33</v>
      </c>
      <c r="L64750">
        <v>8</v>
      </c>
      <c r="M64750" t="s">
        <v>187</v>
      </c>
    </row>
    <row r="64751" spans="1:13" hidden="1" x14ac:dyDescent="0.25">
      <c r="A64751" s="4">
        <v>41803</v>
      </c>
      <c r="B64751" s="17">
        <v>2170</v>
      </c>
      <c r="C64751">
        <v>60366.46</v>
      </c>
      <c r="D64751">
        <v>60714.54</v>
      </c>
      <c r="E64751">
        <v>11.79</v>
      </c>
      <c r="F64751">
        <v>11.64</v>
      </c>
      <c r="G64751" s="4">
        <v>43467</v>
      </c>
      <c r="H64751">
        <v>1124</v>
      </c>
      <c r="I64751">
        <v>11.79</v>
      </c>
      <c r="J64751">
        <v>11.62</v>
      </c>
      <c r="K64751">
        <v>189</v>
      </c>
      <c r="L64751">
        <v>21</v>
      </c>
      <c r="M64751" t="s">
        <v>168</v>
      </c>
    </row>
    <row r="64752" spans="1:13" hidden="1" x14ac:dyDescent="0.25">
      <c r="A64752" s="4">
        <v>41803</v>
      </c>
      <c r="B64752" s="17">
        <v>710</v>
      </c>
      <c r="C64752">
        <v>71559.039999999994</v>
      </c>
      <c r="D64752">
        <v>71817.509999999995</v>
      </c>
      <c r="E64752">
        <v>11.61</v>
      </c>
      <c r="F64752">
        <v>11.49</v>
      </c>
      <c r="G64752" s="4">
        <v>42919</v>
      </c>
      <c r="H64752">
        <v>756</v>
      </c>
      <c r="I64752">
        <v>11.61</v>
      </c>
      <c r="J64752">
        <v>11.47</v>
      </c>
      <c r="K64752">
        <v>23</v>
      </c>
      <c r="L64752">
        <v>15</v>
      </c>
      <c r="M64752" t="s">
        <v>207</v>
      </c>
    </row>
    <row r="64753" spans="1:13" hidden="1" x14ac:dyDescent="0.25">
      <c r="A64753" s="4">
        <v>41803</v>
      </c>
      <c r="B64753" s="17">
        <v>2215</v>
      </c>
      <c r="C64753">
        <v>98624.41</v>
      </c>
      <c r="D64753">
        <v>98624.63</v>
      </c>
      <c r="E64753">
        <v>10.81</v>
      </c>
      <c r="F64753">
        <v>10.81</v>
      </c>
      <c r="G64753" s="4">
        <v>41852</v>
      </c>
      <c r="H64753">
        <v>33</v>
      </c>
      <c r="I64753">
        <v>10.81</v>
      </c>
      <c r="J64753">
        <v>10.81</v>
      </c>
      <c r="K64753">
        <v>3</v>
      </c>
      <c r="L64753">
        <v>2</v>
      </c>
      <c r="M64753" t="s">
        <v>244</v>
      </c>
    </row>
    <row r="64754" spans="1:13" hidden="1" x14ac:dyDescent="0.25">
      <c r="A64754" s="4">
        <v>41803</v>
      </c>
      <c r="B64754" s="17">
        <v>2100</v>
      </c>
      <c r="C64754">
        <v>97784.31</v>
      </c>
      <c r="D64754">
        <v>97784.6</v>
      </c>
      <c r="E64754">
        <v>10.81</v>
      </c>
      <c r="F64754">
        <v>10.81</v>
      </c>
      <c r="G64754" s="4">
        <v>41883</v>
      </c>
      <c r="H64754">
        <v>54</v>
      </c>
      <c r="I64754">
        <v>10.81</v>
      </c>
      <c r="J64754">
        <v>10.81</v>
      </c>
      <c r="K64754">
        <v>3</v>
      </c>
      <c r="L64754">
        <v>3</v>
      </c>
      <c r="M64754" t="s">
        <v>245</v>
      </c>
    </row>
    <row r="64755" spans="1:13" hidden="1" x14ac:dyDescent="0.25">
      <c r="A64755" s="4">
        <v>41803</v>
      </c>
      <c r="B64755" s="17">
        <v>2540</v>
      </c>
      <c r="C64755">
        <v>38057.279999999999</v>
      </c>
      <c r="D64755">
        <v>38409.910000000003</v>
      </c>
      <c r="E64755">
        <v>12</v>
      </c>
      <c r="F64755">
        <v>11.88</v>
      </c>
      <c r="G64755" s="4">
        <v>44928</v>
      </c>
      <c r="H64755">
        <v>2115</v>
      </c>
      <c r="I64755">
        <v>12</v>
      </c>
      <c r="J64755">
        <v>11.86</v>
      </c>
      <c r="K64755">
        <v>208</v>
      </c>
      <c r="L64755">
        <v>35</v>
      </c>
      <c r="M64755" t="s">
        <v>195</v>
      </c>
    </row>
    <row r="64756" spans="1:13" hidden="1" x14ac:dyDescent="0.25">
      <c r="A64756" s="4">
        <v>41803</v>
      </c>
      <c r="B64756" s="17">
        <v>40185</v>
      </c>
      <c r="C64756">
        <v>48087.88</v>
      </c>
      <c r="D64756">
        <v>48429.86</v>
      </c>
      <c r="E64756">
        <v>11.9</v>
      </c>
      <c r="F64756">
        <v>11.73</v>
      </c>
      <c r="G64756" s="4">
        <v>44200</v>
      </c>
      <c r="H64756">
        <v>1619</v>
      </c>
      <c r="I64756">
        <v>11.9</v>
      </c>
      <c r="J64756">
        <v>11.69</v>
      </c>
      <c r="K64756">
        <v>1465</v>
      </c>
      <c r="L64756">
        <v>29</v>
      </c>
      <c r="M64756" t="s">
        <v>178</v>
      </c>
    </row>
    <row r="64757" spans="1:13" hidden="1" x14ac:dyDescent="0.25">
      <c r="A64757" s="4">
        <v>41803</v>
      </c>
      <c r="B64757" s="17">
        <v>3410</v>
      </c>
      <c r="C64757">
        <v>82356.820000000007</v>
      </c>
      <c r="D64757">
        <v>82506.759999999995</v>
      </c>
      <c r="E64757">
        <v>11.39</v>
      </c>
      <c r="F64757">
        <v>11.29</v>
      </c>
      <c r="G64757" s="4">
        <v>42461</v>
      </c>
      <c r="H64757">
        <v>444</v>
      </c>
      <c r="I64757">
        <v>11.39</v>
      </c>
      <c r="J64757">
        <v>11.29</v>
      </c>
      <c r="K64757">
        <v>49</v>
      </c>
      <c r="L64757">
        <v>10</v>
      </c>
      <c r="M64757" t="s">
        <v>201</v>
      </c>
    </row>
    <row r="64758" spans="1:13" hidden="1" x14ac:dyDescent="0.25">
      <c r="A64758" s="4">
        <v>41803</v>
      </c>
      <c r="B64758" s="17">
        <v>23115</v>
      </c>
      <c r="C64758">
        <v>67568.009999999995</v>
      </c>
      <c r="D64758">
        <v>67873.02</v>
      </c>
      <c r="E64758">
        <v>11.74</v>
      </c>
      <c r="F64758">
        <v>11.57</v>
      </c>
      <c r="G64758" s="4">
        <v>43102</v>
      </c>
      <c r="H64758">
        <v>879</v>
      </c>
      <c r="I64758">
        <v>11.74</v>
      </c>
      <c r="J64758">
        <v>11.54</v>
      </c>
      <c r="K64758">
        <v>698</v>
      </c>
      <c r="L64758">
        <v>17</v>
      </c>
      <c r="M64758" t="s">
        <v>150</v>
      </c>
    </row>
    <row r="64759" spans="1:13" hidden="1" x14ac:dyDescent="0.25">
      <c r="A64759" s="4">
        <v>41803</v>
      </c>
      <c r="B64759" s="17">
        <v>32989</v>
      </c>
      <c r="C64759">
        <v>89599.59</v>
      </c>
      <c r="D64759">
        <v>89668.88</v>
      </c>
      <c r="E64759">
        <v>11.04</v>
      </c>
      <c r="F64759">
        <v>10.97</v>
      </c>
      <c r="G64759" s="4">
        <v>42186</v>
      </c>
      <c r="H64759">
        <v>260</v>
      </c>
      <c r="I64759">
        <v>11.05</v>
      </c>
      <c r="J64759">
        <v>10.97</v>
      </c>
      <c r="K64759">
        <v>291</v>
      </c>
      <c r="L64759">
        <v>7</v>
      </c>
      <c r="M64759" t="s">
        <v>171</v>
      </c>
    </row>
    <row r="64760" spans="1:13" hidden="1" x14ac:dyDescent="0.25">
      <c r="A64760" s="4">
        <v>41803</v>
      </c>
      <c r="B64760" s="17">
        <v>2120</v>
      </c>
      <c r="C64760">
        <v>80060.350000000006</v>
      </c>
      <c r="D64760">
        <v>80211.47</v>
      </c>
      <c r="E64760">
        <v>11.47</v>
      </c>
      <c r="F64760">
        <v>11.37</v>
      </c>
      <c r="G64760" s="4">
        <v>42552</v>
      </c>
      <c r="H64760">
        <v>507</v>
      </c>
      <c r="I64760">
        <v>11.47</v>
      </c>
      <c r="J64760">
        <v>11.35</v>
      </c>
      <c r="K64760">
        <v>63</v>
      </c>
      <c r="L64760">
        <v>11</v>
      </c>
      <c r="M64760" t="s">
        <v>186</v>
      </c>
    </row>
    <row r="64761" spans="1:13" hidden="1" x14ac:dyDescent="0.25">
      <c r="A64761" s="4">
        <v>41803</v>
      </c>
      <c r="B64761" s="17">
        <v>51735</v>
      </c>
      <c r="C64761">
        <v>92016.49</v>
      </c>
      <c r="D64761">
        <v>92037.1</v>
      </c>
      <c r="E64761">
        <v>10.86</v>
      </c>
      <c r="F64761">
        <v>10.85</v>
      </c>
      <c r="G64761" s="4">
        <v>42095</v>
      </c>
      <c r="H64761">
        <v>199</v>
      </c>
      <c r="I64761">
        <v>10.87</v>
      </c>
      <c r="J64761">
        <v>10.84</v>
      </c>
      <c r="K64761">
        <v>229</v>
      </c>
      <c r="L64761">
        <v>6</v>
      </c>
      <c r="M64761" t="s">
        <v>169</v>
      </c>
    </row>
    <row r="64762" spans="1:13" hidden="1" x14ac:dyDescent="0.25">
      <c r="A64762" s="4">
        <v>41803</v>
      </c>
      <c r="B64762" s="17">
        <v>188021</v>
      </c>
      <c r="C64762">
        <v>75657.83</v>
      </c>
      <c r="D64762">
        <v>75887.350000000006</v>
      </c>
      <c r="E64762">
        <v>11.52</v>
      </c>
      <c r="F64762">
        <v>11.41</v>
      </c>
      <c r="G64762" s="4">
        <v>42737</v>
      </c>
      <c r="H64762">
        <v>633</v>
      </c>
      <c r="I64762">
        <v>11.57</v>
      </c>
      <c r="J64762">
        <v>11.41</v>
      </c>
      <c r="K64762">
        <v>2773</v>
      </c>
      <c r="L64762">
        <v>13</v>
      </c>
      <c r="M64762" t="s">
        <v>119</v>
      </c>
    </row>
    <row r="64763" spans="1:13" hidden="1" x14ac:dyDescent="0.25">
      <c r="A64763" s="4">
        <v>41803</v>
      </c>
      <c r="B64763" s="17">
        <v>38240</v>
      </c>
      <c r="C64763">
        <v>96912.16</v>
      </c>
      <c r="D64763">
        <v>96912.24</v>
      </c>
      <c r="E64763">
        <v>10.81</v>
      </c>
      <c r="F64763">
        <v>10.81</v>
      </c>
      <c r="G64763" s="4">
        <v>41913</v>
      </c>
      <c r="H64763">
        <v>76</v>
      </c>
      <c r="I64763">
        <v>10.82</v>
      </c>
      <c r="J64763">
        <v>10.8</v>
      </c>
      <c r="K64763">
        <v>92</v>
      </c>
      <c r="L64763">
        <v>4</v>
      </c>
      <c r="M64763" t="s">
        <v>176</v>
      </c>
    </row>
    <row r="64764" spans="1:13" hidden="1" x14ac:dyDescent="0.25">
      <c r="A64764" s="4">
        <v>41803</v>
      </c>
      <c r="B64764" s="17">
        <v>125255</v>
      </c>
      <c r="C64764">
        <v>84656.16</v>
      </c>
      <c r="D64764">
        <v>84777.66</v>
      </c>
      <c r="E64764">
        <v>11.29</v>
      </c>
      <c r="F64764">
        <v>11.19</v>
      </c>
      <c r="G64764" s="4">
        <v>42373</v>
      </c>
      <c r="H64764">
        <v>384</v>
      </c>
      <c r="I64764">
        <v>11.31</v>
      </c>
      <c r="J64764">
        <v>11.19</v>
      </c>
      <c r="K64764">
        <v>1616</v>
      </c>
      <c r="L64764">
        <v>9</v>
      </c>
      <c r="M64764" t="s">
        <v>122</v>
      </c>
    </row>
    <row r="64765" spans="1:13" hidden="1" x14ac:dyDescent="0.25">
      <c r="A64765" s="4">
        <v>41803</v>
      </c>
      <c r="B64765" s="17">
        <v>12360</v>
      </c>
      <c r="C64765">
        <v>99552.81</v>
      </c>
      <c r="D64765">
        <v>99552.86</v>
      </c>
      <c r="E64765">
        <v>10.82</v>
      </c>
      <c r="F64765">
        <v>10.813000000000001</v>
      </c>
      <c r="G64765" s="4">
        <v>41821</v>
      </c>
      <c r="H64765">
        <v>11</v>
      </c>
      <c r="I64765">
        <v>10.82</v>
      </c>
      <c r="J64765">
        <v>10.811</v>
      </c>
      <c r="K64765">
        <v>20</v>
      </c>
      <c r="L64765">
        <v>1</v>
      </c>
      <c r="M64765" t="s">
        <v>175</v>
      </c>
    </row>
    <row r="64766" spans="1:13" hidden="1" x14ac:dyDescent="0.25">
      <c r="A64766" s="4">
        <v>41803</v>
      </c>
      <c r="B64766" s="17">
        <v>207532</v>
      </c>
      <c r="C64766">
        <v>94379.94</v>
      </c>
      <c r="D64766">
        <v>94384.83</v>
      </c>
      <c r="E64766">
        <v>10.81</v>
      </c>
      <c r="F64766">
        <v>10.8</v>
      </c>
      <c r="G64766" s="4">
        <v>42006</v>
      </c>
      <c r="H64766">
        <v>138</v>
      </c>
      <c r="I64766">
        <v>10.82</v>
      </c>
      <c r="J64766">
        <v>10.79</v>
      </c>
      <c r="K64766">
        <v>308</v>
      </c>
      <c r="L64766">
        <v>5</v>
      </c>
      <c r="M64766" t="s">
        <v>131</v>
      </c>
    </row>
    <row r="64767" spans="1:13" hidden="1" x14ac:dyDescent="0.25">
      <c r="A64767" s="4">
        <v>41806</v>
      </c>
      <c r="B64767" s="17">
        <v>0</v>
      </c>
      <c r="C64767">
        <v>27129.67</v>
      </c>
      <c r="D64767">
        <v>26660.86</v>
      </c>
      <c r="E64767">
        <v>0</v>
      </c>
      <c r="F64767">
        <v>0</v>
      </c>
      <c r="G64767" s="4">
        <v>46024</v>
      </c>
      <c r="H64767">
        <v>2858</v>
      </c>
      <c r="I64767">
        <v>0</v>
      </c>
      <c r="J64767">
        <v>0</v>
      </c>
      <c r="K64767">
        <v>0</v>
      </c>
      <c r="L64767">
        <v>40</v>
      </c>
      <c r="M64767" t="s">
        <v>241</v>
      </c>
    </row>
    <row r="64768" spans="1:13" hidden="1" x14ac:dyDescent="0.25">
      <c r="A64768" s="4">
        <v>41806</v>
      </c>
      <c r="B64768" s="17">
        <v>0</v>
      </c>
      <c r="C64768">
        <v>32293.89</v>
      </c>
      <c r="D64768">
        <v>31803.279999999999</v>
      </c>
      <c r="E64768">
        <v>0</v>
      </c>
      <c r="F64768">
        <v>0</v>
      </c>
      <c r="G64768" s="4">
        <v>45474</v>
      </c>
      <c r="H64768">
        <v>2483</v>
      </c>
      <c r="I64768">
        <v>0</v>
      </c>
      <c r="J64768">
        <v>0</v>
      </c>
      <c r="K64768">
        <v>0</v>
      </c>
      <c r="L64768">
        <v>38</v>
      </c>
      <c r="M64768" t="s">
        <v>226</v>
      </c>
    </row>
    <row r="64769" spans="1:13" hidden="1" x14ac:dyDescent="0.25">
      <c r="A64769" s="4">
        <v>41806</v>
      </c>
      <c r="B64769" s="17">
        <v>0</v>
      </c>
      <c r="C64769">
        <v>36266.94</v>
      </c>
      <c r="D64769">
        <v>35755.51</v>
      </c>
      <c r="E64769">
        <v>0</v>
      </c>
      <c r="F64769">
        <v>0</v>
      </c>
      <c r="G64769" s="4">
        <v>45110</v>
      </c>
      <c r="H64769">
        <v>2237</v>
      </c>
      <c r="I64769">
        <v>0</v>
      </c>
      <c r="J64769">
        <v>0</v>
      </c>
      <c r="K64769">
        <v>0</v>
      </c>
      <c r="L64769">
        <v>36</v>
      </c>
      <c r="M64769" t="s">
        <v>227</v>
      </c>
    </row>
    <row r="64770" spans="1:13" hidden="1" x14ac:dyDescent="0.25">
      <c r="A64770" s="4">
        <v>41806</v>
      </c>
      <c r="B64770" s="17">
        <v>0</v>
      </c>
      <c r="C64770">
        <v>44485.84</v>
      </c>
      <c r="D64770">
        <v>43949.77</v>
      </c>
      <c r="E64770">
        <v>0</v>
      </c>
      <c r="F64770">
        <v>0</v>
      </c>
      <c r="G64770" s="4">
        <v>44470</v>
      </c>
      <c r="H64770">
        <v>1804</v>
      </c>
      <c r="I64770">
        <v>0</v>
      </c>
      <c r="J64770">
        <v>0</v>
      </c>
      <c r="K64770">
        <v>0</v>
      </c>
      <c r="L64770">
        <v>32</v>
      </c>
      <c r="M64770" t="s">
        <v>228</v>
      </c>
    </row>
    <row r="64771" spans="1:13" hidden="1" x14ac:dyDescent="0.25">
      <c r="A64771" s="4">
        <v>41806</v>
      </c>
      <c r="B64771" s="17">
        <v>0</v>
      </c>
      <c r="C64771">
        <v>47125.05</v>
      </c>
      <c r="D64771">
        <v>46610.35</v>
      </c>
      <c r="E64771">
        <v>0</v>
      </c>
      <c r="F64771">
        <v>0</v>
      </c>
      <c r="G64771" s="4">
        <v>44287</v>
      </c>
      <c r="H64771">
        <v>1678</v>
      </c>
      <c r="I64771">
        <v>0</v>
      </c>
      <c r="J64771">
        <v>0</v>
      </c>
      <c r="K64771">
        <v>0</v>
      </c>
      <c r="L64771">
        <v>30</v>
      </c>
      <c r="M64771" t="s">
        <v>229</v>
      </c>
    </row>
    <row r="64772" spans="1:13" hidden="1" x14ac:dyDescent="0.25">
      <c r="A64772" s="4">
        <v>41806</v>
      </c>
      <c r="B64772" s="17">
        <v>0</v>
      </c>
      <c r="C64772">
        <v>19367.68</v>
      </c>
      <c r="D64772">
        <v>18947.28</v>
      </c>
      <c r="E64772">
        <v>0</v>
      </c>
      <c r="F64772">
        <v>0</v>
      </c>
      <c r="G64772" s="4">
        <v>47120</v>
      </c>
      <c r="H64772">
        <v>3597</v>
      </c>
      <c r="I64772">
        <v>0</v>
      </c>
      <c r="J64772">
        <v>0</v>
      </c>
      <c r="K64772">
        <v>0</v>
      </c>
      <c r="L64772">
        <v>41</v>
      </c>
      <c r="M64772" t="s">
        <v>246</v>
      </c>
    </row>
    <row r="64773" spans="1:13" hidden="1" x14ac:dyDescent="0.25">
      <c r="A64773" s="4">
        <v>41806</v>
      </c>
      <c r="B64773" s="17">
        <v>0</v>
      </c>
      <c r="C64773">
        <v>40787.64</v>
      </c>
      <c r="D64773">
        <v>40252.31</v>
      </c>
      <c r="E64773">
        <v>0</v>
      </c>
      <c r="F64773">
        <v>0</v>
      </c>
      <c r="G64773" s="4">
        <v>44743</v>
      </c>
      <c r="H64773">
        <v>1988</v>
      </c>
      <c r="I64773">
        <v>0</v>
      </c>
      <c r="J64773">
        <v>0</v>
      </c>
      <c r="K64773">
        <v>0</v>
      </c>
      <c r="L64773">
        <v>34</v>
      </c>
      <c r="M64773" t="s">
        <v>221</v>
      </c>
    </row>
    <row r="64774" spans="1:13" hidden="1" x14ac:dyDescent="0.25">
      <c r="A64774" s="4">
        <v>41806</v>
      </c>
      <c r="B64774" s="17">
        <v>0</v>
      </c>
      <c r="C64774">
        <v>45819.49</v>
      </c>
      <c r="D64774">
        <v>45289.62</v>
      </c>
      <c r="E64774">
        <v>0</v>
      </c>
      <c r="F64774">
        <v>0</v>
      </c>
      <c r="G64774" s="4">
        <v>44378</v>
      </c>
      <c r="H64774">
        <v>1740</v>
      </c>
      <c r="I64774">
        <v>0</v>
      </c>
      <c r="J64774">
        <v>0</v>
      </c>
      <c r="K64774">
        <v>0</v>
      </c>
      <c r="L64774">
        <v>31</v>
      </c>
      <c r="M64774" t="s">
        <v>222</v>
      </c>
    </row>
    <row r="64775" spans="1:13" hidden="1" x14ac:dyDescent="0.25">
      <c r="A64775" s="4">
        <v>41806</v>
      </c>
      <c r="B64775" s="17">
        <v>5</v>
      </c>
      <c r="C64775">
        <v>55842.86</v>
      </c>
      <c r="D64775">
        <v>55426.82</v>
      </c>
      <c r="E64775">
        <v>11.83</v>
      </c>
      <c r="F64775">
        <v>11.83</v>
      </c>
      <c r="G64775" s="4">
        <v>43739</v>
      </c>
      <c r="H64775">
        <v>1310</v>
      </c>
      <c r="I64775">
        <v>11.83</v>
      </c>
      <c r="J64775">
        <v>11.83</v>
      </c>
      <c r="K64775">
        <v>1</v>
      </c>
      <c r="L64775">
        <v>24</v>
      </c>
      <c r="M64775" t="s">
        <v>231</v>
      </c>
    </row>
    <row r="64776" spans="1:13" hidden="1" x14ac:dyDescent="0.25">
      <c r="A64776" s="4">
        <v>41806</v>
      </c>
      <c r="B64776" s="17">
        <v>0</v>
      </c>
      <c r="C64776">
        <v>49826.94</v>
      </c>
      <c r="D64776">
        <v>49366.37</v>
      </c>
      <c r="E64776">
        <v>0</v>
      </c>
      <c r="F64776">
        <v>0</v>
      </c>
      <c r="G64776" s="4">
        <v>44105</v>
      </c>
      <c r="H64776">
        <v>1558</v>
      </c>
      <c r="I64776">
        <v>0</v>
      </c>
      <c r="J64776">
        <v>0</v>
      </c>
      <c r="K64776">
        <v>0</v>
      </c>
      <c r="L64776">
        <v>28</v>
      </c>
      <c r="M64776" t="s">
        <v>196</v>
      </c>
    </row>
    <row r="64777" spans="1:13" hidden="1" x14ac:dyDescent="0.25">
      <c r="A64777" s="4">
        <v>41806</v>
      </c>
      <c r="B64777" s="17">
        <v>0</v>
      </c>
      <c r="C64777">
        <v>52737.64</v>
      </c>
      <c r="D64777">
        <v>52315.83</v>
      </c>
      <c r="E64777">
        <v>0</v>
      </c>
      <c r="F64777">
        <v>0</v>
      </c>
      <c r="G64777" s="4">
        <v>43922</v>
      </c>
      <c r="H64777">
        <v>1433</v>
      </c>
      <c r="I64777">
        <v>0</v>
      </c>
      <c r="J64777">
        <v>0</v>
      </c>
      <c r="K64777">
        <v>0</v>
      </c>
      <c r="L64777">
        <v>26</v>
      </c>
      <c r="M64777" t="s">
        <v>230</v>
      </c>
    </row>
    <row r="64778" spans="1:13" hidden="1" x14ac:dyDescent="0.25">
      <c r="A64778" s="4">
        <v>41806</v>
      </c>
      <c r="B64778" s="17">
        <v>110</v>
      </c>
      <c r="C64778">
        <v>59113.91</v>
      </c>
      <c r="D64778">
        <v>58745.87</v>
      </c>
      <c r="E64778">
        <v>11.75</v>
      </c>
      <c r="F64778">
        <v>11.75</v>
      </c>
      <c r="G64778" s="4">
        <v>43556</v>
      </c>
      <c r="H64778">
        <v>1183</v>
      </c>
      <c r="I64778">
        <v>11.75</v>
      </c>
      <c r="J64778">
        <v>11.75</v>
      </c>
      <c r="K64778">
        <v>1</v>
      </c>
      <c r="L64778">
        <v>22</v>
      </c>
      <c r="M64778" t="s">
        <v>232</v>
      </c>
    </row>
    <row r="64779" spans="1:13" hidden="1" x14ac:dyDescent="0.25">
      <c r="A64779" s="4">
        <v>41806</v>
      </c>
      <c r="B64779" s="17">
        <v>130</v>
      </c>
      <c r="C64779">
        <v>62440.73</v>
      </c>
      <c r="D64779">
        <v>62134.55</v>
      </c>
      <c r="E64779">
        <v>11.72</v>
      </c>
      <c r="F64779">
        <v>11.72</v>
      </c>
      <c r="G64779" s="4">
        <v>43374</v>
      </c>
      <c r="H64779">
        <v>1064</v>
      </c>
      <c r="I64779">
        <v>11.72</v>
      </c>
      <c r="J64779">
        <v>11.72</v>
      </c>
      <c r="K64779">
        <v>1</v>
      </c>
      <c r="L64779">
        <v>20</v>
      </c>
      <c r="M64779" t="s">
        <v>216</v>
      </c>
    </row>
    <row r="64780" spans="1:13" hidden="1" x14ac:dyDescent="0.25">
      <c r="A64780" s="4">
        <v>41806</v>
      </c>
      <c r="B64780" s="17">
        <v>35</v>
      </c>
      <c r="C64780">
        <v>57506.74</v>
      </c>
      <c r="D64780">
        <v>57114.879999999997</v>
      </c>
      <c r="E64780">
        <v>11.76</v>
      </c>
      <c r="F64780">
        <v>11.76</v>
      </c>
      <c r="G64780" s="4">
        <v>43647</v>
      </c>
      <c r="H64780">
        <v>1245</v>
      </c>
      <c r="I64780">
        <v>11.76</v>
      </c>
      <c r="J64780">
        <v>11.76</v>
      </c>
      <c r="K64780">
        <v>1</v>
      </c>
      <c r="L64780">
        <v>23</v>
      </c>
      <c r="M64780" t="s">
        <v>223</v>
      </c>
    </row>
    <row r="64781" spans="1:13" hidden="1" x14ac:dyDescent="0.25">
      <c r="A64781" s="4">
        <v>41806</v>
      </c>
      <c r="B64781" s="17">
        <v>5</v>
      </c>
      <c r="C64781">
        <v>51287.45</v>
      </c>
      <c r="D64781">
        <v>50876.58</v>
      </c>
      <c r="E64781">
        <v>11.88</v>
      </c>
      <c r="F64781">
        <v>11.88</v>
      </c>
      <c r="G64781" s="4">
        <v>44013</v>
      </c>
      <c r="H64781">
        <v>1494</v>
      </c>
      <c r="I64781">
        <v>11.88</v>
      </c>
      <c r="J64781">
        <v>11.88</v>
      </c>
      <c r="K64781">
        <v>1</v>
      </c>
      <c r="L64781">
        <v>27</v>
      </c>
      <c r="M64781" t="s">
        <v>211</v>
      </c>
    </row>
    <row r="64782" spans="1:13" hidden="1" x14ac:dyDescent="0.25">
      <c r="A64782" s="4">
        <v>41806</v>
      </c>
      <c r="B64782" s="17">
        <v>80</v>
      </c>
      <c r="C64782">
        <v>43232.47</v>
      </c>
      <c r="D64782">
        <v>42685.120000000003</v>
      </c>
      <c r="E64782">
        <v>11.89</v>
      </c>
      <c r="F64782">
        <v>11.98</v>
      </c>
      <c r="G64782" s="4">
        <v>44564</v>
      </c>
      <c r="H64782">
        <v>1865</v>
      </c>
      <c r="I64782">
        <v>11.98</v>
      </c>
      <c r="J64782">
        <v>11.89</v>
      </c>
      <c r="K64782">
        <v>12</v>
      </c>
      <c r="L64782">
        <v>33</v>
      </c>
      <c r="M64782" t="s">
        <v>145</v>
      </c>
    </row>
    <row r="64783" spans="1:13" hidden="1" x14ac:dyDescent="0.25">
      <c r="A64783" s="4">
        <v>41806</v>
      </c>
      <c r="B64783" s="17">
        <v>315</v>
      </c>
      <c r="C64783">
        <v>64248.89</v>
      </c>
      <c r="D64783">
        <v>63982.48</v>
      </c>
      <c r="E64783">
        <v>11.71</v>
      </c>
      <c r="F64783">
        <v>11.71</v>
      </c>
      <c r="G64783" s="4">
        <v>43283</v>
      </c>
      <c r="H64783">
        <v>1001</v>
      </c>
      <c r="I64783">
        <v>11.71</v>
      </c>
      <c r="J64783">
        <v>11.71</v>
      </c>
      <c r="K64783">
        <v>1</v>
      </c>
      <c r="L64783">
        <v>19</v>
      </c>
      <c r="M64783" t="s">
        <v>212</v>
      </c>
    </row>
    <row r="64784" spans="1:13" hidden="1" x14ac:dyDescent="0.25">
      <c r="A64784" s="4">
        <v>41806</v>
      </c>
      <c r="B64784" s="17">
        <v>640</v>
      </c>
      <c r="C64784">
        <v>66079.990000000005</v>
      </c>
      <c r="D64784">
        <v>65816.320000000007</v>
      </c>
      <c r="E64784">
        <v>11.65</v>
      </c>
      <c r="F64784">
        <v>11.68</v>
      </c>
      <c r="G64784" s="4">
        <v>43192</v>
      </c>
      <c r="H64784">
        <v>938</v>
      </c>
      <c r="I64784">
        <v>11.68</v>
      </c>
      <c r="J64784">
        <v>11.65</v>
      </c>
      <c r="K64784">
        <v>2</v>
      </c>
      <c r="L64784">
        <v>18</v>
      </c>
      <c r="M64784" t="s">
        <v>213</v>
      </c>
    </row>
    <row r="64785" spans="1:13" hidden="1" x14ac:dyDescent="0.25">
      <c r="A64785" s="4">
        <v>41806</v>
      </c>
      <c r="B64785" s="17">
        <v>620</v>
      </c>
      <c r="C64785">
        <v>69806.67</v>
      </c>
      <c r="D64785">
        <v>69584.259999999995</v>
      </c>
      <c r="E64785">
        <v>11.59</v>
      </c>
      <c r="F64785">
        <v>11.62</v>
      </c>
      <c r="G64785" s="4">
        <v>43010</v>
      </c>
      <c r="H64785">
        <v>819</v>
      </c>
      <c r="I64785">
        <v>11.62</v>
      </c>
      <c r="J64785">
        <v>11.59</v>
      </c>
      <c r="K64785">
        <v>4</v>
      </c>
      <c r="L64785">
        <v>16</v>
      </c>
      <c r="M64785" t="s">
        <v>208</v>
      </c>
    </row>
    <row r="64786" spans="1:13" hidden="1" x14ac:dyDescent="0.25">
      <c r="A64786" s="4">
        <v>41806</v>
      </c>
      <c r="B64786" s="17">
        <v>1976</v>
      </c>
      <c r="C64786">
        <v>30396.17</v>
      </c>
      <c r="D64786">
        <v>29916.44</v>
      </c>
      <c r="E64786">
        <v>12.06</v>
      </c>
      <c r="F64786">
        <v>12.16</v>
      </c>
      <c r="G64786" s="4">
        <v>45659</v>
      </c>
      <c r="H64786">
        <v>2609</v>
      </c>
      <c r="I64786">
        <v>12.17</v>
      </c>
      <c r="J64786">
        <v>12.06</v>
      </c>
      <c r="K64786">
        <v>52</v>
      </c>
      <c r="L64786">
        <v>39</v>
      </c>
      <c r="M64786" t="s">
        <v>189</v>
      </c>
    </row>
    <row r="64787" spans="1:13" hidden="1" x14ac:dyDescent="0.25">
      <c r="A64787" s="4">
        <v>41806</v>
      </c>
      <c r="B64787" s="17">
        <v>0</v>
      </c>
      <c r="C64787">
        <v>34216.31</v>
      </c>
      <c r="D64787">
        <v>33713.24</v>
      </c>
      <c r="E64787">
        <v>0</v>
      </c>
      <c r="F64787">
        <v>0</v>
      </c>
      <c r="G64787" s="4">
        <v>45293</v>
      </c>
      <c r="H64787">
        <v>2360</v>
      </c>
      <c r="I64787">
        <v>0</v>
      </c>
      <c r="J64787">
        <v>0</v>
      </c>
      <c r="K64787">
        <v>0</v>
      </c>
      <c r="L64787">
        <v>37</v>
      </c>
      <c r="M64787" t="s">
        <v>194</v>
      </c>
    </row>
    <row r="64788" spans="1:13" hidden="1" x14ac:dyDescent="0.25">
      <c r="A64788" s="4">
        <v>41806</v>
      </c>
      <c r="B64788" s="17">
        <v>745</v>
      </c>
      <c r="C64788">
        <v>77965.16</v>
      </c>
      <c r="D64788">
        <v>77870.34</v>
      </c>
      <c r="E64788">
        <v>11.46</v>
      </c>
      <c r="F64788">
        <v>11.47</v>
      </c>
      <c r="G64788" s="4">
        <v>42646</v>
      </c>
      <c r="H64788">
        <v>571</v>
      </c>
      <c r="I64788">
        <v>11.48</v>
      </c>
      <c r="J64788">
        <v>11.46</v>
      </c>
      <c r="K64788">
        <v>3</v>
      </c>
      <c r="L64788">
        <v>12</v>
      </c>
      <c r="M64788" t="s">
        <v>202</v>
      </c>
    </row>
    <row r="64789" spans="1:13" hidden="1" x14ac:dyDescent="0.25">
      <c r="A64789" s="4">
        <v>41806</v>
      </c>
      <c r="B64789" s="17">
        <v>1000</v>
      </c>
      <c r="C64789">
        <v>73819.08</v>
      </c>
      <c r="D64789">
        <v>73654.320000000007</v>
      </c>
      <c r="E64789">
        <v>11.51</v>
      </c>
      <c r="F64789">
        <v>11.53</v>
      </c>
      <c r="G64789" s="4">
        <v>42828</v>
      </c>
      <c r="H64789">
        <v>694</v>
      </c>
      <c r="I64789">
        <v>11.55</v>
      </c>
      <c r="J64789">
        <v>11.5</v>
      </c>
      <c r="K64789">
        <v>9</v>
      </c>
      <c r="L64789">
        <v>14</v>
      </c>
      <c r="M64789" t="s">
        <v>192</v>
      </c>
    </row>
    <row r="64790" spans="1:13" hidden="1" x14ac:dyDescent="0.25">
      <c r="A64790" s="4">
        <v>41806</v>
      </c>
      <c r="B64790" s="17">
        <v>1120</v>
      </c>
      <c r="C64790">
        <v>54274.84</v>
      </c>
      <c r="D64790">
        <v>53821.78</v>
      </c>
      <c r="E64790">
        <v>11.73</v>
      </c>
      <c r="F64790">
        <v>11.83</v>
      </c>
      <c r="G64790" s="4">
        <v>43832</v>
      </c>
      <c r="H64790">
        <v>1371</v>
      </c>
      <c r="I64790">
        <v>11.85</v>
      </c>
      <c r="J64790">
        <v>11.73</v>
      </c>
      <c r="K64790">
        <v>52</v>
      </c>
      <c r="L64790">
        <v>25</v>
      </c>
      <c r="M64790" t="s">
        <v>179</v>
      </c>
    </row>
    <row r="64791" spans="1:13" hidden="1" x14ac:dyDescent="0.25">
      <c r="A64791" s="4">
        <v>41806</v>
      </c>
      <c r="B64791" s="17">
        <v>2115</v>
      </c>
      <c r="C64791">
        <v>87205.83</v>
      </c>
      <c r="D64791">
        <v>87165.88</v>
      </c>
      <c r="E64791">
        <v>11.12</v>
      </c>
      <c r="F64791">
        <v>11.12</v>
      </c>
      <c r="G64791" s="4">
        <v>42278</v>
      </c>
      <c r="H64791">
        <v>323</v>
      </c>
      <c r="I64791">
        <v>11.14</v>
      </c>
      <c r="J64791">
        <v>11.12</v>
      </c>
      <c r="K64791">
        <v>25</v>
      </c>
      <c r="L64791">
        <v>8</v>
      </c>
      <c r="M64791" t="s">
        <v>187</v>
      </c>
    </row>
    <row r="64792" spans="1:13" hidden="1" x14ac:dyDescent="0.25">
      <c r="A64792" s="4">
        <v>41806</v>
      </c>
      <c r="B64792" s="17">
        <v>633</v>
      </c>
      <c r="C64792">
        <v>60739.25</v>
      </c>
      <c r="D64792">
        <v>60397.38</v>
      </c>
      <c r="E64792">
        <v>11.61</v>
      </c>
      <c r="F64792">
        <v>11.77</v>
      </c>
      <c r="G64792" s="4">
        <v>43467</v>
      </c>
      <c r="H64792">
        <v>1123</v>
      </c>
      <c r="I64792">
        <v>11.8</v>
      </c>
      <c r="J64792">
        <v>11.61</v>
      </c>
      <c r="K64792">
        <v>81</v>
      </c>
      <c r="L64792">
        <v>21</v>
      </c>
      <c r="M64792" t="s">
        <v>168</v>
      </c>
    </row>
    <row r="64793" spans="1:13" hidden="1" x14ac:dyDescent="0.25">
      <c r="A64793" s="4">
        <v>41806</v>
      </c>
      <c r="B64793" s="17">
        <v>855</v>
      </c>
      <c r="C64793">
        <v>71846.740000000005</v>
      </c>
      <c r="D64793">
        <v>71652.98</v>
      </c>
      <c r="E64793">
        <v>11.55</v>
      </c>
      <c r="F64793">
        <v>11.57</v>
      </c>
      <c r="G64793" s="4">
        <v>42919</v>
      </c>
      <c r="H64793">
        <v>755</v>
      </c>
      <c r="I64793">
        <v>11.59</v>
      </c>
      <c r="J64793">
        <v>11.54</v>
      </c>
      <c r="K64793">
        <v>22</v>
      </c>
      <c r="L64793">
        <v>15</v>
      </c>
      <c r="M64793" t="s">
        <v>207</v>
      </c>
    </row>
    <row r="64794" spans="1:13" hidden="1" x14ac:dyDescent="0.25">
      <c r="A64794" s="4">
        <v>41806</v>
      </c>
      <c r="B64794" s="17">
        <v>3470</v>
      </c>
      <c r="C64794">
        <v>97824.4</v>
      </c>
      <c r="D64794">
        <v>97824.44</v>
      </c>
      <c r="E64794">
        <v>10.81</v>
      </c>
      <c r="F64794">
        <v>10.81</v>
      </c>
      <c r="G64794" s="4">
        <v>41883</v>
      </c>
      <c r="H64794">
        <v>53</v>
      </c>
      <c r="I64794">
        <v>10.82</v>
      </c>
      <c r="J64794">
        <v>10.81</v>
      </c>
      <c r="K64794">
        <v>6</v>
      </c>
      <c r="L64794">
        <v>3</v>
      </c>
      <c r="M64794" t="s">
        <v>245</v>
      </c>
    </row>
    <row r="64795" spans="1:13" hidden="1" x14ac:dyDescent="0.25">
      <c r="A64795" s="4">
        <v>41806</v>
      </c>
      <c r="B64795" s="17">
        <v>10185</v>
      </c>
      <c r="C64795">
        <v>98664.77</v>
      </c>
      <c r="D64795">
        <v>98664.69</v>
      </c>
      <c r="E64795">
        <v>10.82</v>
      </c>
      <c r="F64795">
        <v>10.81</v>
      </c>
      <c r="G64795" s="4">
        <v>41852</v>
      </c>
      <c r="H64795">
        <v>32</v>
      </c>
      <c r="I64795">
        <v>10.82</v>
      </c>
      <c r="J64795">
        <v>10.81</v>
      </c>
      <c r="K64795">
        <v>5</v>
      </c>
      <c r="L64795">
        <v>2</v>
      </c>
      <c r="M64795" t="s">
        <v>244</v>
      </c>
    </row>
    <row r="64796" spans="1:13" hidden="1" x14ac:dyDescent="0.25">
      <c r="A64796" s="4">
        <v>41806</v>
      </c>
      <c r="B64796" s="17">
        <v>31792</v>
      </c>
      <c r="C64796">
        <v>48449.57</v>
      </c>
      <c r="D64796">
        <v>47944.79</v>
      </c>
      <c r="E64796">
        <v>11.7</v>
      </c>
      <c r="F64796">
        <v>11.9</v>
      </c>
      <c r="G64796" s="4">
        <v>44200</v>
      </c>
      <c r="H64796">
        <v>1618</v>
      </c>
      <c r="I64796">
        <v>11.92</v>
      </c>
      <c r="J64796">
        <v>11.69</v>
      </c>
      <c r="K64796">
        <v>1288</v>
      </c>
      <c r="L64796">
        <v>29</v>
      </c>
      <c r="M64796" t="s">
        <v>178</v>
      </c>
    </row>
    <row r="64797" spans="1:13" hidden="1" x14ac:dyDescent="0.25">
      <c r="A64797" s="4">
        <v>41806</v>
      </c>
      <c r="B64797" s="17">
        <v>3130</v>
      </c>
      <c r="C64797">
        <v>38425.54</v>
      </c>
      <c r="D64797">
        <v>37904.31</v>
      </c>
      <c r="E64797">
        <v>11.84</v>
      </c>
      <c r="F64797">
        <v>12.05</v>
      </c>
      <c r="G64797" s="4">
        <v>44928</v>
      </c>
      <c r="H64797">
        <v>2114</v>
      </c>
      <c r="I64797">
        <v>12.07</v>
      </c>
      <c r="J64797">
        <v>11.84</v>
      </c>
      <c r="K64797">
        <v>171</v>
      </c>
      <c r="L64797">
        <v>35</v>
      </c>
      <c r="M64797" t="s">
        <v>195</v>
      </c>
    </row>
    <row r="64798" spans="1:13" hidden="1" x14ac:dyDescent="0.25">
      <c r="A64798" s="4">
        <v>41806</v>
      </c>
      <c r="B64798" s="17">
        <v>7115</v>
      </c>
      <c r="C64798">
        <v>82540.34</v>
      </c>
      <c r="D64798">
        <v>82462.03</v>
      </c>
      <c r="E64798">
        <v>11.3</v>
      </c>
      <c r="F64798">
        <v>11.35</v>
      </c>
      <c r="G64798" s="4">
        <v>42461</v>
      </c>
      <c r="H64798">
        <v>443</v>
      </c>
      <c r="I64798">
        <v>11.37</v>
      </c>
      <c r="J64798">
        <v>11.3</v>
      </c>
      <c r="K64798">
        <v>90</v>
      </c>
      <c r="L64798">
        <v>10</v>
      </c>
      <c r="M64798" t="s">
        <v>201</v>
      </c>
    </row>
    <row r="64799" spans="1:13" hidden="1" x14ac:dyDescent="0.25">
      <c r="A64799" s="4">
        <v>41806</v>
      </c>
      <c r="B64799" s="17">
        <v>13930</v>
      </c>
      <c r="C64799">
        <v>67900.639999999999</v>
      </c>
      <c r="D64799">
        <v>67666.34</v>
      </c>
      <c r="E64799">
        <v>11.58</v>
      </c>
      <c r="F64799">
        <v>11.67</v>
      </c>
      <c r="G64799" s="4">
        <v>43102</v>
      </c>
      <c r="H64799">
        <v>878</v>
      </c>
      <c r="I64799">
        <v>11.69</v>
      </c>
      <c r="J64799">
        <v>11.58</v>
      </c>
      <c r="K64799">
        <v>577</v>
      </c>
      <c r="L64799">
        <v>17</v>
      </c>
      <c r="M64799" t="s">
        <v>150</v>
      </c>
    </row>
    <row r="64800" spans="1:13" hidden="1" x14ac:dyDescent="0.25">
      <c r="A64800" s="4">
        <v>41806</v>
      </c>
      <c r="B64800" s="17">
        <v>9519</v>
      </c>
      <c r="C64800">
        <v>89705.38</v>
      </c>
      <c r="D64800">
        <v>89680.63</v>
      </c>
      <c r="E64800">
        <v>10.98</v>
      </c>
      <c r="F64800">
        <v>10.99</v>
      </c>
      <c r="G64800" s="4">
        <v>42186</v>
      </c>
      <c r="H64800">
        <v>259</v>
      </c>
      <c r="I64800">
        <v>11.01</v>
      </c>
      <c r="J64800">
        <v>10.98</v>
      </c>
      <c r="K64800">
        <v>97</v>
      </c>
      <c r="L64800">
        <v>7</v>
      </c>
      <c r="M64800" t="s">
        <v>171</v>
      </c>
    </row>
    <row r="64801" spans="1:13" hidden="1" x14ac:dyDescent="0.25">
      <c r="A64801" s="4">
        <v>41806</v>
      </c>
      <c r="B64801" s="17">
        <v>3848</v>
      </c>
      <c r="C64801">
        <v>80244.12</v>
      </c>
      <c r="D64801">
        <v>80157.48</v>
      </c>
      <c r="E64801">
        <v>11.4</v>
      </c>
      <c r="F64801">
        <v>11.43</v>
      </c>
      <c r="G64801" s="4">
        <v>42552</v>
      </c>
      <c r="H64801">
        <v>506</v>
      </c>
      <c r="I64801">
        <v>11.43</v>
      </c>
      <c r="J64801">
        <v>11.4</v>
      </c>
      <c r="K64801">
        <v>69</v>
      </c>
      <c r="L64801">
        <v>11</v>
      </c>
      <c r="M64801" t="s">
        <v>186</v>
      </c>
    </row>
    <row r="64802" spans="1:13" hidden="1" x14ac:dyDescent="0.25">
      <c r="A64802" s="4">
        <v>41806</v>
      </c>
      <c r="B64802" s="17">
        <v>13595</v>
      </c>
      <c r="C64802">
        <v>92074.559999999998</v>
      </c>
      <c r="D64802">
        <v>92068.07</v>
      </c>
      <c r="E64802">
        <v>10.87</v>
      </c>
      <c r="F64802">
        <v>10.85</v>
      </c>
      <c r="G64802" s="4">
        <v>42095</v>
      </c>
      <c r="H64802">
        <v>198</v>
      </c>
      <c r="I64802">
        <v>10.87</v>
      </c>
      <c r="J64802">
        <v>10.85</v>
      </c>
      <c r="K64802">
        <v>63</v>
      </c>
      <c r="L64802">
        <v>6</v>
      </c>
      <c r="M64802" t="s">
        <v>169</v>
      </c>
    </row>
    <row r="64803" spans="1:13" hidden="1" x14ac:dyDescent="0.25">
      <c r="A64803" s="4">
        <v>41806</v>
      </c>
      <c r="B64803" s="17">
        <v>176524</v>
      </c>
      <c r="C64803">
        <v>75918.240000000005</v>
      </c>
      <c r="D64803">
        <v>75763.92</v>
      </c>
      <c r="E64803">
        <v>11.42</v>
      </c>
      <c r="F64803">
        <v>11.5</v>
      </c>
      <c r="G64803" s="4">
        <v>42737</v>
      </c>
      <c r="H64803">
        <v>632</v>
      </c>
      <c r="I64803">
        <v>11.52</v>
      </c>
      <c r="J64803">
        <v>11.39</v>
      </c>
      <c r="K64803">
        <v>2801</v>
      </c>
      <c r="L64803">
        <v>13</v>
      </c>
      <c r="M64803" t="s">
        <v>119</v>
      </c>
    </row>
    <row r="64804" spans="1:13" hidden="1" x14ac:dyDescent="0.25">
      <c r="A64804" s="4">
        <v>41806</v>
      </c>
      <c r="B64804" s="17">
        <v>94394</v>
      </c>
      <c r="C64804">
        <v>84812.160000000003</v>
      </c>
      <c r="D64804">
        <v>84754.25</v>
      </c>
      <c r="E64804">
        <v>11.18</v>
      </c>
      <c r="F64804">
        <v>11.24</v>
      </c>
      <c r="G64804" s="4">
        <v>42373</v>
      </c>
      <c r="H64804">
        <v>383</v>
      </c>
      <c r="I64804">
        <v>11.27</v>
      </c>
      <c r="J64804">
        <v>11.18</v>
      </c>
      <c r="K64804">
        <v>1593</v>
      </c>
      <c r="L64804">
        <v>9</v>
      </c>
      <c r="M64804" t="s">
        <v>122</v>
      </c>
    </row>
    <row r="64805" spans="1:13" hidden="1" x14ac:dyDescent="0.25">
      <c r="A64805" s="4">
        <v>41806</v>
      </c>
      <c r="B64805" s="17">
        <v>101225</v>
      </c>
      <c r="C64805">
        <v>96951.679999999993</v>
      </c>
      <c r="D64805">
        <v>96949.09</v>
      </c>
      <c r="E64805">
        <v>10.81</v>
      </c>
      <c r="F64805">
        <v>10.81</v>
      </c>
      <c r="G64805" s="4">
        <v>41913</v>
      </c>
      <c r="H64805">
        <v>75</v>
      </c>
      <c r="I64805">
        <v>10.82</v>
      </c>
      <c r="J64805">
        <v>10.8</v>
      </c>
      <c r="K64805">
        <v>68</v>
      </c>
      <c r="L64805">
        <v>4</v>
      </c>
      <c r="M64805" t="s">
        <v>176</v>
      </c>
    </row>
    <row r="64806" spans="1:13" hidden="1" x14ac:dyDescent="0.25">
      <c r="A64806" s="4">
        <v>41806</v>
      </c>
      <c r="B64806" s="17">
        <v>15225</v>
      </c>
      <c r="C64806">
        <v>99593.38</v>
      </c>
      <c r="D64806">
        <v>99593.61</v>
      </c>
      <c r="E64806">
        <v>10.82</v>
      </c>
      <c r="F64806">
        <v>10.807</v>
      </c>
      <c r="G64806" s="4">
        <v>41821</v>
      </c>
      <c r="H64806">
        <v>10</v>
      </c>
      <c r="I64806">
        <v>10.824999999999999</v>
      </c>
      <c r="J64806">
        <v>10.801</v>
      </c>
      <c r="K64806">
        <v>23</v>
      </c>
      <c r="L64806">
        <v>1</v>
      </c>
      <c r="M64806" t="s">
        <v>175</v>
      </c>
    </row>
    <row r="64807" spans="1:13" hidden="1" x14ac:dyDescent="0.25">
      <c r="A64807" s="4">
        <v>41806</v>
      </c>
      <c r="B64807" s="17">
        <v>358642</v>
      </c>
      <c r="C64807">
        <v>94423.24</v>
      </c>
      <c r="D64807">
        <v>94423.25</v>
      </c>
      <c r="E64807">
        <v>10.79</v>
      </c>
      <c r="F64807">
        <v>10.8</v>
      </c>
      <c r="G64807" s="4">
        <v>42006</v>
      </c>
      <c r="H64807">
        <v>137</v>
      </c>
      <c r="I64807">
        <v>10.81</v>
      </c>
      <c r="J64807">
        <v>10.79</v>
      </c>
      <c r="K64807">
        <v>198</v>
      </c>
      <c r="L64807">
        <v>5</v>
      </c>
      <c r="M64807" t="s">
        <v>131</v>
      </c>
    </row>
    <row r="64808" spans="1:13" hidden="1" x14ac:dyDescent="0.25">
      <c r="A64808" s="4">
        <v>41807</v>
      </c>
      <c r="B64808" s="17">
        <v>0</v>
      </c>
      <c r="C64808">
        <v>26671.71</v>
      </c>
      <c r="D64808">
        <v>26427.759999999998</v>
      </c>
      <c r="E64808">
        <v>0</v>
      </c>
      <c r="F64808">
        <v>0</v>
      </c>
      <c r="G64808" s="4">
        <v>46024</v>
      </c>
      <c r="H64808">
        <v>2857</v>
      </c>
      <c r="I64808">
        <v>0</v>
      </c>
      <c r="J64808">
        <v>0</v>
      </c>
      <c r="K64808">
        <v>0</v>
      </c>
      <c r="L64808">
        <v>40</v>
      </c>
      <c r="M64808" t="s">
        <v>241</v>
      </c>
    </row>
    <row r="64809" spans="1:13" hidden="1" x14ac:dyDescent="0.25">
      <c r="A64809" s="4">
        <v>41807</v>
      </c>
      <c r="B64809" s="17">
        <v>0</v>
      </c>
      <c r="C64809">
        <v>31816.22</v>
      </c>
      <c r="D64809">
        <v>31563.599999999999</v>
      </c>
      <c r="E64809">
        <v>0</v>
      </c>
      <c r="F64809">
        <v>0</v>
      </c>
      <c r="G64809" s="4">
        <v>45474</v>
      </c>
      <c r="H64809">
        <v>2482</v>
      </c>
      <c r="I64809">
        <v>0</v>
      </c>
      <c r="J64809">
        <v>0</v>
      </c>
      <c r="K64809">
        <v>0</v>
      </c>
      <c r="L64809">
        <v>38</v>
      </c>
      <c r="M64809" t="s">
        <v>226</v>
      </c>
    </row>
    <row r="64810" spans="1:13" hidden="1" x14ac:dyDescent="0.25">
      <c r="A64810" s="4">
        <v>41807</v>
      </c>
      <c r="B64810" s="17">
        <v>0</v>
      </c>
      <c r="C64810">
        <v>35770.06</v>
      </c>
      <c r="D64810">
        <v>35514.019999999997</v>
      </c>
      <c r="E64810">
        <v>0</v>
      </c>
      <c r="F64810">
        <v>0</v>
      </c>
      <c r="G64810" s="4">
        <v>45110</v>
      </c>
      <c r="H64810">
        <v>2236</v>
      </c>
      <c r="I64810">
        <v>0</v>
      </c>
      <c r="J64810">
        <v>0</v>
      </c>
      <c r="K64810">
        <v>0</v>
      </c>
      <c r="L64810">
        <v>36</v>
      </c>
      <c r="M64810" t="s">
        <v>227</v>
      </c>
    </row>
    <row r="64811" spans="1:13" hidden="1" x14ac:dyDescent="0.25">
      <c r="A64811" s="4">
        <v>41807</v>
      </c>
      <c r="B64811" s="17">
        <v>0</v>
      </c>
      <c r="C64811">
        <v>43967.66</v>
      </c>
      <c r="D64811">
        <v>43617.09</v>
      </c>
      <c r="E64811">
        <v>0</v>
      </c>
      <c r="F64811">
        <v>0</v>
      </c>
      <c r="G64811" s="4">
        <v>44470</v>
      </c>
      <c r="H64811">
        <v>1803</v>
      </c>
      <c r="I64811">
        <v>0</v>
      </c>
      <c r="J64811">
        <v>0</v>
      </c>
      <c r="K64811">
        <v>0</v>
      </c>
      <c r="L64811">
        <v>32</v>
      </c>
      <c r="M64811" t="s">
        <v>228</v>
      </c>
    </row>
    <row r="64812" spans="1:13" hidden="1" x14ac:dyDescent="0.25">
      <c r="A64812" s="4">
        <v>41807</v>
      </c>
      <c r="B64812" s="17">
        <v>0</v>
      </c>
      <c r="C64812">
        <v>46629.32</v>
      </c>
      <c r="D64812">
        <v>46327.94</v>
      </c>
      <c r="E64812">
        <v>0</v>
      </c>
      <c r="F64812">
        <v>0</v>
      </c>
      <c r="G64812" s="4">
        <v>44287</v>
      </c>
      <c r="H64812">
        <v>1677</v>
      </c>
      <c r="I64812">
        <v>0</v>
      </c>
      <c r="J64812">
        <v>0</v>
      </c>
      <c r="K64812">
        <v>0</v>
      </c>
      <c r="L64812">
        <v>30</v>
      </c>
      <c r="M64812" t="s">
        <v>229</v>
      </c>
    </row>
    <row r="64813" spans="1:13" hidden="1" x14ac:dyDescent="0.25">
      <c r="A64813" s="4">
        <v>41807</v>
      </c>
      <c r="B64813" s="17">
        <v>0</v>
      </c>
      <c r="C64813">
        <v>18954.990000000002</v>
      </c>
      <c r="D64813">
        <v>18736.84</v>
      </c>
      <c r="E64813">
        <v>0</v>
      </c>
      <c r="F64813">
        <v>0</v>
      </c>
      <c r="G64813" s="4">
        <v>47120</v>
      </c>
      <c r="H64813">
        <v>3596</v>
      </c>
      <c r="I64813">
        <v>0</v>
      </c>
      <c r="J64813">
        <v>0</v>
      </c>
      <c r="K64813">
        <v>0</v>
      </c>
      <c r="L64813">
        <v>41</v>
      </c>
      <c r="M64813" t="s">
        <v>246</v>
      </c>
    </row>
    <row r="64814" spans="1:13" hidden="1" x14ac:dyDescent="0.25">
      <c r="A64814" s="4">
        <v>41807</v>
      </c>
      <c r="B64814" s="17">
        <v>0</v>
      </c>
      <c r="C64814">
        <v>40268.69</v>
      </c>
      <c r="D64814">
        <v>39957.879999999997</v>
      </c>
      <c r="E64814">
        <v>0</v>
      </c>
      <c r="F64814">
        <v>0</v>
      </c>
      <c r="G64814" s="4">
        <v>44743</v>
      </c>
      <c r="H64814">
        <v>1987</v>
      </c>
      <c r="I64814">
        <v>0</v>
      </c>
      <c r="J64814">
        <v>0</v>
      </c>
      <c r="K64814">
        <v>0</v>
      </c>
      <c r="L64814">
        <v>34</v>
      </c>
      <c r="M64814" t="s">
        <v>221</v>
      </c>
    </row>
    <row r="64815" spans="1:13" hidden="1" x14ac:dyDescent="0.25">
      <c r="A64815" s="4">
        <v>41807</v>
      </c>
      <c r="B64815" s="17">
        <v>0</v>
      </c>
      <c r="C64815">
        <v>45308.05</v>
      </c>
      <c r="D64815">
        <v>44984.9</v>
      </c>
      <c r="E64815">
        <v>0</v>
      </c>
      <c r="F64815">
        <v>0</v>
      </c>
      <c r="G64815" s="4">
        <v>44378</v>
      </c>
      <c r="H64815">
        <v>1739</v>
      </c>
      <c r="I64815">
        <v>0</v>
      </c>
      <c r="J64815">
        <v>0</v>
      </c>
      <c r="K64815">
        <v>0</v>
      </c>
      <c r="L64815">
        <v>31</v>
      </c>
      <c r="M64815" t="s">
        <v>222</v>
      </c>
    </row>
    <row r="64816" spans="1:13" hidden="1" x14ac:dyDescent="0.25">
      <c r="A64816" s="4">
        <v>41807</v>
      </c>
      <c r="B64816" s="17">
        <v>0</v>
      </c>
      <c r="C64816">
        <v>55449.38</v>
      </c>
      <c r="D64816">
        <v>55156.85</v>
      </c>
      <c r="E64816">
        <v>0</v>
      </c>
      <c r="F64816">
        <v>0</v>
      </c>
      <c r="G64816" s="4">
        <v>43739</v>
      </c>
      <c r="H64816">
        <v>1309</v>
      </c>
      <c r="I64816">
        <v>0</v>
      </c>
      <c r="J64816">
        <v>0</v>
      </c>
      <c r="K64816">
        <v>0</v>
      </c>
      <c r="L64816">
        <v>24</v>
      </c>
      <c r="M64816" t="s">
        <v>231</v>
      </c>
    </row>
    <row r="64817" spans="1:13" hidden="1" x14ac:dyDescent="0.25">
      <c r="A64817" s="4">
        <v>41807</v>
      </c>
      <c r="B64817" s="17">
        <v>605</v>
      </c>
      <c r="C64817">
        <v>52337.120000000003</v>
      </c>
      <c r="D64817">
        <v>51978.59</v>
      </c>
      <c r="E64817">
        <v>12.01</v>
      </c>
      <c r="F64817">
        <v>12</v>
      </c>
      <c r="G64817" s="4">
        <v>43922</v>
      </c>
      <c r="H64817">
        <v>1432</v>
      </c>
      <c r="I64817">
        <v>12.01</v>
      </c>
      <c r="J64817">
        <v>12</v>
      </c>
      <c r="K64817">
        <v>2</v>
      </c>
      <c r="L64817">
        <v>26</v>
      </c>
      <c r="M64817" t="s">
        <v>230</v>
      </c>
    </row>
    <row r="64818" spans="1:13" hidden="1" x14ac:dyDescent="0.25">
      <c r="A64818" s="4">
        <v>41807</v>
      </c>
      <c r="B64818" s="17">
        <v>0</v>
      </c>
      <c r="C64818">
        <v>49386.46</v>
      </c>
      <c r="D64818">
        <v>49076.65</v>
      </c>
      <c r="E64818">
        <v>0</v>
      </c>
      <c r="F64818">
        <v>0</v>
      </c>
      <c r="G64818" s="4">
        <v>44105</v>
      </c>
      <c r="H64818">
        <v>1557</v>
      </c>
      <c r="I64818">
        <v>0</v>
      </c>
      <c r="J64818">
        <v>0</v>
      </c>
      <c r="K64818">
        <v>0</v>
      </c>
      <c r="L64818">
        <v>28</v>
      </c>
      <c r="M64818" t="s">
        <v>196</v>
      </c>
    </row>
    <row r="64819" spans="1:13" hidden="1" x14ac:dyDescent="0.25">
      <c r="A64819" s="4">
        <v>41807</v>
      </c>
      <c r="B64819" s="17">
        <v>50</v>
      </c>
      <c r="C64819">
        <v>58769.78</v>
      </c>
      <c r="D64819">
        <v>58392.54</v>
      </c>
      <c r="E64819">
        <v>11.96</v>
      </c>
      <c r="F64819">
        <v>11.95</v>
      </c>
      <c r="G64819" s="4">
        <v>43556</v>
      </c>
      <c r="H64819">
        <v>1182</v>
      </c>
      <c r="I64819">
        <v>11.96</v>
      </c>
      <c r="J64819">
        <v>11.95</v>
      </c>
      <c r="K64819">
        <v>2</v>
      </c>
      <c r="L64819">
        <v>22</v>
      </c>
      <c r="M64819" t="s">
        <v>232</v>
      </c>
    </row>
    <row r="64820" spans="1:13" hidden="1" x14ac:dyDescent="0.25">
      <c r="A64820" s="4">
        <v>41807</v>
      </c>
      <c r="B64820" s="17">
        <v>160</v>
      </c>
      <c r="C64820">
        <v>62159.839999999997</v>
      </c>
      <c r="D64820">
        <v>61912.73</v>
      </c>
      <c r="E64820">
        <v>11.9</v>
      </c>
      <c r="F64820">
        <v>11.9</v>
      </c>
      <c r="G64820" s="4">
        <v>43374</v>
      </c>
      <c r="H64820">
        <v>1063</v>
      </c>
      <c r="I64820">
        <v>11.9</v>
      </c>
      <c r="J64820">
        <v>11.9</v>
      </c>
      <c r="K64820">
        <v>1</v>
      </c>
      <c r="L64820">
        <v>20</v>
      </c>
      <c r="M64820" t="s">
        <v>216</v>
      </c>
    </row>
    <row r="64821" spans="1:13" hidden="1" x14ac:dyDescent="0.25">
      <c r="A64821" s="4">
        <v>41807</v>
      </c>
      <c r="B64821" s="17">
        <v>310</v>
      </c>
      <c r="C64821">
        <v>57138.13</v>
      </c>
      <c r="D64821">
        <v>56803.31</v>
      </c>
      <c r="E64821">
        <v>11.97</v>
      </c>
      <c r="F64821">
        <v>11.97</v>
      </c>
      <c r="G64821" s="4">
        <v>43647</v>
      </c>
      <c r="H64821">
        <v>1244</v>
      </c>
      <c r="I64821">
        <v>11.97</v>
      </c>
      <c r="J64821">
        <v>11.97</v>
      </c>
      <c r="K64821">
        <v>1</v>
      </c>
      <c r="L64821">
        <v>23</v>
      </c>
      <c r="M64821" t="s">
        <v>223</v>
      </c>
    </row>
    <row r="64822" spans="1:13" hidden="1" x14ac:dyDescent="0.25">
      <c r="A64822" s="4">
        <v>41807</v>
      </c>
      <c r="B64822" s="17">
        <v>0</v>
      </c>
      <c r="C64822">
        <v>50897.29</v>
      </c>
      <c r="D64822">
        <v>50553.05</v>
      </c>
      <c r="E64822">
        <v>0</v>
      </c>
      <c r="F64822">
        <v>0</v>
      </c>
      <c r="G64822" s="4">
        <v>44013</v>
      </c>
      <c r="H64822">
        <v>1493</v>
      </c>
      <c r="I64822">
        <v>0</v>
      </c>
      <c r="J64822">
        <v>0</v>
      </c>
      <c r="K64822">
        <v>0</v>
      </c>
      <c r="L64822">
        <v>27</v>
      </c>
      <c r="M64822" t="s">
        <v>211</v>
      </c>
    </row>
    <row r="64823" spans="1:13" hidden="1" x14ac:dyDescent="0.25">
      <c r="A64823" s="4">
        <v>41807</v>
      </c>
      <c r="B64823" s="17">
        <v>965</v>
      </c>
      <c r="C64823">
        <v>42702.49</v>
      </c>
      <c r="D64823">
        <v>42333.32</v>
      </c>
      <c r="E64823">
        <v>12.02</v>
      </c>
      <c r="F64823">
        <v>12.11</v>
      </c>
      <c r="G64823" s="4">
        <v>44564</v>
      </c>
      <c r="H64823">
        <v>1864</v>
      </c>
      <c r="I64823">
        <v>12.16</v>
      </c>
      <c r="J64823">
        <v>12.02</v>
      </c>
      <c r="K64823">
        <v>44</v>
      </c>
      <c r="L64823">
        <v>33</v>
      </c>
      <c r="M64823" t="s">
        <v>145</v>
      </c>
    </row>
    <row r="64824" spans="1:13" hidden="1" x14ac:dyDescent="0.25">
      <c r="A64824" s="4">
        <v>41807</v>
      </c>
      <c r="B64824" s="17">
        <v>10</v>
      </c>
      <c r="C64824">
        <v>64008.52</v>
      </c>
      <c r="D64824">
        <v>63792.09</v>
      </c>
      <c r="E64824">
        <v>11.88</v>
      </c>
      <c r="F64824">
        <v>11.88</v>
      </c>
      <c r="G64824" s="4">
        <v>43283</v>
      </c>
      <c r="H64824">
        <v>1000</v>
      </c>
      <c r="I64824">
        <v>11.88</v>
      </c>
      <c r="J64824">
        <v>11.88</v>
      </c>
      <c r="K64824">
        <v>1</v>
      </c>
      <c r="L64824">
        <v>19</v>
      </c>
      <c r="M64824" t="s">
        <v>212</v>
      </c>
    </row>
    <row r="64825" spans="1:13" hidden="1" x14ac:dyDescent="0.25">
      <c r="A64825" s="4">
        <v>41807</v>
      </c>
      <c r="B64825" s="17">
        <v>5</v>
      </c>
      <c r="C64825">
        <v>65843.11</v>
      </c>
      <c r="D64825">
        <v>65643.22</v>
      </c>
      <c r="E64825">
        <v>11.86</v>
      </c>
      <c r="F64825">
        <v>11.86</v>
      </c>
      <c r="G64825" s="4">
        <v>43192</v>
      </c>
      <c r="H64825">
        <v>937</v>
      </c>
      <c r="I64825">
        <v>11.86</v>
      </c>
      <c r="J64825">
        <v>11.86</v>
      </c>
      <c r="K64825">
        <v>1</v>
      </c>
      <c r="L64825">
        <v>18</v>
      </c>
      <c r="M64825" t="s">
        <v>213</v>
      </c>
    </row>
    <row r="64826" spans="1:13" hidden="1" x14ac:dyDescent="0.25">
      <c r="A64826" s="4">
        <v>41807</v>
      </c>
      <c r="B64826" s="17">
        <v>1265</v>
      </c>
      <c r="C64826">
        <v>69612.58</v>
      </c>
      <c r="D64826">
        <v>69448.77</v>
      </c>
      <c r="E64826">
        <v>11.64</v>
      </c>
      <c r="F64826">
        <v>11.72</v>
      </c>
      <c r="G64826" s="4">
        <v>43010</v>
      </c>
      <c r="H64826">
        <v>818</v>
      </c>
      <c r="I64826">
        <v>11.8</v>
      </c>
      <c r="J64826">
        <v>11.64</v>
      </c>
      <c r="K64826">
        <v>7</v>
      </c>
      <c r="L64826">
        <v>16</v>
      </c>
      <c r="M64826" t="s">
        <v>208</v>
      </c>
    </row>
    <row r="64827" spans="1:13" hidden="1" x14ac:dyDescent="0.25">
      <c r="A64827" s="4">
        <v>41807</v>
      </c>
      <c r="B64827" s="17">
        <v>3541</v>
      </c>
      <c r="C64827">
        <v>29928.62</v>
      </c>
      <c r="D64827">
        <v>29678.77</v>
      </c>
      <c r="E64827">
        <v>12.16</v>
      </c>
      <c r="F64827">
        <v>12.25</v>
      </c>
      <c r="G64827" s="4">
        <v>45659</v>
      </c>
      <c r="H64827">
        <v>2608</v>
      </c>
      <c r="I64827">
        <v>12.36</v>
      </c>
      <c r="J64827">
        <v>12.15</v>
      </c>
      <c r="K64827">
        <v>187</v>
      </c>
      <c r="L64827">
        <v>39</v>
      </c>
      <c r="M64827" t="s">
        <v>189</v>
      </c>
    </row>
    <row r="64828" spans="1:13" hidden="1" x14ac:dyDescent="0.25">
      <c r="A64828" s="4">
        <v>41807</v>
      </c>
      <c r="B64828" s="17">
        <v>10</v>
      </c>
      <c r="C64828">
        <v>33726.959999999999</v>
      </c>
      <c r="D64828">
        <v>33472.300000000003</v>
      </c>
      <c r="E64828">
        <v>12.17</v>
      </c>
      <c r="F64828">
        <v>12.17</v>
      </c>
      <c r="G64828" s="4">
        <v>45293</v>
      </c>
      <c r="H64828">
        <v>2359</v>
      </c>
      <c r="I64828">
        <v>12.17</v>
      </c>
      <c r="J64828">
        <v>12.17</v>
      </c>
      <c r="K64828">
        <v>1</v>
      </c>
      <c r="L64828">
        <v>37</v>
      </c>
      <c r="M64828" t="s">
        <v>194</v>
      </c>
    </row>
    <row r="64829" spans="1:13" hidden="1" x14ac:dyDescent="0.25">
      <c r="A64829" s="4">
        <v>41807</v>
      </c>
      <c r="B64829" s="17">
        <v>10</v>
      </c>
      <c r="C64829">
        <v>77902.03</v>
      </c>
      <c r="D64829">
        <v>77807.679999999993</v>
      </c>
      <c r="E64829">
        <v>11.5</v>
      </c>
      <c r="F64829">
        <v>11.54</v>
      </c>
      <c r="G64829" s="4">
        <v>42646</v>
      </c>
      <c r="H64829">
        <v>570</v>
      </c>
      <c r="I64829">
        <v>11.54</v>
      </c>
      <c r="J64829">
        <v>11.5</v>
      </c>
      <c r="K64829">
        <v>2</v>
      </c>
      <c r="L64829">
        <v>12</v>
      </c>
      <c r="M64829" t="s">
        <v>202</v>
      </c>
    </row>
    <row r="64830" spans="1:13" hidden="1" x14ac:dyDescent="0.25">
      <c r="A64830" s="4">
        <v>41807</v>
      </c>
      <c r="B64830" s="17">
        <v>2030</v>
      </c>
      <c r="C64830">
        <v>53843.69</v>
      </c>
      <c r="D64830">
        <v>53606.83</v>
      </c>
      <c r="E64830">
        <v>11.81</v>
      </c>
      <c r="F64830">
        <v>11.94</v>
      </c>
      <c r="G64830" s="4">
        <v>43832</v>
      </c>
      <c r="H64830">
        <v>1370</v>
      </c>
      <c r="I64830">
        <v>12</v>
      </c>
      <c r="J64830">
        <v>11.81</v>
      </c>
      <c r="K64830">
        <v>18</v>
      </c>
      <c r="L64830">
        <v>25</v>
      </c>
      <c r="M64830" t="s">
        <v>179</v>
      </c>
    </row>
    <row r="64831" spans="1:13" hidden="1" x14ac:dyDescent="0.25">
      <c r="A64831" s="4">
        <v>41807</v>
      </c>
      <c r="B64831" s="17">
        <v>2030</v>
      </c>
      <c r="C64831">
        <v>73684.3</v>
      </c>
      <c r="D64831">
        <v>73538.84</v>
      </c>
      <c r="E64831">
        <v>11.56</v>
      </c>
      <c r="F64831">
        <v>11.63</v>
      </c>
      <c r="G64831" s="4">
        <v>42828</v>
      </c>
      <c r="H64831">
        <v>693</v>
      </c>
      <c r="I64831">
        <v>11.7</v>
      </c>
      <c r="J64831">
        <v>11.56</v>
      </c>
      <c r="K64831">
        <v>26</v>
      </c>
      <c r="L64831">
        <v>14</v>
      </c>
      <c r="M64831" t="s">
        <v>192</v>
      </c>
    </row>
    <row r="64832" spans="1:13" hidden="1" x14ac:dyDescent="0.25">
      <c r="A64832" s="4">
        <v>41807</v>
      </c>
      <c r="B64832" s="17">
        <v>11800</v>
      </c>
      <c r="C64832">
        <v>87201.36</v>
      </c>
      <c r="D64832">
        <v>87182.03</v>
      </c>
      <c r="E64832">
        <v>11.12</v>
      </c>
      <c r="F64832">
        <v>11.18</v>
      </c>
      <c r="G64832" s="4">
        <v>42278</v>
      </c>
      <c r="H64832">
        <v>322</v>
      </c>
      <c r="I64832">
        <v>11.19</v>
      </c>
      <c r="J64832">
        <v>11.12</v>
      </c>
      <c r="K64832">
        <v>12</v>
      </c>
      <c r="L64832">
        <v>8</v>
      </c>
      <c r="M64832" t="s">
        <v>187</v>
      </c>
    </row>
    <row r="64833" spans="1:13" hidden="1" x14ac:dyDescent="0.25">
      <c r="A64833" s="4">
        <v>41807</v>
      </c>
      <c r="B64833" s="17">
        <v>660</v>
      </c>
      <c r="C64833">
        <v>60421.96</v>
      </c>
      <c r="D64833">
        <v>60131.49</v>
      </c>
      <c r="E64833">
        <v>11.76</v>
      </c>
      <c r="F64833">
        <v>11.9</v>
      </c>
      <c r="G64833" s="4">
        <v>43467</v>
      </c>
      <c r="H64833">
        <v>1122</v>
      </c>
      <c r="I64833">
        <v>11.99</v>
      </c>
      <c r="J64833">
        <v>11.76</v>
      </c>
      <c r="K64833">
        <v>95</v>
      </c>
      <c r="L64833">
        <v>21</v>
      </c>
      <c r="M64833" t="s">
        <v>168</v>
      </c>
    </row>
    <row r="64834" spans="1:13" hidden="1" x14ac:dyDescent="0.25">
      <c r="A64834" s="4">
        <v>41807</v>
      </c>
      <c r="B64834" s="17">
        <v>1195</v>
      </c>
      <c r="C64834">
        <v>71682.14</v>
      </c>
      <c r="D64834">
        <v>71518.67</v>
      </c>
      <c r="E64834">
        <v>11.57</v>
      </c>
      <c r="F64834">
        <v>11.68</v>
      </c>
      <c r="G64834" s="4">
        <v>42919</v>
      </c>
      <c r="H64834">
        <v>754</v>
      </c>
      <c r="I64834">
        <v>11.75</v>
      </c>
      <c r="J64834">
        <v>11.57</v>
      </c>
      <c r="K64834">
        <v>53</v>
      </c>
      <c r="L64834">
        <v>15</v>
      </c>
      <c r="M64834" t="s">
        <v>207</v>
      </c>
    </row>
    <row r="64835" spans="1:13" hidden="1" x14ac:dyDescent="0.25">
      <c r="A64835" s="4">
        <v>41807</v>
      </c>
      <c r="B64835" s="17">
        <v>1450</v>
      </c>
      <c r="C64835">
        <v>97864.25</v>
      </c>
      <c r="D64835">
        <v>97864.29</v>
      </c>
      <c r="E64835">
        <v>10.81</v>
      </c>
      <c r="F64835">
        <v>10.81</v>
      </c>
      <c r="G64835" s="4">
        <v>41883</v>
      </c>
      <c r="H64835">
        <v>52</v>
      </c>
      <c r="I64835">
        <v>10.81</v>
      </c>
      <c r="J64835">
        <v>10.81</v>
      </c>
      <c r="K64835">
        <v>2</v>
      </c>
      <c r="L64835">
        <v>3</v>
      </c>
      <c r="M64835" t="s">
        <v>245</v>
      </c>
    </row>
    <row r="64836" spans="1:13" hidden="1" x14ac:dyDescent="0.25">
      <c r="A64836" s="4">
        <v>41807</v>
      </c>
      <c r="B64836" s="17">
        <v>54916</v>
      </c>
      <c r="C64836">
        <v>47964.3</v>
      </c>
      <c r="D64836">
        <v>47687.56</v>
      </c>
      <c r="E64836">
        <v>11.87</v>
      </c>
      <c r="F64836">
        <v>12.02</v>
      </c>
      <c r="G64836" s="4">
        <v>44200</v>
      </c>
      <c r="H64836">
        <v>1617</v>
      </c>
      <c r="I64836">
        <v>12.12</v>
      </c>
      <c r="J64836">
        <v>11.87</v>
      </c>
      <c r="K64836">
        <v>1380</v>
      </c>
      <c r="L64836">
        <v>29</v>
      </c>
      <c r="M64836" t="s">
        <v>178</v>
      </c>
    </row>
    <row r="64837" spans="1:13" hidden="1" x14ac:dyDescent="0.25">
      <c r="A64837" s="4">
        <v>41807</v>
      </c>
      <c r="B64837" s="17">
        <v>3095</v>
      </c>
      <c r="C64837">
        <v>37919.74</v>
      </c>
      <c r="D64837">
        <v>37663.07</v>
      </c>
      <c r="E64837">
        <v>12.05</v>
      </c>
      <c r="F64837">
        <v>12.15</v>
      </c>
      <c r="G64837" s="4">
        <v>44928</v>
      </c>
      <c r="H64837">
        <v>2113</v>
      </c>
      <c r="I64837">
        <v>12.26</v>
      </c>
      <c r="J64837">
        <v>12.04</v>
      </c>
      <c r="K64837">
        <v>182</v>
      </c>
      <c r="L64837">
        <v>35</v>
      </c>
      <c r="M64837" t="s">
        <v>195</v>
      </c>
    </row>
    <row r="64838" spans="1:13" hidden="1" x14ac:dyDescent="0.25">
      <c r="A64838" s="4">
        <v>41807</v>
      </c>
      <c r="B64838" s="17">
        <v>9880</v>
      </c>
      <c r="C64838">
        <v>98704.85</v>
      </c>
      <c r="D64838">
        <v>98704.1</v>
      </c>
      <c r="E64838">
        <v>10.81</v>
      </c>
      <c r="F64838">
        <v>10.818</v>
      </c>
      <c r="G64838" s="4">
        <v>41852</v>
      </c>
      <c r="H64838">
        <v>31</v>
      </c>
      <c r="I64838">
        <v>10.818</v>
      </c>
      <c r="J64838">
        <v>10.81</v>
      </c>
      <c r="K64838">
        <v>3</v>
      </c>
      <c r="L64838">
        <v>2</v>
      </c>
      <c r="M64838" t="s">
        <v>244</v>
      </c>
    </row>
    <row r="64839" spans="1:13" hidden="1" x14ac:dyDescent="0.25">
      <c r="A64839" s="4">
        <v>41807</v>
      </c>
      <c r="B64839" s="17">
        <v>10325</v>
      </c>
      <c r="C64839">
        <v>82495.59</v>
      </c>
      <c r="D64839">
        <v>82430.97</v>
      </c>
      <c r="E64839">
        <v>11.37</v>
      </c>
      <c r="F64839">
        <v>11.4</v>
      </c>
      <c r="G64839" s="4">
        <v>42461</v>
      </c>
      <c r="H64839">
        <v>442</v>
      </c>
      <c r="I64839">
        <v>11.46</v>
      </c>
      <c r="J64839">
        <v>11.37</v>
      </c>
      <c r="K64839">
        <v>29</v>
      </c>
      <c r="L64839">
        <v>10</v>
      </c>
      <c r="M64839" t="s">
        <v>201</v>
      </c>
    </row>
    <row r="64840" spans="1:13" hidden="1" x14ac:dyDescent="0.25">
      <c r="A64840" s="4">
        <v>41807</v>
      </c>
      <c r="B64840" s="17">
        <v>18834</v>
      </c>
      <c r="C64840">
        <v>67693.88</v>
      </c>
      <c r="D64840">
        <v>67482.36</v>
      </c>
      <c r="E64840">
        <v>11.65</v>
      </c>
      <c r="F64840">
        <v>11.78</v>
      </c>
      <c r="G64840" s="4">
        <v>43102</v>
      </c>
      <c r="H64840">
        <v>877</v>
      </c>
      <c r="I64840">
        <v>11.86</v>
      </c>
      <c r="J64840">
        <v>11.65</v>
      </c>
      <c r="K64840">
        <v>516</v>
      </c>
      <c r="L64840">
        <v>17</v>
      </c>
      <c r="M64840" t="s">
        <v>150</v>
      </c>
    </row>
    <row r="64841" spans="1:13" hidden="1" x14ac:dyDescent="0.25">
      <c r="A64841" s="4">
        <v>41807</v>
      </c>
      <c r="B64841" s="17">
        <v>19306</v>
      </c>
      <c r="C64841">
        <v>80190.100000000006</v>
      </c>
      <c r="D64841">
        <v>80118.570000000007</v>
      </c>
      <c r="E64841">
        <v>11.42</v>
      </c>
      <c r="F64841">
        <v>11.48</v>
      </c>
      <c r="G64841" s="4">
        <v>42552</v>
      </c>
      <c r="H64841">
        <v>505</v>
      </c>
      <c r="I64841">
        <v>11.56</v>
      </c>
      <c r="J64841">
        <v>11.41</v>
      </c>
      <c r="K64841">
        <v>117</v>
      </c>
      <c r="L64841">
        <v>11</v>
      </c>
      <c r="M64841" t="s">
        <v>186</v>
      </c>
    </row>
    <row r="64842" spans="1:13" hidden="1" x14ac:dyDescent="0.25">
      <c r="A64842" s="4">
        <v>41807</v>
      </c>
      <c r="B64842" s="17">
        <v>29791</v>
      </c>
      <c r="C64842">
        <v>89717.13</v>
      </c>
      <c r="D64842">
        <v>89717.77</v>
      </c>
      <c r="E64842">
        <v>10.99</v>
      </c>
      <c r="F64842">
        <v>11</v>
      </c>
      <c r="G64842" s="4">
        <v>42186</v>
      </c>
      <c r="H64842">
        <v>258</v>
      </c>
      <c r="I64842">
        <v>11.04</v>
      </c>
      <c r="J64842">
        <v>10.97</v>
      </c>
      <c r="K64842">
        <v>407</v>
      </c>
      <c r="L64842">
        <v>7</v>
      </c>
      <c r="M64842" t="s">
        <v>171</v>
      </c>
    </row>
    <row r="64843" spans="1:13" hidden="1" x14ac:dyDescent="0.25">
      <c r="A64843" s="4">
        <v>41807</v>
      </c>
      <c r="B64843" s="17">
        <v>36556</v>
      </c>
      <c r="C64843">
        <v>92105.54</v>
      </c>
      <c r="D64843">
        <v>92112.37</v>
      </c>
      <c r="E64843">
        <v>10.84</v>
      </c>
      <c r="F64843">
        <v>10.85</v>
      </c>
      <c r="G64843" s="4">
        <v>42095</v>
      </c>
      <c r="H64843">
        <v>197</v>
      </c>
      <c r="I64843">
        <v>10.87</v>
      </c>
      <c r="J64843">
        <v>10.83</v>
      </c>
      <c r="K64843">
        <v>78</v>
      </c>
      <c r="L64843">
        <v>6</v>
      </c>
      <c r="M64843" t="s">
        <v>169</v>
      </c>
    </row>
    <row r="64844" spans="1:13" hidden="1" x14ac:dyDescent="0.25">
      <c r="A64844" s="4">
        <v>41807</v>
      </c>
      <c r="B64844" s="17">
        <v>256944</v>
      </c>
      <c r="C64844">
        <v>75794.759999999995</v>
      </c>
      <c r="D64844">
        <v>75693.039999999994</v>
      </c>
      <c r="E64844">
        <v>11.49</v>
      </c>
      <c r="F64844">
        <v>11.57</v>
      </c>
      <c r="G64844" s="4">
        <v>42737</v>
      </c>
      <c r="H64844">
        <v>631</v>
      </c>
      <c r="I64844">
        <v>11.66</v>
      </c>
      <c r="J64844">
        <v>11.47</v>
      </c>
      <c r="K64844">
        <v>4258</v>
      </c>
      <c r="L64844">
        <v>13</v>
      </c>
      <c r="M64844" t="s">
        <v>119</v>
      </c>
    </row>
    <row r="64845" spans="1:13" hidden="1" x14ac:dyDescent="0.25">
      <c r="A64845" s="4">
        <v>41807</v>
      </c>
      <c r="B64845" s="17">
        <v>139620</v>
      </c>
      <c r="C64845">
        <v>84788.74</v>
      </c>
      <c r="D64845">
        <v>84754.74</v>
      </c>
      <c r="E64845">
        <v>11.24</v>
      </c>
      <c r="F64845">
        <v>11.28</v>
      </c>
      <c r="G64845" s="4">
        <v>42373</v>
      </c>
      <c r="H64845">
        <v>382</v>
      </c>
      <c r="I64845">
        <v>11.34</v>
      </c>
      <c r="J64845">
        <v>11.22</v>
      </c>
      <c r="K64845">
        <v>2662</v>
      </c>
      <c r="L64845">
        <v>9</v>
      </c>
      <c r="M64845" t="s">
        <v>122</v>
      </c>
    </row>
    <row r="64846" spans="1:13" hidden="1" x14ac:dyDescent="0.25">
      <c r="A64846" s="4">
        <v>41807</v>
      </c>
      <c r="B64846" s="17">
        <v>262595</v>
      </c>
      <c r="C64846">
        <v>96988.55</v>
      </c>
      <c r="D64846">
        <v>96991.23</v>
      </c>
      <c r="E64846">
        <v>10.8</v>
      </c>
      <c r="F64846">
        <v>10.81</v>
      </c>
      <c r="G64846" s="4">
        <v>41913</v>
      </c>
      <c r="H64846">
        <v>74</v>
      </c>
      <c r="I64846">
        <v>10.81</v>
      </c>
      <c r="J64846">
        <v>10.79</v>
      </c>
      <c r="K64846">
        <v>255</v>
      </c>
      <c r="L64846">
        <v>4</v>
      </c>
      <c r="M64846" t="s">
        <v>176</v>
      </c>
    </row>
    <row r="64847" spans="1:13" hidden="1" x14ac:dyDescent="0.25">
      <c r="A64847" s="4">
        <v>41807</v>
      </c>
      <c r="B64847" s="17">
        <v>312238</v>
      </c>
      <c r="C64847">
        <v>99634.14</v>
      </c>
      <c r="D64847">
        <v>99634.14</v>
      </c>
      <c r="E64847">
        <v>10.81</v>
      </c>
      <c r="F64847">
        <v>10.808</v>
      </c>
      <c r="G64847" s="4">
        <v>41821</v>
      </c>
      <c r="H64847">
        <v>9</v>
      </c>
      <c r="I64847">
        <v>10.81</v>
      </c>
      <c r="J64847">
        <v>10.808</v>
      </c>
      <c r="K64847">
        <v>21</v>
      </c>
      <c r="L64847">
        <v>1</v>
      </c>
      <c r="M64847" t="s">
        <v>175</v>
      </c>
    </row>
    <row r="64848" spans="1:13" hidden="1" x14ac:dyDescent="0.25">
      <c r="A64848" s="4">
        <v>41807</v>
      </c>
      <c r="B64848" s="17">
        <v>273938</v>
      </c>
      <c r="C64848">
        <v>94461.68</v>
      </c>
      <c r="D64848">
        <v>94466.42</v>
      </c>
      <c r="E64848">
        <v>10.8</v>
      </c>
      <c r="F64848">
        <v>10.79</v>
      </c>
      <c r="G64848" s="4">
        <v>42006</v>
      </c>
      <c r="H64848">
        <v>136</v>
      </c>
      <c r="I64848">
        <v>10.8</v>
      </c>
      <c r="J64848">
        <v>10.77</v>
      </c>
      <c r="K64848">
        <v>487</v>
      </c>
      <c r="L64848">
        <v>5</v>
      </c>
      <c r="M64848" t="s">
        <v>131</v>
      </c>
    </row>
    <row r="64849" spans="1:13" hidden="1" x14ac:dyDescent="0.25">
      <c r="A64849" s="4">
        <v>41808</v>
      </c>
      <c r="B64849" s="17">
        <v>0</v>
      </c>
      <c r="C64849">
        <v>26438.52</v>
      </c>
      <c r="D64849">
        <v>26850.04</v>
      </c>
      <c r="E64849">
        <v>0</v>
      </c>
      <c r="F64849">
        <v>0</v>
      </c>
      <c r="G64849" s="4">
        <v>46024</v>
      </c>
      <c r="H64849">
        <v>2856</v>
      </c>
      <c r="I64849">
        <v>0</v>
      </c>
      <c r="J64849">
        <v>0</v>
      </c>
      <c r="K64849">
        <v>0</v>
      </c>
      <c r="L64849">
        <v>40</v>
      </c>
      <c r="M64849" t="s">
        <v>241</v>
      </c>
    </row>
    <row r="64850" spans="1:13" hidden="1" x14ac:dyDescent="0.25">
      <c r="A64850" s="4">
        <v>41808</v>
      </c>
      <c r="B64850" s="17">
        <v>0</v>
      </c>
      <c r="C64850">
        <v>31576.45</v>
      </c>
      <c r="D64850">
        <v>32002.9</v>
      </c>
      <c r="E64850">
        <v>0</v>
      </c>
      <c r="F64850">
        <v>0</v>
      </c>
      <c r="G64850" s="4">
        <v>45474</v>
      </c>
      <c r="H64850">
        <v>2481</v>
      </c>
      <c r="I64850">
        <v>0</v>
      </c>
      <c r="J64850">
        <v>0</v>
      </c>
      <c r="K64850">
        <v>0</v>
      </c>
      <c r="L64850">
        <v>38</v>
      </c>
      <c r="M64850" t="s">
        <v>226</v>
      </c>
    </row>
    <row r="64851" spans="1:13" hidden="1" x14ac:dyDescent="0.25">
      <c r="A64851" s="4">
        <v>41808</v>
      </c>
      <c r="B64851" s="17">
        <v>0</v>
      </c>
      <c r="C64851">
        <v>35528.47</v>
      </c>
      <c r="D64851">
        <v>35960.86</v>
      </c>
      <c r="E64851">
        <v>0</v>
      </c>
      <c r="F64851">
        <v>0</v>
      </c>
      <c r="G64851" s="4">
        <v>45110</v>
      </c>
      <c r="H64851">
        <v>2235</v>
      </c>
      <c r="I64851">
        <v>0</v>
      </c>
      <c r="J64851">
        <v>0</v>
      </c>
      <c r="K64851">
        <v>0</v>
      </c>
      <c r="L64851">
        <v>36</v>
      </c>
      <c r="M64851" t="s">
        <v>227</v>
      </c>
    </row>
    <row r="64852" spans="1:13" hidden="1" x14ac:dyDescent="0.25">
      <c r="A64852" s="4">
        <v>41808</v>
      </c>
      <c r="B64852" s="17">
        <v>0</v>
      </c>
      <c r="C64852">
        <v>43634.84</v>
      </c>
      <c r="D64852">
        <v>44146.53</v>
      </c>
      <c r="E64852">
        <v>0</v>
      </c>
      <c r="F64852">
        <v>0</v>
      </c>
      <c r="G64852" s="4">
        <v>44470</v>
      </c>
      <c r="H64852">
        <v>1802</v>
      </c>
      <c r="I64852">
        <v>0</v>
      </c>
      <c r="J64852">
        <v>0</v>
      </c>
      <c r="K64852">
        <v>0</v>
      </c>
      <c r="L64852">
        <v>32</v>
      </c>
      <c r="M64852" t="s">
        <v>228</v>
      </c>
    </row>
    <row r="64853" spans="1:13" hidden="1" x14ac:dyDescent="0.25">
      <c r="A64853" s="4">
        <v>41808</v>
      </c>
      <c r="B64853" s="17">
        <v>0</v>
      </c>
      <c r="C64853">
        <v>46346.8</v>
      </c>
      <c r="D64853">
        <v>46779.09</v>
      </c>
      <c r="E64853">
        <v>0</v>
      </c>
      <c r="F64853">
        <v>0</v>
      </c>
      <c r="G64853" s="4">
        <v>44287</v>
      </c>
      <c r="H64853">
        <v>1676</v>
      </c>
      <c r="I64853">
        <v>0</v>
      </c>
      <c r="J64853">
        <v>0</v>
      </c>
      <c r="K64853">
        <v>0</v>
      </c>
      <c r="L64853">
        <v>30</v>
      </c>
      <c r="M64853" t="s">
        <v>229</v>
      </c>
    </row>
    <row r="64854" spans="1:13" hidden="1" x14ac:dyDescent="0.25">
      <c r="A64854" s="4">
        <v>41808</v>
      </c>
      <c r="B64854" s="17">
        <v>0</v>
      </c>
      <c r="C64854">
        <v>18744.47</v>
      </c>
      <c r="D64854">
        <v>19112.13</v>
      </c>
      <c r="E64854">
        <v>0</v>
      </c>
      <c r="F64854">
        <v>0</v>
      </c>
      <c r="G64854" s="4">
        <v>47120</v>
      </c>
      <c r="H64854">
        <v>3595</v>
      </c>
      <c r="I64854">
        <v>0</v>
      </c>
      <c r="J64854">
        <v>0</v>
      </c>
      <c r="K64854">
        <v>0</v>
      </c>
      <c r="L64854">
        <v>41</v>
      </c>
      <c r="M64854" t="s">
        <v>246</v>
      </c>
    </row>
    <row r="64855" spans="1:13" hidden="1" x14ac:dyDescent="0.25">
      <c r="A64855" s="4">
        <v>41808</v>
      </c>
      <c r="B64855" s="17">
        <v>0</v>
      </c>
      <c r="C64855">
        <v>39974.14</v>
      </c>
      <c r="D64855">
        <v>40461.82</v>
      </c>
      <c r="E64855">
        <v>0</v>
      </c>
      <c r="F64855">
        <v>0</v>
      </c>
      <c r="G64855" s="4">
        <v>44743</v>
      </c>
      <c r="H64855">
        <v>1986</v>
      </c>
      <c r="I64855">
        <v>0</v>
      </c>
      <c r="J64855">
        <v>0</v>
      </c>
      <c r="K64855">
        <v>0</v>
      </c>
      <c r="L64855">
        <v>34</v>
      </c>
      <c r="M64855" t="s">
        <v>221</v>
      </c>
    </row>
    <row r="64856" spans="1:13" hidden="1" x14ac:dyDescent="0.25">
      <c r="A64856" s="4">
        <v>41808</v>
      </c>
      <c r="B64856" s="17">
        <v>0</v>
      </c>
      <c r="C64856">
        <v>45003.21</v>
      </c>
      <c r="D64856">
        <v>45475.199999999997</v>
      </c>
      <c r="E64856">
        <v>0</v>
      </c>
      <c r="F64856">
        <v>0</v>
      </c>
      <c r="G64856" s="4">
        <v>44378</v>
      </c>
      <c r="H64856">
        <v>1738</v>
      </c>
      <c r="I64856">
        <v>0</v>
      </c>
      <c r="J64856">
        <v>0</v>
      </c>
      <c r="K64856">
        <v>0</v>
      </c>
      <c r="L64856">
        <v>31</v>
      </c>
      <c r="M64856" t="s">
        <v>222</v>
      </c>
    </row>
    <row r="64857" spans="1:13" hidden="1" x14ac:dyDescent="0.25">
      <c r="A64857" s="4">
        <v>41808</v>
      </c>
      <c r="B64857" s="17">
        <v>0</v>
      </c>
      <c r="C64857">
        <v>55179.3</v>
      </c>
      <c r="D64857">
        <v>55554.52</v>
      </c>
      <c r="E64857">
        <v>0</v>
      </c>
      <c r="F64857">
        <v>0</v>
      </c>
      <c r="G64857" s="4">
        <v>43739</v>
      </c>
      <c r="H64857">
        <v>1308</v>
      </c>
      <c r="I64857">
        <v>0</v>
      </c>
      <c r="J64857">
        <v>0</v>
      </c>
      <c r="K64857">
        <v>0</v>
      </c>
      <c r="L64857">
        <v>24</v>
      </c>
      <c r="M64857" t="s">
        <v>231</v>
      </c>
    </row>
    <row r="64858" spans="1:13" hidden="1" x14ac:dyDescent="0.25">
      <c r="A64858" s="4">
        <v>41808</v>
      </c>
      <c r="B64858" s="17">
        <v>5</v>
      </c>
      <c r="C64858">
        <v>51999.75</v>
      </c>
      <c r="D64858">
        <v>52378.62</v>
      </c>
      <c r="E64858">
        <v>11.86</v>
      </c>
      <c r="F64858">
        <v>11.86</v>
      </c>
      <c r="G64858" s="4">
        <v>43922</v>
      </c>
      <c r="H64858">
        <v>1431</v>
      </c>
      <c r="I64858">
        <v>11.86</v>
      </c>
      <c r="J64858">
        <v>11.86</v>
      </c>
      <c r="K64858">
        <v>1</v>
      </c>
      <c r="L64858">
        <v>26</v>
      </c>
      <c r="M64858" t="s">
        <v>230</v>
      </c>
    </row>
    <row r="64859" spans="1:13" hidden="1" x14ac:dyDescent="0.25">
      <c r="A64859" s="4">
        <v>41808</v>
      </c>
      <c r="B64859" s="17">
        <v>0</v>
      </c>
      <c r="C64859">
        <v>49096.62</v>
      </c>
      <c r="D64859">
        <v>49485.26</v>
      </c>
      <c r="E64859">
        <v>0</v>
      </c>
      <c r="F64859">
        <v>0</v>
      </c>
      <c r="G64859" s="4">
        <v>44105</v>
      </c>
      <c r="H64859">
        <v>1556</v>
      </c>
      <c r="I64859">
        <v>0</v>
      </c>
      <c r="J64859">
        <v>0</v>
      </c>
      <c r="K64859">
        <v>0</v>
      </c>
      <c r="L64859">
        <v>28</v>
      </c>
      <c r="M64859" t="s">
        <v>196</v>
      </c>
    </row>
    <row r="64860" spans="1:13" hidden="1" x14ac:dyDescent="0.25">
      <c r="A64860" s="4">
        <v>41808</v>
      </c>
      <c r="B64860" s="17">
        <v>5</v>
      </c>
      <c r="C64860">
        <v>58416.31</v>
      </c>
      <c r="D64860">
        <v>58792.88</v>
      </c>
      <c r="E64860">
        <v>11.8</v>
      </c>
      <c r="F64860">
        <v>11.8</v>
      </c>
      <c r="G64860" s="4">
        <v>43556</v>
      </c>
      <c r="H64860">
        <v>1181</v>
      </c>
      <c r="I64860">
        <v>11.8</v>
      </c>
      <c r="J64860">
        <v>11.8</v>
      </c>
      <c r="K64860">
        <v>1</v>
      </c>
      <c r="L64860">
        <v>22</v>
      </c>
      <c r="M64860" t="s">
        <v>232</v>
      </c>
    </row>
    <row r="64861" spans="1:13" hidden="1" x14ac:dyDescent="0.25">
      <c r="A64861" s="4">
        <v>41808</v>
      </c>
      <c r="B64861" s="17">
        <v>0</v>
      </c>
      <c r="C64861">
        <v>61937.93</v>
      </c>
      <c r="D64861">
        <v>62177.49</v>
      </c>
      <c r="E64861">
        <v>0</v>
      </c>
      <c r="F64861">
        <v>0</v>
      </c>
      <c r="G64861" s="4">
        <v>43374</v>
      </c>
      <c r="H64861">
        <v>1062</v>
      </c>
      <c r="I64861">
        <v>0</v>
      </c>
      <c r="J64861">
        <v>0</v>
      </c>
      <c r="K64861">
        <v>0</v>
      </c>
      <c r="L64861">
        <v>20</v>
      </c>
      <c r="M64861" t="s">
        <v>216</v>
      </c>
    </row>
    <row r="64862" spans="1:13" hidden="1" x14ac:dyDescent="0.25">
      <c r="A64862" s="4">
        <v>41808</v>
      </c>
      <c r="B64862" s="17">
        <v>0</v>
      </c>
      <c r="C64862">
        <v>56826.43</v>
      </c>
      <c r="D64862">
        <v>57201.38</v>
      </c>
      <c r="E64862">
        <v>0</v>
      </c>
      <c r="F64862">
        <v>0</v>
      </c>
      <c r="G64862" s="4">
        <v>43647</v>
      </c>
      <c r="H64862">
        <v>1243</v>
      </c>
      <c r="I64862">
        <v>0</v>
      </c>
      <c r="J64862">
        <v>0</v>
      </c>
      <c r="K64862">
        <v>0</v>
      </c>
      <c r="L64862">
        <v>23</v>
      </c>
      <c r="M64862" t="s">
        <v>223</v>
      </c>
    </row>
    <row r="64863" spans="1:13" hidden="1" x14ac:dyDescent="0.25">
      <c r="A64863" s="4">
        <v>41808</v>
      </c>
      <c r="B64863" s="17">
        <v>1000</v>
      </c>
      <c r="C64863">
        <v>50573.63</v>
      </c>
      <c r="D64863">
        <v>50957.52</v>
      </c>
      <c r="E64863">
        <v>11.77</v>
      </c>
      <c r="F64863">
        <v>11.77</v>
      </c>
      <c r="G64863" s="4">
        <v>44013</v>
      </c>
      <c r="H64863">
        <v>1492</v>
      </c>
      <c r="I64863">
        <v>11.77</v>
      </c>
      <c r="J64863">
        <v>11.77</v>
      </c>
      <c r="K64863">
        <v>1</v>
      </c>
      <c r="L64863">
        <v>27</v>
      </c>
      <c r="M64863" t="s">
        <v>211</v>
      </c>
    </row>
    <row r="64864" spans="1:13" hidden="1" x14ac:dyDescent="0.25">
      <c r="A64864" s="4">
        <v>41808</v>
      </c>
      <c r="B64864" s="17">
        <v>90</v>
      </c>
      <c r="C64864">
        <v>42350.55</v>
      </c>
      <c r="D64864">
        <v>42895.91</v>
      </c>
      <c r="E64864">
        <v>12.01</v>
      </c>
      <c r="F64864">
        <v>11.92</v>
      </c>
      <c r="G64864" s="4">
        <v>44564</v>
      </c>
      <c r="H64864">
        <v>1863</v>
      </c>
      <c r="I64864">
        <v>12.09</v>
      </c>
      <c r="J64864">
        <v>11.92</v>
      </c>
      <c r="K64864">
        <v>17</v>
      </c>
      <c r="L64864">
        <v>33</v>
      </c>
      <c r="M64864" t="s">
        <v>145</v>
      </c>
    </row>
    <row r="64865" spans="1:13" hidden="1" x14ac:dyDescent="0.25">
      <c r="A64865" s="4">
        <v>41808</v>
      </c>
      <c r="B64865" s="17">
        <v>305</v>
      </c>
      <c r="C64865">
        <v>63818.05</v>
      </c>
      <c r="D64865">
        <v>64015.76</v>
      </c>
      <c r="E64865">
        <v>11.84</v>
      </c>
      <c r="F64865">
        <v>11.81</v>
      </c>
      <c r="G64865" s="4">
        <v>43283</v>
      </c>
      <c r="H64865">
        <v>999</v>
      </c>
      <c r="I64865">
        <v>11.84</v>
      </c>
      <c r="J64865">
        <v>11.81</v>
      </c>
      <c r="K64865">
        <v>4</v>
      </c>
      <c r="L64865">
        <v>19</v>
      </c>
      <c r="M64865" t="s">
        <v>212</v>
      </c>
    </row>
    <row r="64866" spans="1:13" hidden="1" x14ac:dyDescent="0.25">
      <c r="A64866" s="4">
        <v>41808</v>
      </c>
      <c r="B64866" s="17">
        <v>0</v>
      </c>
      <c r="C64866">
        <v>65669.94</v>
      </c>
      <c r="D64866">
        <v>65883.08</v>
      </c>
      <c r="E64866">
        <v>0</v>
      </c>
      <c r="F64866">
        <v>0</v>
      </c>
      <c r="G64866" s="4">
        <v>43192</v>
      </c>
      <c r="H64866">
        <v>936</v>
      </c>
      <c r="I64866">
        <v>0</v>
      </c>
      <c r="J64866">
        <v>0</v>
      </c>
      <c r="K64866">
        <v>0</v>
      </c>
      <c r="L64866">
        <v>18</v>
      </c>
      <c r="M64866" t="s">
        <v>213</v>
      </c>
    </row>
    <row r="64867" spans="1:13" hidden="1" x14ac:dyDescent="0.25">
      <c r="A64867" s="4">
        <v>41808</v>
      </c>
      <c r="B64867" s="17">
        <v>125</v>
      </c>
      <c r="C64867">
        <v>69477.039999999994</v>
      </c>
      <c r="D64867">
        <v>69653.289999999994</v>
      </c>
      <c r="E64867">
        <v>11.71</v>
      </c>
      <c r="F64867">
        <v>11.74</v>
      </c>
      <c r="G64867" s="4">
        <v>43010</v>
      </c>
      <c r="H64867">
        <v>817</v>
      </c>
      <c r="I64867">
        <v>11.74</v>
      </c>
      <c r="J64867">
        <v>11.71</v>
      </c>
      <c r="K64867">
        <v>8</v>
      </c>
      <c r="L64867">
        <v>16</v>
      </c>
      <c r="M64867" t="s">
        <v>208</v>
      </c>
    </row>
    <row r="64868" spans="1:13" hidden="1" x14ac:dyDescent="0.25">
      <c r="A64868" s="4">
        <v>41808</v>
      </c>
      <c r="B64868" s="17">
        <v>0</v>
      </c>
      <c r="C64868">
        <v>33485.919999999998</v>
      </c>
      <c r="D64868">
        <v>33915.89</v>
      </c>
      <c r="E64868">
        <v>0</v>
      </c>
      <c r="F64868">
        <v>0</v>
      </c>
      <c r="G64868" s="4">
        <v>45293</v>
      </c>
      <c r="H64868">
        <v>2358</v>
      </c>
      <c r="I64868">
        <v>0</v>
      </c>
      <c r="J64868">
        <v>0</v>
      </c>
      <c r="K64868">
        <v>0</v>
      </c>
      <c r="L64868">
        <v>37</v>
      </c>
      <c r="M64868" t="s">
        <v>194</v>
      </c>
    </row>
    <row r="64869" spans="1:13" hidden="1" x14ac:dyDescent="0.25">
      <c r="A64869" s="4">
        <v>41808</v>
      </c>
      <c r="B64869" s="17">
        <v>5745</v>
      </c>
      <c r="C64869">
        <v>29690.85</v>
      </c>
      <c r="D64869">
        <v>30112.54</v>
      </c>
      <c r="E64869">
        <v>12.26</v>
      </c>
      <c r="F64869">
        <v>12.05</v>
      </c>
      <c r="G64869" s="4">
        <v>45659</v>
      </c>
      <c r="H64869">
        <v>2607</v>
      </c>
      <c r="I64869">
        <v>12.27</v>
      </c>
      <c r="J64869">
        <v>12.05</v>
      </c>
      <c r="K64869">
        <v>77</v>
      </c>
      <c r="L64869">
        <v>39</v>
      </c>
      <c r="M64869" t="s">
        <v>189</v>
      </c>
    </row>
    <row r="64870" spans="1:13" hidden="1" x14ac:dyDescent="0.25">
      <c r="A64870" s="4">
        <v>41808</v>
      </c>
      <c r="B64870" s="17">
        <v>1055</v>
      </c>
      <c r="C64870">
        <v>77839.350000000006</v>
      </c>
      <c r="D64870">
        <v>77977.64</v>
      </c>
      <c r="E64870">
        <v>11.53</v>
      </c>
      <c r="F64870">
        <v>11.46</v>
      </c>
      <c r="G64870" s="4">
        <v>42646</v>
      </c>
      <c r="H64870">
        <v>569</v>
      </c>
      <c r="I64870">
        <v>11.54</v>
      </c>
      <c r="J64870">
        <v>11.46</v>
      </c>
      <c r="K64870">
        <v>8</v>
      </c>
      <c r="L64870">
        <v>12</v>
      </c>
      <c r="M64870" t="s">
        <v>202</v>
      </c>
    </row>
    <row r="64871" spans="1:13" hidden="1" x14ac:dyDescent="0.25">
      <c r="A64871" s="4">
        <v>41808</v>
      </c>
      <c r="B64871" s="17">
        <v>4805</v>
      </c>
      <c r="C64871">
        <v>53628.65</v>
      </c>
      <c r="D64871">
        <v>54002.85</v>
      </c>
      <c r="E64871">
        <v>11.98</v>
      </c>
      <c r="F64871">
        <v>11.79</v>
      </c>
      <c r="G64871" s="4">
        <v>43832</v>
      </c>
      <c r="H64871">
        <v>1369</v>
      </c>
      <c r="I64871">
        <v>12</v>
      </c>
      <c r="J64871">
        <v>11.79</v>
      </c>
      <c r="K64871">
        <v>354</v>
      </c>
      <c r="L64871">
        <v>25</v>
      </c>
      <c r="M64871" t="s">
        <v>179</v>
      </c>
    </row>
    <row r="64872" spans="1:13" hidden="1" x14ac:dyDescent="0.25">
      <c r="A64872" s="4">
        <v>41808</v>
      </c>
      <c r="B64872" s="17">
        <v>0</v>
      </c>
      <c r="C64872">
        <v>73568.77</v>
      </c>
      <c r="D64872">
        <v>73736.679999999993</v>
      </c>
      <c r="E64872">
        <v>0</v>
      </c>
      <c r="F64872">
        <v>0</v>
      </c>
      <c r="G64872" s="4">
        <v>42828</v>
      </c>
      <c r="H64872">
        <v>692</v>
      </c>
      <c r="I64872">
        <v>0</v>
      </c>
      <c r="J64872">
        <v>0</v>
      </c>
      <c r="K64872">
        <v>0</v>
      </c>
      <c r="L64872">
        <v>14</v>
      </c>
      <c r="M64872" t="s">
        <v>192</v>
      </c>
    </row>
    <row r="64873" spans="1:13" hidden="1" x14ac:dyDescent="0.25">
      <c r="A64873" s="4">
        <v>41808</v>
      </c>
      <c r="B64873" s="17">
        <v>240</v>
      </c>
      <c r="C64873">
        <v>87217.51</v>
      </c>
      <c r="D64873">
        <v>87289.72</v>
      </c>
      <c r="E64873">
        <v>11.15</v>
      </c>
      <c r="F64873">
        <v>11.08</v>
      </c>
      <c r="G64873" s="4">
        <v>42278</v>
      </c>
      <c r="H64873">
        <v>321</v>
      </c>
      <c r="I64873">
        <v>11.15</v>
      </c>
      <c r="J64873">
        <v>11.08</v>
      </c>
      <c r="K64873">
        <v>6</v>
      </c>
      <c r="L64873">
        <v>8</v>
      </c>
      <c r="M64873" t="s">
        <v>187</v>
      </c>
    </row>
    <row r="64874" spans="1:13" hidden="1" x14ac:dyDescent="0.25">
      <c r="A64874" s="4">
        <v>41808</v>
      </c>
      <c r="B64874" s="17">
        <v>1310</v>
      </c>
      <c r="C64874">
        <v>60155.96</v>
      </c>
      <c r="D64874">
        <v>60450.78</v>
      </c>
      <c r="E64874">
        <v>11.94</v>
      </c>
      <c r="F64874">
        <v>11.77</v>
      </c>
      <c r="G64874" s="4">
        <v>43467</v>
      </c>
      <c r="H64874">
        <v>1121</v>
      </c>
      <c r="I64874">
        <v>11.95</v>
      </c>
      <c r="J64874">
        <v>11.77</v>
      </c>
      <c r="K64874">
        <v>185</v>
      </c>
      <c r="L64874">
        <v>21</v>
      </c>
      <c r="M64874" t="s">
        <v>168</v>
      </c>
    </row>
    <row r="64875" spans="1:13" hidden="1" x14ac:dyDescent="0.25">
      <c r="A64875" s="4">
        <v>41808</v>
      </c>
      <c r="B64875" s="17">
        <v>5950</v>
      </c>
      <c r="C64875">
        <v>71547.78</v>
      </c>
      <c r="D64875">
        <v>71734.86</v>
      </c>
      <c r="E64875">
        <v>11.7</v>
      </c>
      <c r="F64875">
        <v>11.58</v>
      </c>
      <c r="G64875" s="4">
        <v>42919</v>
      </c>
      <c r="H64875">
        <v>753</v>
      </c>
      <c r="I64875">
        <v>11.7</v>
      </c>
      <c r="J64875">
        <v>11.58</v>
      </c>
      <c r="K64875">
        <v>74</v>
      </c>
      <c r="L64875">
        <v>15</v>
      </c>
      <c r="M64875" t="s">
        <v>207</v>
      </c>
    </row>
    <row r="64876" spans="1:13" hidden="1" x14ac:dyDescent="0.25">
      <c r="A64876" s="4">
        <v>41808</v>
      </c>
      <c r="B64876" s="17">
        <v>50</v>
      </c>
      <c r="C64876">
        <v>97904.12</v>
      </c>
      <c r="D64876">
        <v>97905.99</v>
      </c>
      <c r="E64876">
        <v>10.8</v>
      </c>
      <c r="F64876">
        <v>10.8</v>
      </c>
      <c r="G64876" s="4">
        <v>41883</v>
      </c>
      <c r="H64876">
        <v>51</v>
      </c>
      <c r="I64876">
        <v>10.8</v>
      </c>
      <c r="J64876">
        <v>10.8</v>
      </c>
      <c r="K64876">
        <v>1</v>
      </c>
      <c r="L64876">
        <v>3</v>
      </c>
      <c r="M64876" t="s">
        <v>245</v>
      </c>
    </row>
    <row r="64877" spans="1:13" hidden="1" x14ac:dyDescent="0.25">
      <c r="A64877" s="4">
        <v>41808</v>
      </c>
      <c r="B64877" s="17">
        <v>41980</v>
      </c>
      <c r="C64877">
        <v>47706.97</v>
      </c>
      <c r="D64877">
        <v>48099.63</v>
      </c>
      <c r="E64877">
        <v>12.02</v>
      </c>
      <c r="F64877">
        <v>11.83</v>
      </c>
      <c r="G64877" s="4">
        <v>44200</v>
      </c>
      <c r="H64877">
        <v>1616</v>
      </c>
      <c r="I64877">
        <v>12.07</v>
      </c>
      <c r="J64877">
        <v>11.82</v>
      </c>
      <c r="K64877">
        <v>1643</v>
      </c>
      <c r="L64877">
        <v>29</v>
      </c>
      <c r="M64877" t="s">
        <v>178</v>
      </c>
    </row>
    <row r="64878" spans="1:13" hidden="1" x14ac:dyDescent="0.25">
      <c r="A64878" s="4">
        <v>41808</v>
      </c>
      <c r="B64878" s="17">
        <v>2435</v>
      </c>
      <c r="C64878">
        <v>37678.400000000001</v>
      </c>
      <c r="D64878">
        <v>38111.919999999998</v>
      </c>
      <c r="E64878">
        <v>12.15</v>
      </c>
      <c r="F64878">
        <v>11.94</v>
      </c>
      <c r="G64878" s="4">
        <v>44928</v>
      </c>
      <c r="H64878">
        <v>2112</v>
      </c>
      <c r="I64878">
        <v>12.21</v>
      </c>
      <c r="J64878">
        <v>11.94</v>
      </c>
      <c r="K64878">
        <v>159</v>
      </c>
      <c r="L64878">
        <v>35</v>
      </c>
      <c r="M64878" t="s">
        <v>195</v>
      </c>
    </row>
    <row r="64879" spans="1:13" hidden="1" x14ac:dyDescent="0.25">
      <c r="A64879" s="4">
        <v>41808</v>
      </c>
      <c r="B64879" s="17">
        <v>975</v>
      </c>
      <c r="C64879">
        <v>98744.27</v>
      </c>
      <c r="D64879">
        <v>98745.22</v>
      </c>
      <c r="E64879">
        <v>10.82</v>
      </c>
      <c r="F64879">
        <v>10.81</v>
      </c>
      <c r="G64879" s="4">
        <v>41852</v>
      </c>
      <c r="H64879">
        <v>30</v>
      </c>
      <c r="I64879">
        <v>10.82</v>
      </c>
      <c r="J64879">
        <v>10.81</v>
      </c>
      <c r="K64879">
        <v>7</v>
      </c>
      <c r="L64879">
        <v>2</v>
      </c>
      <c r="M64879" t="s">
        <v>244</v>
      </c>
    </row>
    <row r="64880" spans="1:13" hidden="1" x14ac:dyDescent="0.25">
      <c r="A64880" s="4">
        <v>41808</v>
      </c>
      <c r="B64880" s="17">
        <v>12705</v>
      </c>
      <c r="C64880">
        <v>82464.52</v>
      </c>
      <c r="D64880">
        <v>82585.39</v>
      </c>
      <c r="E64880">
        <v>11.42</v>
      </c>
      <c r="F64880">
        <v>11.3</v>
      </c>
      <c r="G64880" s="4">
        <v>42461</v>
      </c>
      <c r="H64880">
        <v>441</v>
      </c>
      <c r="I64880">
        <v>11.43</v>
      </c>
      <c r="J64880">
        <v>11.3</v>
      </c>
      <c r="K64880">
        <v>336</v>
      </c>
      <c r="L64880">
        <v>10</v>
      </c>
      <c r="M64880" t="s">
        <v>201</v>
      </c>
    </row>
    <row r="64881" spans="1:13" hidden="1" x14ac:dyDescent="0.25">
      <c r="A64881" s="4">
        <v>41808</v>
      </c>
      <c r="B64881" s="17">
        <v>41070</v>
      </c>
      <c r="C64881">
        <v>67509.83</v>
      </c>
      <c r="D64881">
        <v>67725.69</v>
      </c>
      <c r="E64881">
        <v>11.8</v>
      </c>
      <c r="F64881">
        <v>11.64</v>
      </c>
      <c r="G64881" s="4">
        <v>43102</v>
      </c>
      <c r="H64881">
        <v>876</v>
      </c>
      <c r="I64881">
        <v>11.84</v>
      </c>
      <c r="J64881">
        <v>11.63</v>
      </c>
      <c r="K64881">
        <v>1514</v>
      </c>
      <c r="L64881">
        <v>17</v>
      </c>
      <c r="M64881" t="s">
        <v>150</v>
      </c>
    </row>
    <row r="64882" spans="1:13" hidden="1" x14ac:dyDescent="0.25">
      <c r="A64882" s="4">
        <v>41808</v>
      </c>
      <c r="B64882" s="17">
        <v>7595</v>
      </c>
      <c r="C64882">
        <v>80151.179999999993</v>
      </c>
      <c r="D64882">
        <v>80270.350000000006</v>
      </c>
      <c r="E64882">
        <v>11.52</v>
      </c>
      <c r="F64882">
        <v>11.37</v>
      </c>
      <c r="G64882" s="4">
        <v>42552</v>
      </c>
      <c r="H64882">
        <v>504</v>
      </c>
      <c r="I64882">
        <v>11.53</v>
      </c>
      <c r="J64882">
        <v>11.37</v>
      </c>
      <c r="K64882">
        <v>421</v>
      </c>
      <c r="L64882">
        <v>11</v>
      </c>
      <c r="M64882" t="s">
        <v>186</v>
      </c>
    </row>
    <row r="64883" spans="1:13" hidden="1" x14ac:dyDescent="0.25">
      <c r="A64883" s="4">
        <v>41808</v>
      </c>
      <c r="B64883" s="17">
        <v>31515</v>
      </c>
      <c r="C64883">
        <v>89754.29</v>
      </c>
      <c r="D64883">
        <v>89780.07</v>
      </c>
      <c r="E64883">
        <v>11.05</v>
      </c>
      <c r="F64883">
        <v>10.97</v>
      </c>
      <c r="G64883" s="4">
        <v>42186</v>
      </c>
      <c r="H64883">
        <v>257</v>
      </c>
      <c r="I64883">
        <v>11.05</v>
      </c>
      <c r="J64883">
        <v>10.95</v>
      </c>
      <c r="K64883">
        <v>296</v>
      </c>
      <c r="L64883">
        <v>7</v>
      </c>
      <c r="M64883" t="s">
        <v>171</v>
      </c>
    </row>
    <row r="64884" spans="1:13" hidden="1" x14ac:dyDescent="0.25">
      <c r="A64884" s="4">
        <v>41808</v>
      </c>
      <c r="B64884" s="17">
        <v>21480</v>
      </c>
      <c r="C64884">
        <v>92149.86</v>
      </c>
      <c r="D64884">
        <v>92163.23</v>
      </c>
      <c r="E64884">
        <v>10.9</v>
      </c>
      <c r="F64884">
        <v>10.83</v>
      </c>
      <c r="G64884" s="4">
        <v>42095</v>
      </c>
      <c r="H64884">
        <v>196</v>
      </c>
      <c r="I64884">
        <v>10.9</v>
      </c>
      <c r="J64884">
        <v>10.83</v>
      </c>
      <c r="K64884">
        <v>321</v>
      </c>
      <c r="L64884">
        <v>6</v>
      </c>
      <c r="M64884" t="s">
        <v>169</v>
      </c>
    </row>
    <row r="64885" spans="1:13" hidden="1" x14ac:dyDescent="0.25">
      <c r="A64885" s="4">
        <v>41808</v>
      </c>
      <c r="B64885" s="17">
        <v>259600</v>
      </c>
      <c r="C64885">
        <v>75723.850000000006</v>
      </c>
      <c r="D64885">
        <v>75881.289999999994</v>
      </c>
      <c r="E64885">
        <v>11.52</v>
      </c>
      <c r="F64885">
        <v>11.44</v>
      </c>
      <c r="G64885" s="4">
        <v>42737</v>
      </c>
      <c r="H64885">
        <v>630</v>
      </c>
      <c r="I64885">
        <v>11.63</v>
      </c>
      <c r="J64885">
        <v>11.42</v>
      </c>
      <c r="K64885">
        <v>4560</v>
      </c>
      <c r="L64885">
        <v>13</v>
      </c>
      <c r="M64885" t="s">
        <v>119</v>
      </c>
    </row>
    <row r="64886" spans="1:13" hidden="1" x14ac:dyDescent="0.25">
      <c r="A64886" s="4">
        <v>41808</v>
      </c>
      <c r="B64886" s="17">
        <v>131892</v>
      </c>
      <c r="C64886">
        <v>84789.24</v>
      </c>
      <c r="D64886">
        <v>84884.87</v>
      </c>
      <c r="E64886">
        <v>11.3</v>
      </c>
      <c r="F64886">
        <v>11.18</v>
      </c>
      <c r="G64886" s="4">
        <v>42373</v>
      </c>
      <c r="H64886">
        <v>381</v>
      </c>
      <c r="I64886">
        <v>11.31</v>
      </c>
      <c r="J64886">
        <v>11.17</v>
      </c>
      <c r="K64886">
        <v>2239</v>
      </c>
      <c r="L64886">
        <v>9</v>
      </c>
      <c r="M64886" t="s">
        <v>122</v>
      </c>
    </row>
    <row r="64887" spans="1:13" hidden="1" x14ac:dyDescent="0.25">
      <c r="A64887" s="4">
        <v>41808</v>
      </c>
      <c r="B64887" s="17">
        <v>167100</v>
      </c>
      <c r="C64887">
        <v>97030.71</v>
      </c>
      <c r="D64887">
        <v>97035.89</v>
      </c>
      <c r="E64887">
        <v>10.8</v>
      </c>
      <c r="F64887">
        <v>10.79</v>
      </c>
      <c r="G64887" s="4">
        <v>41913</v>
      </c>
      <c r="H64887">
        <v>73</v>
      </c>
      <c r="I64887">
        <v>10.81</v>
      </c>
      <c r="J64887">
        <v>10.79</v>
      </c>
      <c r="K64887">
        <v>25</v>
      </c>
      <c r="L64887">
        <v>4</v>
      </c>
      <c r="M64887" t="s">
        <v>176</v>
      </c>
    </row>
    <row r="64888" spans="1:13" hidden="1" x14ac:dyDescent="0.25">
      <c r="A64888" s="4">
        <v>41808</v>
      </c>
      <c r="B64888" s="17">
        <v>2785</v>
      </c>
      <c r="C64888">
        <v>99674.69</v>
      </c>
      <c r="D64888">
        <v>99674.81</v>
      </c>
      <c r="E64888">
        <v>10.81</v>
      </c>
      <c r="F64888">
        <v>10.82</v>
      </c>
      <c r="G64888" s="4">
        <v>41821</v>
      </c>
      <c r="H64888">
        <v>8</v>
      </c>
      <c r="I64888">
        <v>10.82</v>
      </c>
      <c r="J64888">
        <v>10.8</v>
      </c>
      <c r="K64888">
        <v>11</v>
      </c>
      <c r="L64888">
        <v>1</v>
      </c>
      <c r="M64888" t="s">
        <v>175</v>
      </c>
    </row>
    <row r="64889" spans="1:13" hidden="1" x14ac:dyDescent="0.25">
      <c r="A64889" s="4">
        <v>41808</v>
      </c>
      <c r="B64889" s="17">
        <v>100960</v>
      </c>
      <c r="C64889">
        <v>94504.87</v>
      </c>
      <c r="D64889">
        <v>94509.55</v>
      </c>
      <c r="E64889">
        <v>10.79</v>
      </c>
      <c r="F64889">
        <v>10.77</v>
      </c>
      <c r="G64889" s="4">
        <v>42006</v>
      </c>
      <c r="H64889">
        <v>135</v>
      </c>
      <c r="I64889">
        <v>10.8</v>
      </c>
      <c r="J64889">
        <v>10.77</v>
      </c>
      <c r="K64889">
        <v>107</v>
      </c>
      <c r="L64889">
        <v>5</v>
      </c>
      <c r="M64889" t="s">
        <v>131</v>
      </c>
    </row>
    <row r="64890" spans="1:13" hidden="1" x14ac:dyDescent="0.25">
      <c r="A64890" s="4">
        <v>41810</v>
      </c>
      <c r="B64890" s="17">
        <v>0</v>
      </c>
      <c r="C64890">
        <v>26860.97</v>
      </c>
      <c r="D64890">
        <v>26752.15</v>
      </c>
      <c r="E64890">
        <v>0</v>
      </c>
      <c r="F64890">
        <v>0</v>
      </c>
      <c r="G64890" s="4">
        <v>46024</v>
      </c>
      <c r="H64890">
        <v>2855</v>
      </c>
      <c r="I64890">
        <v>0</v>
      </c>
      <c r="J64890">
        <v>0</v>
      </c>
      <c r="K64890">
        <v>0</v>
      </c>
      <c r="L64890">
        <v>40</v>
      </c>
      <c r="M64890" t="s">
        <v>241</v>
      </c>
    </row>
    <row r="64891" spans="1:13" hidden="1" x14ac:dyDescent="0.25">
      <c r="A64891" s="4">
        <v>41810</v>
      </c>
      <c r="B64891" s="17">
        <v>0</v>
      </c>
      <c r="C64891">
        <v>32015.93</v>
      </c>
      <c r="D64891">
        <v>31892.11</v>
      </c>
      <c r="E64891">
        <v>0</v>
      </c>
      <c r="F64891">
        <v>0</v>
      </c>
      <c r="G64891" s="4">
        <v>45474</v>
      </c>
      <c r="H64891">
        <v>2480</v>
      </c>
      <c r="I64891">
        <v>0</v>
      </c>
      <c r="J64891">
        <v>0</v>
      </c>
      <c r="K64891">
        <v>0</v>
      </c>
      <c r="L64891">
        <v>38</v>
      </c>
      <c r="M64891" t="s">
        <v>226</v>
      </c>
    </row>
    <row r="64892" spans="1:13" hidden="1" x14ac:dyDescent="0.25">
      <c r="A64892" s="4">
        <v>41810</v>
      </c>
      <c r="B64892" s="17">
        <v>0</v>
      </c>
      <c r="C64892">
        <v>35975.5</v>
      </c>
      <c r="D64892">
        <v>35821.379999999997</v>
      </c>
      <c r="E64892">
        <v>0</v>
      </c>
      <c r="F64892">
        <v>0</v>
      </c>
      <c r="G64892" s="4">
        <v>45110</v>
      </c>
      <c r="H64892">
        <v>2234</v>
      </c>
      <c r="I64892">
        <v>0</v>
      </c>
      <c r="J64892">
        <v>0</v>
      </c>
      <c r="K64892">
        <v>0</v>
      </c>
      <c r="L64892">
        <v>36</v>
      </c>
      <c r="M64892" t="s">
        <v>227</v>
      </c>
    </row>
    <row r="64893" spans="1:13" hidden="1" x14ac:dyDescent="0.25">
      <c r="A64893" s="4">
        <v>41810</v>
      </c>
      <c r="B64893" s="17">
        <v>0</v>
      </c>
      <c r="C64893">
        <v>44164.5</v>
      </c>
      <c r="D64893">
        <v>43931.95</v>
      </c>
      <c r="E64893">
        <v>0</v>
      </c>
      <c r="F64893">
        <v>0</v>
      </c>
      <c r="G64893" s="4">
        <v>44470</v>
      </c>
      <c r="H64893">
        <v>1801</v>
      </c>
      <c r="I64893">
        <v>0</v>
      </c>
      <c r="J64893">
        <v>0</v>
      </c>
      <c r="K64893">
        <v>0</v>
      </c>
      <c r="L64893">
        <v>32</v>
      </c>
      <c r="M64893" t="s">
        <v>228</v>
      </c>
    </row>
    <row r="64894" spans="1:13" hidden="1" x14ac:dyDescent="0.25">
      <c r="A64894" s="4">
        <v>41810</v>
      </c>
      <c r="B64894" s="17">
        <v>0</v>
      </c>
      <c r="C64894">
        <v>46798.13</v>
      </c>
      <c r="D64894">
        <v>46611.01</v>
      </c>
      <c r="E64894">
        <v>0</v>
      </c>
      <c r="F64894">
        <v>0</v>
      </c>
      <c r="G64894" s="4">
        <v>44287</v>
      </c>
      <c r="H64894">
        <v>1675</v>
      </c>
      <c r="I64894">
        <v>0</v>
      </c>
      <c r="J64894">
        <v>0</v>
      </c>
      <c r="K64894">
        <v>0</v>
      </c>
      <c r="L64894">
        <v>30</v>
      </c>
      <c r="M64894" t="s">
        <v>229</v>
      </c>
    </row>
    <row r="64895" spans="1:13" hidden="1" x14ac:dyDescent="0.25">
      <c r="A64895" s="4">
        <v>41810</v>
      </c>
      <c r="B64895" s="17">
        <v>0</v>
      </c>
      <c r="C64895">
        <v>19119.91</v>
      </c>
      <c r="D64895">
        <v>19022.25</v>
      </c>
      <c r="E64895">
        <v>0</v>
      </c>
      <c r="F64895">
        <v>0</v>
      </c>
      <c r="G64895" s="4">
        <v>47120</v>
      </c>
      <c r="H64895">
        <v>3594</v>
      </c>
      <c r="I64895">
        <v>0</v>
      </c>
      <c r="J64895">
        <v>0</v>
      </c>
      <c r="K64895">
        <v>0</v>
      </c>
      <c r="L64895">
        <v>41</v>
      </c>
      <c r="M64895" t="s">
        <v>246</v>
      </c>
    </row>
    <row r="64896" spans="1:13" hidden="1" x14ac:dyDescent="0.25">
      <c r="A64896" s="4">
        <v>41810</v>
      </c>
      <c r="B64896" s="17">
        <v>0</v>
      </c>
      <c r="C64896">
        <v>40478.29</v>
      </c>
      <c r="D64896">
        <v>40269.33</v>
      </c>
      <c r="E64896">
        <v>0</v>
      </c>
      <c r="F64896">
        <v>0</v>
      </c>
      <c r="G64896" s="4">
        <v>44743</v>
      </c>
      <c r="H64896">
        <v>1985</v>
      </c>
      <c r="I64896">
        <v>0</v>
      </c>
      <c r="J64896">
        <v>0</v>
      </c>
      <c r="K64896">
        <v>0</v>
      </c>
      <c r="L64896">
        <v>34</v>
      </c>
      <c r="M64896" t="s">
        <v>221</v>
      </c>
    </row>
    <row r="64897" spans="1:13" hidden="1" x14ac:dyDescent="0.25">
      <c r="A64897" s="4">
        <v>41810</v>
      </c>
      <c r="B64897" s="17">
        <v>0</v>
      </c>
      <c r="C64897">
        <v>45493.71</v>
      </c>
      <c r="D64897">
        <v>45282.5</v>
      </c>
      <c r="E64897">
        <v>0</v>
      </c>
      <c r="F64897">
        <v>0</v>
      </c>
      <c r="G64897" s="4">
        <v>44378</v>
      </c>
      <c r="H64897">
        <v>1737</v>
      </c>
      <c r="I64897">
        <v>0</v>
      </c>
      <c r="J64897">
        <v>0</v>
      </c>
      <c r="K64897">
        <v>0</v>
      </c>
      <c r="L64897">
        <v>31</v>
      </c>
      <c r="M64897" t="s">
        <v>222</v>
      </c>
    </row>
    <row r="64898" spans="1:13" hidden="1" x14ac:dyDescent="0.25">
      <c r="A64898" s="4">
        <v>41810</v>
      </c>
      <c r="B64898" s="17">
        <v>5</v>
      </c>
      <c r="C64898">
        <v>55577.13</v>
      </c>
      <c r="D64898">
        <v>55370.16</v>
      </c>
      <c r="E64898">
        <v>11.88</v>
      </c>
      <c r="F64898">
        <v>11.88</v>
      </c>
      <c r="G64898" s="4">
        <v>43739</v>
      </c>
      <c r="H64898">
        <v>1307</v>
      </c>
      <c r="I64898">
        <v>11.88</v>
      </c>
      <c r="J64898">
        <v>11.88</v>
      </c>
      <c r="K64898">
        <v>1</v>
      </c>
      <c r="L64898">
        <v>24</v>
      </c>
      <c r="M64898" t="s">
        <v>231</v>
      </c>
    </row>
    <row r="64899" spans="1:13" hidden="1" x14ac:dyDescent="0.25">
      <c r="A64899" s="4">
        <v>41810</v>
      </c>
      <c r="B64899" s="17">
        <v>5</v>
      </c>
      <c r="C64899">
        <v>52399.94</v>
      </c>
      <c r="D64899">
        <v>52240.15</v>
      </c>
      <c r="E64899">
        <v>11.92</v>
      </c>
      <c r="F64899">
        <v>11.92</v>
      </c>
      <c r="G64899" s="4">
        <v>43922</v>
      </c>
      <c r="H64899">
        <v>1430</v>
      </c>
      <c r="I64899">
        <v>11.92</v>
      </c>
      <c r="J64899">
        <v>11.92</v>
      </c>
      <c r="K64899">
        <v>1</v>
      </c>
      <c r="L64899">
        <v>26</v>
      </c>
      <c r="M64899" t="s">
        <v>230</v>
      </c>
    </row>
    <row r="64900" spans="1:13" hidden="1" x14ac:dyDescent="0.25">
      <c r="A64900" s="4">
        <v>41810</v>
      </c>
      <c r="B64900" s="17">
        <v>0</v>
      </c>
      <c r="C64900">
        <v>49505.4</v>
      </c>
      <c r="D64900">
        <v>49341.25</v>
      </c>
      <c r="E64900">
        <v>0</v>
      </c>
      <c r="F64900">
        <v>0</v>
      </c>
      <c r="G64900" s="4">
        <v>44105</v>
      </c>
      <c r="H64900">
        <v>1555</v>
      </c>
      <c r="I64900">
        <v>0</v>
      </c>
      <c r="J64900">
        <v>0</v>
      </c>
      <c r="K64900">
        <v>0</v>
      </c>
      <c r="L64900">
        <v>28</v>
      </c>
      <c r="M64900" t="s">
        <v>196</v>
      </c>
    </row>
    <row r="64901" spans="1:13" hidden="1" x14ac:dyDescent="0.25">
      <c r="A64901" s="4">
        <v>41810</v>
      </c>
      <c r="B64901" s="17">
        <v>0</v>
      </c>
      <c r="C64901">
        <v>58816.81</v>
      </c>
      <c r="D64901">
        <v>58666.46</v>
      </c>
      <c r="E64901">
        <v>0</v>
      </c>
      <c r="F64901">
        <v>0</v>
      </c>
      <c r="G64901" s="4">
        <v>43556</v>
      </c>
      <c r="H64901">
        <v>1180</v>
      </c>
      <c r="I64901">
        <v>0</v>
      </c>
      <c r="J64901">
        <v>0</v>
      </c>
      <c r="K64901">
        <v>0</v>
      </c>
      <c r="L64901">
        <v>22</v>
      </c>
      <c r="M64901" t="s">
        <v>232</v>
      </c>
    </row>
    <row r="64902" spans="1:13" hidden="1" x14ac:dyDescent="0.25">
      <c r="A64902" s="4">
        <v>41810</v>
      </c>
      <c r="B64902" s="17">
        <v>10</v>
      </c>
      <c r="C64902">
        <v>62202.8</v>
      </c>
      <c r="D64902">
        <v>61991.49</v>
      </c>
      <c r="E64902">
        <v>11.85</v>
      </c>
      <c r="F64902">
        <v>11.85</v>
      </c>
      <c r="G64902" s="4">
        <v>43374</v>
      </c>
      <c r="H64902">
        <v>1061</v>
      </c>
      <c r="I64902">
        <v>11.85</v>
      </c>
      <c r="J64902">
        <v>11.85</v>
      </c>
      <c r="K64902">
        <v>1</v>
      </c>
      <c r="L64902">
        <v>20</v>
      </c>
      <c r="M64902" t="s">
        <v>216</v>
      </c>
    </row>
    <row r="64903" spans="1:13" hidden="1" x14ac:dyDescent="0.25">
      <c r="A64903" s="4">
        <v>41810</v>
      </c>
      <c r="B64903" s="17">
        <v>0</v>
      </c>
      <c r="C64903">
        <v>57224.66</v>
      </c>
      <c r="D64903">
        <v>57045.2</v>
      </c>
      <c r="E64903">
        <v>0</v>
      </c>
      <c r="F64903">
        <v>0</v>
      </c>
      <c r="G64903" s="4">
        <v>43647</v>
      </c>
      <c r="H64903">
        <v>1242</v>
      </c>
      <c r="I64903">
        <v>0</v>
      </c>
      <c r="J64903">
        <v>0</v>
      </c>
      <c r="K64903">
        <v>0</v>
      </c>
      <c r="L64903">
        <v>23</v>
      </c>
      <c r="M64903" t="s">
        <v>223</v>
      </c>
    </row>
    <row r="64904" spans="1:13" hidden="1" x14ac:dyDescent="0.25">
      <c r="A64904" s="4">
        <v>41810</v>
      </c>
      <c r="B64904" s="17">
        <v>0</v>
      </c>
      <c r="C64904">
        <v>50978.26</v>
      </c>
      <c r="D64904">
        <v>50816.23</v>
      </c>
      <c r="E64904">
        <v>0</v>
      </c>
      <c r="F64904">
        <v>0</v>
      </c>
      <c r="G64904" s="4">
        <v>44013</v>
      </c>
      <c r="H64904">
        <v>1491</v>
      </c>
      <c r="I64904">
        <v>0</v>
      </c>
      <c r="J64904">
        <v>0</v>
      </c>
      <c r="K64904">
        <v>0</v>
      </c>
      <c r="L64904">
        <v>27</v>
      </c>
      <c r="M64904" t="s">
        <v>211</v>
      </c>
    </row>
    <row r="64905" spans="1:13" hidden="1" x14ac:dyDescent="0.25">
      <c r="A64905" s="4">
        <v>41810</v>
      </c>
      <c r="B64905" s="17">
        <v>400</v>
      </c>
      <c r="C64905">
        <v>42913.37</v>
      </c>
      <c r="D64905">
        <v>42662.46</v>
      </c>
      <c r="E64905">
        <v>12</v>
      </c>
      <c r="F64905">
        <v>12.02</v>
      </c>
      <c r="G64905" s="4">
        <v>44564</v>
      </c>
      <c r="H64905">
        <v>1862</v>
      </c>
      <c r="I64905">
        <v>12.02</v>
      </c>
      <c r="J64905">
        <v>12</v>
      </c>
      <c r="K64905">
        <v>3</v>
      </c>
      <c r="L64905">
        <v>33</v>
      </c>
      <c r="M64905" t="s">
        <v>145</v>
      </c>
    </row>
    <row r="64906" spans="1:13" hidden="1" x14ac:dyDescent="0.25">
      <c r="A64906" s="4">
        <v>41810</v>
      </c>
      <c r="B64906" s="17">
        <v>20</v>
      </c>
      <c r="C64906">
        <v>64041.81</v>
      </c>
      <c r="D64906">
        <v>63940.480000000003</v>
      </c>
      <c r="E64906">
        <v>11.78</v>
      </c>
      <c r="F64906">
        <v>11.78</v>
      </c>
      <c r="G64906" s="4">
        <v>43283</v>
      </c>
      <c r="H64906">
        <v>998</v>
      </c>
      <c r="I64906">
        <v>11.78</v>
      </c>
      <c r="J64906">
        <v>11.78</v>
      </c>
      <c r="K64906">
        <v>3</v>
      </c>
      <c r="L64906">
        <v>19</v>
      </c>
      <c r="M64906" t="s">
        <v>212</v>
      </c>
    </row>
    <row r="64907" spans="1:13" hidden="1" x14ac:dyDescent="0.25">
      <c r="A64907" s="4">
        <v>41810</v>
      </c>
      <c r="B64907" s="17">
        <v>15</v>
      </c>
      <c r="C64907">
        <v>65909.89</v>
      </c>
      <c r="D64907">
        <v>65767.789999999994</v>
      </c>
      <c r="E64907">
        <v>11.77</v>
      </c>
      <c r="F64907">
        <v>11.77</v>
      </c>
      <c r="G64907" s="4">
        <v>43192</v>
      </c>
      <c r="H64907">
        <v>935</v>
      </c>
      <c r="I64907">
        <v>11.77</v>
      </c>
      <c r="J64907">
        <v>11.77</v>
      </c>
      <c r="K64907">
        <v>3</v>
      </c>
      <c r="L64907">
        <v>18</v>
      </c>
      <c r="M64907" t="s">
        <v>213</v>
      </c>
    </row>
    <row r="64908" spans="1:13" hidden="1" x14ac:dyDescent="0.25">
      <c r="A64908" s="4">
        <v>41810</v>
      </c>
      <c r="B64908" s="17">
        <v>10</v>
      </c>
      <c r="C64908">
        <v>69681.64</v>
      </c>
      <c r="D64908">
        <v>69653</v>
      </c>
      <c r="E64908">
        <v>11.65</v>
      </c>
      <c r="F64908">
        <v>11.65</v>
      </c>
      <c r="G64908" s="4">
        <v>43010</v>
      </c>
      <c r="H64908">
        <v>816</v>
      </c>
      <c r="I64908">
        <v>11.65</v>
      </c>
      <c r="J64908">
        <v>11.65</v>
      </c>
      <c r="K64908">
        <v>1</v>
      </c>
      <c r="L64908">
        <v>16</v>
      </c>
      <c r="M64908" t="s">
        <v>208</v>
      </c>
    </row>
    <row r="64909" spans="1:13" hidden="1" x14ac:dyDescent="0.25">
      <c r="A64909" s="4">
        <v>41810</v>
      </c>
      <c r="B64909" s="17">
        <v>0</v>
      </c>
      <c r="C64909">
        <v>33929.69</v>
      </c>
      <c r="D64909">
        <v>33790.639999999999</v>
      </c>
      <c r="E64909">
        <v>0</v>
      </c>
      <c r="F64909">
        <v>0</v>
      </c>
      <c r="G64909" s="4">
        <v>45293</v>
      </c>
      <c r="H64909">
        <v>2357</v>
      </c>
      <c r="I64909">
        <v>0</v>
      </c>
      <c r="J64909">
        <v>0</v>
      </c>
      <c r="K64909">
        <v>0</v>
      </c>
      <c r="L64909">
        <v>37</v>
      </c>
      <c r="M64909" t="s">
        <v>194</v>
      </c>
    </row>
    <row r="64910" spans="1:13" hidden="1" x14ac:dyDescent="0.25">
      <c r="A64910" s="4">
        <v>41810</v>
      </c>
      <c r="B64910" s="17">
        <v>1940</v>
      </c>
      <c r="C64910">
        <v>30124.799999999999</v>
      </c>
      <c r="D64910">
        <v>30013.51</v>
      </c>
      <c r="E64910">
        <v>12.09</v>
      </c>
      <c r="F64910">
        <v>12.18</v>
      </c>
      <c r="G64910" s="4">
        <v>45659</v>
      </c>
      <c r="H64910">
        <v>2606</v>
      </c>
      <c r="I64910">
        <v>12.2</v>
      </c>
      <c r="J64910">
        <v>12.09</v>
      </c>
      <c r="K64910">
        <v>179</v>
      </c>
      <c r="L64910">
        <v>39</v>
      </c>
      <c r="M64910" t="s">
        <v>189</v>
      </c>
    </row>
    <row r="64911" spans="1:13" hidden="1" x14ac:dyDescent="0.25">
      <c r="A64911" s="4">
        <v>41810</v>
      </c>
      <c r="B64911" s="17">
        <v>10</v>
      </c>
      <c r="C64911">
        <v>78009.38</v>
      </c>
      <c r="D64911">
        <v>77987.17</v>
      </c>
      <c r="E64911">
        <v>11.47</v>
      </c>
      <c r="F64911">
        <v>11.47</v>
      </c>
      <c r="G64911" s="4">
        <v>42646</v>
      </c>
      <c r="H64911">
        <v>568</v>
      </c>
      <c r="I64911">
        <v>11.47</v>
      </c>
      <c r="J64911">
        <v>11.47</v>
      </c>
      <c r="K64911">
        <v>1</v>
      </c>
      <c r="L64911">
        <v>12</v>
      </c>
      <c r="M64911" t="s">
        <v>202</v>
      </c>
    </row>
    <row r="64912" spans="1:13" hidden="1" x14ac:dyDescent="0.25">
      <c r="A64912" s="4">
        <v>41810</v>
      </c>
      <c r="B64912" s="17">
        <v>715</v>
      </c>
      <c r="C64912">
        <v>54024.83</v>
      </c>
      <c r="D64912">
        <v>53787.32</v>
      </c>
      <c r="E64912">
        <v>11.93</v>
      </c>
      <c r="F64912">
        <v>11.9</v>
      </c>
      <c r="G64912" s="4">
        <v>43832</v>
      </c>
      <c r="H64912">
        <v>1368</v>
      </c>
      <c r="I64912">
        <v>11.93</v>
      </c>
      <c r="J64912">
        <v>11.79</v>
      </c>
      <c r="K64912">
        <v>112</v>
      </c>
      <c r="L64912">
        <v>25</v>
      </c>
      <c r="M64912" t="s">
        <v>179</v>
      </c>
    </row>
    <row r="64913" spans="1:13" hidden="1" x14ac:dyDescent="0.25">
      <c r="A64913" s="4">
        <v>41810</v>
      </c>
      <c r="B64913" s="17">
        <v>50</v>
      </c>
      <c r="C64913">
        <v>73766.69</v>
      </c>
      <c r="D64913">
        <v>73695</v>
      </c>
      <c r="E64913">
        <v>11.58</v>
      </c>
      <c r="F64913">
        <v>11.58</v>
      </c>
      <c r="G64913" s="4">
        <v>42828</v>
      </c>
      <c r="H64913">
        <v>691</v>
      </c>
      <c r="I64913">
        <v>11.58</v>
      </c>
      <c r="J64913">
        <v>11.58</v>
      </c>
      <c r="K64913">
        <v>5</v>
      </c>
      <c r="L64913">
        <v>14</v>
      </c>
      <c r="M64913" t="s">
        <v>192</v>
      </c>
    </row>
    <row r="64914" spans="1:13" hidden="1" x14ac:dyDescent="0.25">
      <c r="A64914" s="4">
        <v>41810</v>
      </c>
      <c r="B64914" s="17">
        <v>95</v>
      </c>
      <c r="C64914">
        <v>87325.25</v>
      </c>
      <c r="D64914">
        <v>87315.99</v>
      </c>
      <c r="E64914">
        <v>11.09</v>
      </c>
      <c r="F64914">
        <v>11.09</v>
      </c>
      <c r="G64914" s="4">
        <v>42278</v>
      </c>
      <c r="H64914">
        <v>320</v>
      </c>
      <c r="I64914">
        <v>11.09</v>
      </c>
      <c r="J64914">
        <v>11.09</v>
      </c>
      <c r="K64914">
        <v>3</v>
      </c>
      <c r="L64914">
        <v>8</v>
      </c>
      <c r="M64914" t="s">
        <v>187</v>
      </c>
    </row>
    <row r="64915" spans="1:13" hidden="1" x14ac:dyDescent="0.25">
      <c r="A64915" s="4">
        <v>41810</v>
      </c>
      <c r="B64915" s="17">
        <v>2345</v>
      </c>
      <c r="C64915">
        <v>60475.38</v>
      </c>
      <c r="D64915">
        <v>60306.77</v>
      </c>
      <c r="E64915">
        <v>11.82</v>
      </c>
      <c r="F64915">
        <v>11.85</v>
      </c>
      <c r="G64915" s="4">
        <v>43467</v>
      </c>
      <c r="H64915">
        <v>1120</v>
      </c>
      <c r="I64915">
        <v>11.88</v>
      </c>
      <c r="J64915">
        <v>11.76</v>
      </c>
      <c r="K64915">
        <v>175</v>
      </c>
      <c r="L64915">
        <v>21</v>
      </c>
      <c r="M64915" t="s">
        <v>168</v>
      </c>
    </row>
    <row r="64916" spans="1:13" hidden="1" x14ac:dyDescent="0.25">
      <c r="A64916" s="4">
        <v>41810</v>
      </c>
      <c r="B64916" s="17">
        <v>650</v>
      </c>
      <c r="C64916">
        <v>71764.06</v>
      </c>
      <c r="D64916">
        <v>71668.77</v>
      </c>
      <c r="E64916">
        <v>11.62</v>
      </c>
      <c r="F64916">
        <v>11.62</v>
      </c>
      <c r="G64916" s="4">
        <v>42919</v>
      </c>
      <c r="H64916">
        <v>752</v>
      </c>
      <c r="I64916">
        <v>11.63</v>
      </c>
      <c r="J64916">
        <v>11.55</v>
      </c>
      <c r="K64916">
        <v>52</v>
      </c>
      <c r="L64916">
        <v>15</v>
      </c>
      <c r="M64916" t="s">
        <v>207</v>
      </c>
    </row>
    <row r="64917" spans="1:13" hidden="1" x14ac:dyDescent="0.25">
      <c r="A64917" s="4">
        <v>41810</v>
      </c>
      <c r="B64917" s="17">
        <v>5</v>
      </c>
      <c r="C64917">
        <v>97945.84</v>
      </c>
      <c r="D64917">
        <v>97947.45</v>
      </c>
      <c r="E64917">
        <v>10.791</v>
      </c>
      <c r="F64917">
        <v>10.791</v>
      </c>
      <c r="G64917" s="4">
        <v>41883</v>
      </c>
      <c r="H64917">
        <v>50</v>
      </c>
      <c r="I64917">
        <v>10.791</v>
      </c>
      <c r="J64917">
        <v>10.791</v>
      </c>
      <c r="K64917">
        <v>1</v>
      </c>
      <c r="L64917">
        <v>3</v>
      </c>
      <c r="M64917" t="s">
        <v>245</v>
      </c>
    </row>
    <row r="64918" spans="1:13" hidden="1" x14ac:dyDescent="0.25">
      <c r="A64918" s="4">
        <v>41810</v>
      </c>
      <c r="B64918" s="17">
        <v>30565</v>
      </c>
      <c r="C64918">
        <v>48119.21</v>
      </c>
      <c r="D64918">
        <v>47953.24</v>
      </c>
      <c r="E64918">
        <v>11.85</v>
      </c>
      <c r="F64918">
        <v>11.95</v>
      </c>
      <c r="G64918" s="4">
        <v>44200</v>
      </c>
      <c r="H64918">
        <v>1615</v>
      </c>
      <c r="I64918">
        <v>11.99</v>
      </c>
      <c r="J64918">
        <v>11.84</v>
      </c>
      <c r="K64918">
        <v>1519</v>
      </c>
      <c r="L64918">
        <v>29</v>
      </c>
      <c r="M64918" t="s">
        <v>178</v>
      </c>
    </row>
    <row r="64919" spans="1:13" hidden="1" x14ac:dyDescent="0.25">
      <c r="A64919" s="4">
        <v>41810</v>
      </c>
      <c r="B64919" s="17">
        <v>2370</v>
      </c>
      <c r="C64919">
        <v>38127.43</v>
      </c>
      <c r="D64919">
        <v>37955.72</v>
      </c>
      <c r="E64919">
        <v>11.98</v>
      </c>
      <c r="F64919">
        <v>12.08</v>
      </c>
      <c r="G64919" s="4">
        <v>44928</v>
      </c>
      <c r="H64919">
        <v>2111</v>
      </c>
      <c r="I64919">
        <v>12.09</v>
      </c>
      <c r="J64919">
        <v>11.98</v>
      </c>
      <c r="K64919">
        <v>203</v>
      </c>
      <c r="L64919">
        <v>35</v>
      </c>
      <c r="M64919" t="s">
        <v>195</v>
      </c>
    </row>
    <row r="64920" spans="1:13" hidden="1" x14ac:dyDescent="0.25">
      <c r="A64920" s="4">
        <v>41810</v>
      </c>
      <c r="B64920" s="17">
        <v>2275</v>
      </c>
      <c r="C64920">
        <v>98785.41</v>
      </c>
      <c r="D64920">
        <v>98785.45</v>
      </c>
      <c r="E64920">
        <v>10.81</v>
      </c>
      <c r="F64920">
        <v>10.84</v>
      </c>
      <c r="G64920" s="4">
        <v>41852</v>
      </c>
      <c r="H64920">
        <v>29</v>
      </c>
      <c r="I64920">
        <v>10.84</v>
      </c>
      <c r="J64920">
        <v>10.81</v>
      </c>
      <c r="K64920">
        <v>5</v>
      </c>
      <c r="L64920">
        <v>2</v>
      </c>
      <c r="M64920" t="s">
        <v>244</v>
      </c>
    </row>
    <row r="64921" spans="1:13" hidden="1" x14ac:dyDescent="0.25">
      <c r="A64921" s="4">
        <v>41810</v>
      </c>
      <c r="B64921" s="17">
        <v>6065</v>
      </c>
      <c r="C64921">
        <v>82619</v>
      </c>
      <c r="D64921">
        <v>82594.070000000007</v>
      </c>
      <c r="E64921">
        <v>11.35</v>
      </c>
      <c r="F64921">
        <v>11.34</v>
      </c>
      <c r="G64921" s="4">
        <v>42461</v>
      </c>
      <c r="H64921">
        <v>440</v>
      </c>
      <c r="I64921">
        <v>11.36</v>
      </c>
      <c r="J64921">
        <v>11.27</v>
      </c>
      <c r="K64921">
        <v>74</v>
      </c>
      <c r="L64921">
        <v>10</v>
      </c>
      <c r="M64921" t="s">
        <v>201</v>
      </c>
    </row>
    <row r="64922" spans="1:13" hidden="1" x14ac:dyDescent="0.25">
      <c r="A64922" s="4">
        <v>41810</v>
      </c>
      <c r="B64922" s="17">
        <v>13185</v>
      </c>
      <c r="C64922">
        <v>67753.25</v>
      </c>
      <c r="D64922">
        <v>67605.95</v>
      </c>
      <c r="E64922">
        <v>11.67</v>
      </c>
      <c r="F64922">
        <v>11.75</v>
      </c>
      <c r="G64922" s="4">
        <v>43102</v>
      </c>
      <c r="H64922">
        <v>875</v>
      </c>
      <c r="I64922">
        <v>11.76</v>
      </c>
      <c r="J64922">
        <v>11.63</v>
      </c>
      <c r="K64922">
        <v>729</v>
      </c>
      <c r="L64922">
        <v>17</v>
      </c>
      <c r="M64922" t="s">
        <v>150</v>
      </c>
    </row>
    <row r="64923" spans="1:13" hidden="1" x14ac:dyDescent="0.25">
      <c r="A64923" s="4">
        <v>41810</v>
      </c>
      <c r="B64923" s="17">
        <v>4765</v>
      </c>
      <c r="C64923">
        <v>80303.02</v>
      </c>
      <c r="D64923">
        <v>80290.100000000006</v>
      </c>
      <c r="E64923">
        <v>11.41</v>
      </c>
      <c r="F64923">
        <v>11.43</v>
      </c>
      <c r="G64923" s="4">
        <v>42552</v>
      </c>
      <c r="H64923">
        <v>503</v>
      </c>
      <c r="I64923">
        <v>11.44</v>
      </c>
      <c r="J64923">
        <v>11.34</v>
      </c>
      <c r="K64923">
        <v>312</v>
      </c>
      <c r="L64923">
        <v>11</v>
      </c>
      <c r="M64923" t="s">
        <v>186</v>
      </c>
    </row>
    <row r="64924" spans="1:13" hidden="1" x14ac:dyDescent="0.25">
      <c r="A64924" s="4">
        <v>41810</v>
      </c>
      <c r="B64924" s="17">
        <v>19762</v>
      </c>
      <c r="C64924">
        <v>89816.61</v>
      </c>
      <c r="D64924">
        <v>89817.16</v>
      </c>
      <c r="E64924">
        <v>10.97</v>
      </c>
      <c r="F64924">
        <v>10.97</v>
      </c>
      <c r="G64924" s="4">
        <v>42186</v>
      </c>
      <c r="H64924">
        <v>256</v>
      </c>
      <c r="I64924">
        <v>10.98</v>
      </c>
      <c r="J64924">
        <v>10.95</v>
      </c>
      <c r="K64924">
        <v>182</v>
      </c>
      <c r="L64924">
        <v>7</v>
      </c>
      <c r="M64924" t="s">
        <v>171</v>
      </c>
    </row>
    <row r="64925" spans="1:13" hidden="1" x14ac:dyDescent="0.25">
      <c r="A64925" s="4">
        <v>41810</v>
      </c>
      <c r="B64925" s="17">
        <v>9145</v>
      </c>
      <c r="C64925">
        <v>92200.74</v>
      </c>
      <c r="D64925">
        <v>92200.84</v>
      </c>
      <c r="E64925">
        <v>10.83</v>
      </c>
      <c r="F64925">
        <v>10.83</v>
      </c>
      <c r="G64925" s="4">
        <v>42095</v>
      </c>
      <c r="H64925">
        <v>195</v>
      </c>
      <c r="I64925">
        <v>10.84</v>
      </c>
      <c r="J64925">
        <v>10.82</v>
      </c>
      <c r="K64925">
        <v>61</v>
      </c>
      <c r="L64925">
        <v>6</v>
      </c>
      <c r="M64925" t="s">
        <v>169</v>
      </c>
    </row>
    <row r="64926" spans="1:13" hidden="1" x14ac:dyDescent="0.25">
      <c r="A64926" s="4">
        <v>41810</v>
      </c>
      <c r="B64926" s="17">
        <v>193125</v>
      </c>
      <c r="C64926">
        <v>75912.17</v>
      </c>
      <c r="D64926">
        <v>75810.52</v>
      </c>
      <c r="E64926">
        <v>11.5</v>
      </c>
      <c r="F64926">
        <v>11.54</v>
      </c>
      <c r="G64926" s="4">
        <v>42737</v>
      </c>
      <c r="H64926">
        <v>629</v>
      </c>
      <c r="I64926">
        <v>11.55</v>
      </c>
      <c r="J64926">
        <v>11.43</v>
      </c>
      <c r="K64926">
        <v>3377</v>
      </c>
      <c r="L64926">
        <v>13</v>
      </c>
      <c r="M64926" t="s">
        <v>119</v>
      </c>
    </row>
    <row r="64927" spans="1:13" hidden="1" x14ac:dyDescent="0.25">
      <c r="A64927" s="4">
        <v>41810</v>
      </c>
      <c r="B64927" s="17">
        <v>81430</v>
      </c>
      <c r="C64927">
        <v>84919.42</v>
      </c>
      <c r="D64927">
        <v>84908.88</v>
      </c>
      <c r="E64927">
        <v>11.2</v>
      </c>
      <c r="F64927">
        <v>11.22</v>
      </c>
      <c r="G64927" s="4">
        <v>42373</v>
      </c>
      <c r="H64927">
        <v>380</v>
      </c>
      <c r="I64927">
        <v>11.24</v>
      </c>
      <c r="J64927">
        <v>11.15</v>
      </c>
      <c r="K64927">
        <v>1669</v>
      </c>
      <c r="L64927">
        <v>9</v>
      </c>
      <c r="M64927" t="s">
        <v>122</v>
      </c>
    </row>
    <row r="64928" spans="1:13" hidden="1" x14ac:dyDescent="0.25">
      <c r="A64928" s="4">
        <v>41810</v>
      </c>
      <c r="B64928" s="17">
        <v>25410</v>
      </c>
      <c r="C64928">
        <v>97075.38</v>
      </c>
      <c r="D64928">
        <v>97072.81</v>
      </c>
      <c r="E64928">
        <v>10.8</v>
      </c>
      <c r="F64928">
        <v>10.81</v>
      </c>
      <c r="G64928" s="4">
        <v>41913</v>
      </c>
      <c r="H64928">
        <v>72</v>
      </c>
      <c r="I64928">
        <v>10.81</v>
      </c>
      <c r="J64928">
        <v>10.8</v>
      </c>
      <c r="K64928">
        <v>24</v>
      </c>
      <c r="L64928">
        <v>4</v>
      </c>
      <c r="M64928" t="s">
        <v>176</v>
      </c>
    </row>
    <row r="64929" spans="1:13" hidden="1" x14ac:dyDescent="0.25">
      <c r="A64929" s="4">
        <v>41810</v>
      </c>
      <c r="B64929" s="17">
        <v>4425</v>
      </c>
      <c r="C64929">
        <v>99715.38</v>
      </c>
      <c r="D64929">
        <v>99715.03</v>
      </c>
      <c r="E64929">
        <v>10.8</v>
      </c>
      <c r="F64929">
        <v>10.824999999999999</v>
      </c>
      <c r="G64929" s="4">
        <v>41821</v>
      </c>
      <c r="H64929">
        <v>7</v>
      </c>
      <c r="I64929">
        <v>10.824999999999999</v>
      </c>
      <c r="J64929">
        <v>10.8</v>
      </c>
      <c r="K64929">
        <v>16</v>
      </c>
      <c r="L64929">
        <v>1</v>
      </c>
      <c r="M64929" t="s">
        <v>175</v>
      </c>
    </row>
    <row r="64930" spans="1:13" hidden="1" x14ac:dyDescent="0.25">
      <c r="A64930" s="4">
        <v>41810</v>
      </c>
      <c r="B64930" s="17">
        <v>36417</v>
      </c>
      <c r="C64930">
        <v>94548.02</v>
      </c>
      <c r="D64930">
        <v>94547.95</v>
      </c>
      <c r="E64930">
        <v>10.78</v>
      </c>
      <c r="F64930">
        <v>10.79</v>
      </c>
      <c r="G64930" s="4">
        <v>42006</v>
      </c>
      <c r="H64930">
        <v>134</v>
      </c>
      <c r="I64930">
        <v>10.79</v>
      </c>
      <c r="J64930">
        <v>10.77</v>
      </c>
      <c r="K64930">
        <v>166</v>
      </c>
      <c r="L64930">
        <v>5</v>
      </c>
      <c r="M64930" t="s">
        <v>131</v>
      </c>
    </row>
    <row r="64931" spans="1:13" hidden="1" x14ac:dyDescent="0.25">
      <c r="A64931" s="4">
        <v>41813</v>
      </c>
      <c r="B64931" s="17">
        <v>0</v>
      </c>
      <c r="C64931">
        <v>26763.040000000001</v>
      </c>
      <c r="D64931">
        <v>26654.74</v>
      </c>
      <c r="E64931">
        <v>0</v>
      </c>
      <c r="F64931">
        <v>0</v>
      </c>
      <c r="G64931" s="4">
        <v>46024</v>
      </c>
      <c r="H64931">
        <v>2854</v>
      </c>
      <c r="I64931">
        <v>0</v>
      </c>
      <c r="J64931">
        <v>0</v>
      </c>
      <c r="K64931">
        <v>0</v>
      </c>
      <c r="L64931">
        <v>40</v>
      </c>
      <c r="M64931" t="s">
        <v>241</v>
      </c>
    </row>
    <row r="64932" spans="1:13" hidden="1" x14ac:dyDescent="0.25">
      <c r="A64932" s="4">
        <v>41813</v>
      </c>
      <c r="B64932" s="17">
        <v>0</v>
      </c>
      <c r="C64932">
        <v>31905.09</v>
      </c>
      <c r="D64932">
        <v>31804.49</v>
      </c>
      <c r="E64932">
        <v>0</v>
      </c>
      <c r="F64932">
        <v>0</v>
      </c>
      <c r="G64932" s="4">
        <v>45474</v>
      </c>
      <c r="H64932">
        <v>2479</v>
      </c>
      <c r="I64932">
        <v>0</v>
      </c>
      <c r="J64932">
        <v>0</v>
      </c>
      <c r="K64932">
        <v>0</v>
      </c>
      <c r="L64932">
        <v>38</v>
      </c>
      <c r="M64932" t="s">
        <v>226</v>
      </c>
    </row>
    <row r="64933" spans="1:13" hidden="1" x14ac:dyDescent="0.25">
      <c r="A64933" s="4">
        <v>41813</v>
      </c>
      <c r="B64933" s="17">
        <v>0</v>
      </c>
      <c r="C64933">
        <v>35835.96</v>
      </c>
      <c r="D64933">
        <v>35762.9</v>
      </c>
      <c r="E64933">
        <v>0</v>
      </c>
      <c r="F64933">
        <v>0</v>
      </c>
      <c r="G64933" s="4">
        <v>45110</v>
      </c>
      <c r="H64933">
        <v>2233</v>
      </c>
      <c r="I64933">
        <v>0</v>
      </c>
      <c r="J64933">
        <v>0</v>
      </c>
      <c r="K64933">
        <v>0</v>
      </c>
      <c r="L64933">
        <v>36</v>
      </c>
      <c r="M64933" t="s">
        <v>227</v>
      </c>
    </row>
    <row r="64934" spans="1:13" hidden="1" x14ac:dyDescent="0.25">
      <c r="A64934" s="4">
        <v>41813</v>
      </c>
      <c r="B64934" s="17">
        <v>0</v>
      </c>
      <c r="C64934">
        <v>43949.83</v>
      </c>
      <c r="D64934">
        <v>43977.35</v>
      </c>
      <c r="E64934">
        <v>0</v>
      </c>
      <c r="F64934">
        <v>0</v>
      </c>
      <c r="G64934" s="4">
        <v>44470</v>
      </c>
      <c r="H64934">
        <v>1800</v>
      </c>
      <c r="I64934">
        <v>0</v>
      </c>
      <c r="J64934">
        <v>0</v>
      </c>
      <c r="K64934">
        <v>0</v>
      </c>
      <c r="L64934">
        <v>32</v>
      </c>
      <c r="M64934" t="s">
        <v>228</v>
      </c>
    </row>
    <row r="64935" spans="1:13" hidden="1" x14ac:dyDescent="0.25">
      <c r="A64935" s="4">
        <v>41813</v>
      </c>
      <c r="B64935" s="17">
        <v>0</v>
      </c>
      <c r="C64935">
        <v>46629.98</v>
      </c>
      <c r="D64935">
        <v>46657.24</v>
      </c>
      <c r="E64935">
        <v>0</v>
      </c>
      <c r="F64935">
        <v>0</v>
      </c>
      <c r="G64935" s="4">
        <v>44287</v>
      </c>
      <c r="H64935">
        <v>1674</v>
      </c>
      <c r="I64935">
        <v>0</v>
      </c>
      <c r="J64935">
        <v>0</v>
      </c>
      <c r="K64935">
        <v>0</v>
      </c>
      <c r="L64935">
        <v>30</v>
      </c>
      <c r="M64935" t="s">
        <v>229</v>
      </c>
    </row>
    <row r="64936" spans="1:13" hidden="1" x14ac:dyDescent="0.25">
      <c r="A64936" s="4">
        <v>41813</v>
      </c>
      <c r="B64936" s="17">
        <v>0</v>
      </c>
      <c r="C64936">
        <v>19029.990000000002</v>
      </c>
      <c r="D64936">
        <v>18932.88</v>
      </c>
      <c r="E64936">
        <v>0</v>
      </c>
      <c r="F64936">
        <v>0</v>
      </c>
      <c r="G64936" s="4">
        <v>47120</v>
      </c>
      <c r="H64936">
        <v>3593</v>
      </c>
      <c r="I64936">
        <v>0</v>
      </c>
      <c r="J64936">
        <v>0</v>
      </c>
      <c r="K64936">
        <v>0</v>
      </c>
      <c r="L64936">
        <v>41</v>
      </c>
      <c r="M64936" t="s">
        <v>246</v>
      </c>
    </row>
    <row r="64937" spans="1:13" hidden="1" x14ac:dyDescent="0.25">
      <c r="A64937" s="4">
        <v>41813</v>
      </c>
      <c r="B64937" s="17">
        <v>0</v>
      </c>
      <c r="C64937">
        <v>40285.72</v>
      </c>
      <c r="D64937">
        <v>40267.360000000001</v>
      </c>
      <c r="E64937">
        <v>0</v>
      </c>
      <c r="F64937">
        <v>0</v>
      </c>
      <c r="G64937" s="4">
        <v>44743</v>
      </c>
      <c r="H64937">
        <v>1984</v>
      </c>
      <c r="I64937">
        <v>0</v>
      </c>
      <c r="J64937">
        <v>0</v>
      </c>
      <c r="K64937">
        <v>0</v>
      </c>
      <c r="L64937">
        <v>34</v>
      </c>
      <c r="M64937" t="s">
        <v>221</v>
      </c>
    </row>
    <row r="64938" spans="1:13" hidden="1" x14ac:dyDescent="0.25">
      <c r="A64938" s="4">
        <v>41813</v>
      </c>
      <c r="B64938" s="17">
        <v>0</v>
      </c>
      <c r="C64938">
        <v>45300.93</v>
      </c>
      <c r="D64938">
        <v>45328.33</v>
      </c>
      <c r="E64938">
        <v>0</v>
      </c>
      <c r="F64938">
        <v>0</v>
      </c>
      <c r="G64938" s="4">
        <v>44378</v>
      </c>
      <c r="H64938">
        <v>1736</v>
      </c>
      <c r="I64938">
        <v>0</v>
      </c>
      <c r="J64938">
        <v>0</v>
      </c>
      <c r="K64938">
        <v>0</v>
      </c>
      <c r="L64938">
        <v>31</v>
      </c>
      <c r="M64938" t="s">
        <v>222</v>
      </c>
    </row>
    <row r="64939" spans="1:13" hidden="1" x14ac:dyDescent="0.25">
      <c r="A64939" s="4">
        <v>41813</v>
      </c>
      <c r="B64939" s="17">
        <v>0</v>
      </c>
      <c r="C64939">
        <v>55392.7</v>
      </c>
      <c r="D64939">
        <v>55428.71</v>
      </c>
      <c r="E64939">
        <v>0</v>
      </c>
      <c r="F64939">
        <v>0</v>
      </c>
      <c r="G64939" s="4">
        <v>43739</v>
      </c>
      <c r="H64939">
        <v>1306</v>
      </c>
      <c r="I64939">
        <v>0</v>
      </c>
      <c r="J64939">
        <v>0</v>
      </c>
      <c r="K64939">
        <v>0</v>
      </c>
      <c r="L64939">
        <v>24</v>
      </c>
      <c r="M64939" t="s">
        <v>231</v>
      </c>
    </row>
    <row r="64940" spans="1:13" hidden="1" x14ac:dyDescent="0.25">
      <c r="A64940" s="4">
        <v>41813</v>
      </c>
      <c r="B64940" s="17">
        <v>0</v>
      </c>
      <c r="C64940">
        <v>52261.41</v>
      </c>
      <c r="D64940">
        <v>52301.18</v>
      </c>
      <c r="E64940">
        <v>0</v>
      </c>
      <c r="F64940">
        <v>0</v>
      </c>
      <c r="G64940" s="4">
        <v>43922</v>
      </c>
      <c r="H64940">
        <v>1429</v>
      </c>
      <c r="I64940">
        <v>0</v>
      </c>
      <c r="J64940">
        <v>0</v>
      </c>
      <c r="K64940">
        <v>0</v>
      </c>
      <c r="L64940">
        <v>26</v>
      </c>
      <c r="M64940" t="s">
        <v>230</v>
      </c>
    </row>
    <row r="64941" spans="1:13" hidden="1" x14ac:dyDescent="0.25">
      <c r="A64941" s="4">
        <v>41813</v>
      </c>
      <c r="B64941" s="17">
        <v>0</v>
      </c>
      <c r="C64941">
        <v>49361.33</v>
      </c>
      <c r="D64941">
        <v>49374.38</v>
      </c>
      <c r="E64941">
        <v>0</v>
      </c>
      <c r="F64941">
        <v>0</v>
      </c>
      <c r="G64941" s="4">
        <v>44105</v>
      </c>
      <c r="H64941">
        <v>1554</v>
      </c>
      <c r="I64941">
        <v>0</v>
      </c>
      <c r="J64941">
        <v>0</v>
      </c>
      <c r="K64941">
        <v>0</v>
      </c>
      <c r="L64941">
        <v>28</v>
      </c>
      <c r="M64941" t="s">
        <v>196</v>
      </c>
    </row>
    <row r="64942" spans="1:13" hidden="1" x14ac:dyDescent="0.25">
      <c r="A64942" s="4">
        <v>41813</v>
      </c>
      <c r="B64942" s="17">
        <v>0</v>
      </c>
      <c r="C64942">
        <v>58690.34</v>
      </c>
      <c r="D64942">
        <v>58752.46</v>
      </c>
      <c r="E64942">
        <v>0</v>
      </c>
      <c r="F64942">
        <v>0</v>
      </c>
      <c r="G64942" s="4">
        <v>43556</v>
      </c>
      <c r="H64942">
        <v>1179</v>
      </c>
      <c r="I64942">
        <v>0</v>
      </c>
      <c r="J64942">
        <v>0</v>
      </c>
      <c r="K64942">
        <v>0</v>
      </c>
      <c r="L64942">
        <v>22</v>
      </c>
      <c r="M64942" t="s">
        <v>232</v>
      </c>
    </row>
    <row r="64943" spans="1:13" hidden="1" x14ac:dyDescent="0.25">
      <c r="A64943" s="4">
        <v>41813</v>
      </c>
      <c r="B64943" s="17">
        <v>0</v>
      </c>
      <c r="C64943">
        <v>62016.72</v>
      </c>
      <c r="D64943">
        <v>62137.45</v>
      </c>
      <c r="E64943">
        <v>0</v>
      </c>
      <c r="F64943">
        <v>0</v>
      </c>
      <c r="G64943" s="4">
        <v>43374</v>
      </c>
      <c r="H64943">
        <v>1060</v>
      </c>
      <c r="I64943">
        <v>0</v>
      </c>
      <c r="J64943">
        <v>0</v>
      </c>
      <c r="K64943">
        <v>0</v>
      </c>
      <c r="L64943">
        <v>20</v>
      </c>
      <c r="M64943" t="s">
        <v>216</v>
      </c>
    </row>
    <row r="64944" spans="1:13" hidden="1" x14ac:dyDescent="0.25">
      <c r="A64944" s="4">
        <v>41813</v>
      </c>
      <c r="B64944" s="17">
        <v>0</v>
      </c>
      <c r="C64944">
        <v>57068.42</v>
      </c>
      <c r="D64944">
        <v>57119.08</v>
      </c>
      <c r="E64944">
        <v>0</v>
      </c>
      <c r="F64944">
        <v>0</v>
      </c>
      <c r="G64944" s="4">
        <v>43647</v>
      </c>
      <c r="H64944">
        <v>1241</v>
      </c>
      <c r="I64944">
        <v>0</v>
      </c>
      <c r="J64944">
        <v>0</v>
      </c>
      <c r="K64944">
        <v>0</v>
      </c>
      <c r="L64944">
        <v>23</v>
      </c>
      <c r="M64944" t="s">
        <v>223</v>
      </c>
    </row>
    <row r="64945" spans="1:13" hidden="1" x14ac:dyDescent="0.25">
      <c r="A64945" s="4">
        <v>41813</v>
      </c>
      <c r="B64945" s="17">
        <v>5</v>
      </c>
      <c r="C64945">
        <v>50836.91</v>
      </c>
      <c r="D64945">
        <v>50830.78</v>
      </c>
      <c r="E64945">
        <v>11.93</v>
      </c>
      <c r="F64945">
        <v>11.93</v>
      </c>
      <c r="G64945" s="4">
        <v>44013</v>
      </c>
      <c r="H64945">
        <v>1490</v>
      </c>
      <c r="I64945">
        <v>11.93</v>
      </c>
      <c r="J64945">
        <v>11.93</v>
      </c>
      <c r="K64945">
        <v>1</v>
      </c>
      <c r="L64945">
        <v>27</v>
      </c>
      <c r="M64945" t="s">
        <v>211</v>
      </c>
    </row>
    <row r="64946" spans="1:13" hidden="1" x14ac:dyDescent="0.25">
      <c r="A64946" s="4">
        <v>41813</v>
      </c>
      <c r="B64946" s="17">
        <v>100</v>
      </c>
      <c r="C64946">
        <v>42679.82</v>
      </c>
      <c r="D64946">
        <v>42704.56</v>
      </c>
      <c r="E64946">
        <v>12</v>
      </c>
      <c r="F64946">
        <v>12</v>
      </c>
      <c r="G64946" s="4">
        <v>44564</v>
      </c>
      <c r="H64946">
        <v>1861</v>
      </c>
      <c r="I64946">
        <v>12</v>
      </c>
      <c r="J64946">
        <v>12</v>
      </c>
      <c r="K64946">
        <v>2</v>
      </c>
      <c r="L64946">
        <v>33</v>
      </c>
      <c r="M64946" t="s">
        <v>145</v>
      </c>
    </row>
    <row r="64947" spans="1:13" hidden="1" x14ac:dyDescent="0.25">
      <c r="A64947" s="4">
        <v>41813</v>
      </c>
      <c r="B64947" s="17">
        <v>55</v>
      </c>
      <c r="C64947">
        <v>63966.5</v>
      </c>
      <c r="D64947">
        <v>63980.22</v>
      </c>
      <c r="E64947">
        <v>11.78</v>
      </c>
      <c r="F64947">
        <v>11.79</v>
      </c>
      <c r="G64947" s="4">
        <v>43283</v>
      </c>
      <c r="H64947">
        <v>997</v>
      </c>
      <c r="I64947">
        <v>11.79</v>
      </c>
      <c r="J64947">
        <v>11.74</v>
      </c>
      <c r="K64947">
        <v>8</v>
      </c>
      <c r="L64947">
        <v>19</v>
      </c>
      <c r="M64947" t="s">
        <v>212</v>
      </c>
    </row>
    <row r="64948" spans="1:13" hidden="1" x14ac:dyDescent="0.25">
      <c r="A64948" s="4">
        <v>41813</v>
      </c>
      <c r="B64948" s="17">
        <v>0</v>
      </c>
      <c r="C64948">
        <v>65794.559999999998</v>
      </c>
      <c r="D64948">
        <v>65863.320000000007</v>
      </c>
      <c r="E64948">
        <v>0</v>
      </c>
      <c r="F64948">
        <v>0</v>
      </c>
      <c r="G64948" s="4">
        <v>43192</v>
      </c>
      <c r="H64948">
        <v>934</v>
      </c>
      <c r="I64948">
        <v>0</v>
      </c>
      <c r="J64948">
        <v>0</v>
      </c>
      <c r="K64948">
        <v>0</v>
      </c>
      <c r="L64948">
        <v>18</v>
      </c>
      <c r="M64948" t="s">
        <v>213</v>
      </c>
    </row>
    <row r="64949" spans="1:13" hidden="1" x14ac:dyDescent="0.25">
      <c r="A64949" s="4">
        <v>41813</v>
      </c>
      <c r="B64949" s="17">
        <v>0</v>
      </c>
      <c r="C64949">
        <v>69681.350000000006</v>
      </c>
      <c r="D64949">
        <v>69673.240000000005</v>
      </c>
      <c r="E64949">
        <v>0</v>
      </c>
      <c r="F64949">
        <v>0</v>
      </c>
      <c r="G64949" s="4">
        <v>43010</v>
      </c>
      <c r="H64949">
        <v>815</v>
      </c>
      <c r="I64949">
        <v>0</v>
      </c>
      <c r="J64949">
        <v>0</v>
      </c>
      <c r="K64949">
        <v>0</v>
      </c>
      <c r="L64949">
        <v>16</v>
      </c>
      <c r="M64949" t="s">
        <v>208</v>
      </c>
    </row>
    <row r="64950" spans="1:13" hidden="1" x14ac:dyDescent="0.25">
      <c r="A64950" s="4">
        <v>41813</v>
      </c>
      <c r="B64950" s="17">
        <v>0</v>
      </c>
      <c r="C64950">
        <v>33804.39</v>
      </c>
      <c r="D64950">
        <v>33717.35</v>
      </c>
      <c r="E64950">
        <v>0</v>
      </c>
      <c r="F64950">
        <v>0</v>
      </c>
      <c r="G64950" s="4">
        <v>45293</v>
      </c>
      <c r="H64950">
        <v>2356</v>
      </c>
      <c r="I64950">
        <v>0</v>
      </c>
      <c r="J64950">
        <v>0</v>
      </c>
      <c r="K64950">
        <v>0</v>
      </c>
      <c r="L64950">
        <v>37</v>
      </c>
      <c r="M64950" t="s">
        <v>194</v>
      </c>
    </row>
    <row r="64951" spans="1:13" hidden="1" x14ac:dyDescent="0.25">
      <c r="A64951" s="4">
        <v>41813</v>
      </c>
      <c r="B64951" s="17">
        <v>155</v>
      </c>
      <c r="C64951">
        <v>30025.73</v>
      </c>
      <c r="D64951">
        <v>29914.93</v>
      </c>
      <c r="E64951">
        <v>12.1</v>
      </c>
      <c r="F64951">
        <v>12.18</v>
      </c>
      <c r="G64951" s="4">
        <v>45659</v>
      </c>
      <c r="H64951">
        <v>2605</v>
      </c>
      <c r="I64951">
        <v>12.18</v>
      </c>
      <c r="J64951">
        <v>12.1</v>
      </c>
      <c r="K64951">
        <v>16</v>
      </c>
      <c r="L64951">
        <v>39</v>
      </c>
      <c r="M64951" t="s">
        <v>189</v>
      </c>
    </row>
    <row r="64952" spans="1:13" hidden="1" x14ac:dyDescent="0.25">
      <c r="A64952" s="4">
        <v>41813</v>
      </c>
      <c r="B64952" s="17">
        <v>0</v>
      </c>
      <c r="C64952">
        <v>78018.91</v>
      </c>
      <c r="D64952">
        <v>78041.58</v>
      </c>
      <c r="E64952">
        <v>0</v>
      </c>
      <c r="F64952">
        <v>0</v>
      </c>
      <c r="G64952" s="4">
        <v>42646</v>
      </c>
      <c r="H64952">
        <v>567</v>
      </c>
      <c r="I64952">
        <v>0</v>
      </c>
      <c r="J64952">
        <v>0</v>
      </c>
      <c r="K64952">
        <v>0</v>
      </c>
      <c r="L64952">
        <v>12</v>
      </c>
      <c r="M64952" t="s">
        <v>202</v>
      </c>
    </row>
    <row r="64953" spans="1:13" hidden="1" x14ac:dyDescent="0.25">
      <c r="A64953" s="4">
        <v>41813</v>
      </c>
      <c r="B64953" s="17">
        <v>0</v>
      </c>
      <c r="C64953">
        <v>73724.990000000005</v>
      </c>
      <c r="D64953">
        <v>73791.42</v>
      </c>
      <c r="E64953">
        <v>0</v>
      </c>
      <c r="F64953">
        <v>0</v>
      </c>
      <c r="G64953" s="4">
        <v>42828</v>
      </c>
      <c r="H64953">
        <v>690</v>
      </c>
      <c r="I64953">
        <v>0</v>
      </c>
      <c r="J64953">
        <v>0</v>
      </c>
      <c r="K64953">
        <v>0</v>
      </c>
      <c r="L64953">
        <v>14</v>
      </c>
      <c r="M64953" t="s">
        <v>192</v>
      </c>
    </row>
    <row r="64954" spans="1:13" hidden="1" x14ac:dyDescent="0.25">
      <c r="A64954" s="4">
        <v>41813</v>
      </c>
      <c r="B64954" s="17">
        <v>2140</v>
      </c>
      <c r="C64954">
        <v>53809.21</v>
      </c>
      <c r="D64954">
        <v>53837.84</v>
      </c>
      <c r="E64954">
        <v>11.85</v>
      </c>
      <c r="F64954">
        <v>11.88</v>
      </c>
      <c r="G64954" s="4">
        <v>43832</v>
      </c>
      <c r="H64954">
        <v>1367</v>
      </c>
      <c r="I64954">
        <v>11.88</v>
      </c>
      <c r="J64954">
        <v>11.82</v>
      </c>
      <c r="K64954">
        <v>123</v>
      </c>
      <c r="L64954">
        <v>25</v>
      </c>
      <c r="M64954" t="s">
        <v>179</v>
      </c>
    </row>
    <row r="64955" spans="1:13" hidden="1" x14ac:dyDescent="0.25">
      <c r="A64955" s="4">
        <v>41813</v>
      </c>
      <c r="B64955" s="17">
        <v>0</v>
      </c>
      <c r="C64955">
        <v>87351.53</v>
      </c>
      <c r="D64955">
        <v>87362.55</v>
      </c>
      <c r="E64955">
        <v>0</v>
      </c>
      <c r="F64955">
        <v>0</v>
      </c>
      <c r="G64955" s="4">
        <v>42278</v>
      </c>
      <c r="H64955">
        <v>319</v>
      </c>
      <c r="I64955">
        <v>0</v>
      </c>
      <c r="J64955">
        <v>0</v>
      </c>
      <c r="K64955">
        <v>0</v>
      </c>
      <c r="L64955">
        <v>8</v>
      </c>
      <c r="M64955" t="s">
        <v>187</v>
      </c>
    </row>
    <row r="64956" spans="1:13" hidden="1" x14ac:dyDescent="0.25">
      <c r="A64956" s="4">
        <v>41813</v>
      </c>
      <c r="B64956" s="17">
        <v>1565</v>
      </c>
      <c r="C64956">
        <v>60331.31</v>
      </c>
      <c r="D64956">
        <v>60406.64</v>
      </c>
      <c r="E64956">
        <v>11.81</v>
      </c>
      <c r="F64956">
        <v>11.82</v>
      </c>
      <c r="G64956" s="4">
        <v>43467</v>
      </c>
      <c r="H64956">
        <v>1119</v>
      </c>
      <c r="I64956">
        <v>11.84</v>
      </c>
      <c r="J64956">
        <v>11.79</v>
      </c>
      <c r="K64956">
        <v>135</v>
      </c>
      <c r="L64956">
        <v>21</v>
      </c>
      <c r="M64956" t="s">
        <v>168</v>
      </c>
    </row>
    <row r="64957" spans="1:13" hidden="1" x14ac:dyDescent="0.25">
      <c r="A64957" s="4">
        <v>41813</v>
      </c>
      <c r="B64957" s="17">
        <v>340</v>
      </c>
      <c r="C64957">
        <v>71697.94</v>
      </c>
      <c r="D64957">
        <v>71758.37</v>
      </c>
      <c r="E64957">
        <v>11.58</v>
      </c>
      <c r="F64957">
        <v>11.6</v>
      </c>
      <c r="G64957" s="4">
        <v>42919</v>
      </c>
      <c r="H64957">
        <v>751</v>
      </c>
      <c r="I64957">
        <v>11.62</v>
      </c>
      <c r="J64957">
        <v>11.58</v>
      </c>
      <c r="K64957">
        <v>24</v>
      </c>
      <c r="L64957">
        <v>15</v>
      </c>
      <c r="M64957" t="s">
        <v>207</v>
      </c>
    </row>
    <row r="64958" spans="1:13" hidden="1" x14ac:dyDescent="0.25">
      <c r="A64958" s="4">
        <v>41813</v>
      </c>
      <c r="B64958" s="17">
        <v>2505</v>
      </c>
      <c r="C64958">
        <v>97987.31</v>
      </c>
      <c r="D64958">
        <v>97987.47</v>
      </c>
      <c r="E64958">
        <v>10.79</v>
      </c>
      <c r="F64958">
        <v>10.79</v>
      </c>
      <c r="G64958" s="4">
        <v>41883</v>
      </c>
      <c r="H64958">
        <v>49</v>
      </c>
      <c r="I64958">
        <v>10.79</v>
      </c>
      <c r="J64958">
        <v>10.79</v>
      </c>
      <c r="K64958">
        <v>3</v>
      </c>
      <c r="L64958">
        <v>3</v>
      </c>
      <c r="M64958" t="s">
        <v>245</v>
      </c>
    </row>
    <row r="64959" spans="1:13" hidden="1" x14ac:dyDescent="0.25">
      <c r="A64959" s="4">
        <v>41813</v>
      </c>
      <c r="B64959" s="17">
        <v>14650</v>
      </c>
      <c r="C64959">
        <v>47972.76</v>
      </c>
      <c r="D64959">
        <v>48002.63</v>
      </c>
      <c r="E64959">
        <v>11.93</v>
      </c>
      <c r="F64959">
        <v>11.93</v>
      </c>
      <c r="G64959" s="4">
        <v>44200</v>
      </c>
      <c r="H64959">
        <v>1614</v>
      </c>
      <c r="I64959">
        <v>11.94</v>
      </c>
      <c r="J64959">
        <v>11.87</v>
      </c>
      <c r="K64959">
        <v>595</v>
      </c>
      <c r="L64959">
        <v>29</v>
      </c>
      <c r="M64959" t="s">
        <v>178</v>
      </c>
    </row>
    <row r="64960" spans="1:13" hidden="1" x14ac:dyDescent="0.25">
      <c r="A64960" s="4">
        <v>41813</v>
      </c>
      <c r="B64960" s="17">
        <v>2600</v>
      </c>
      <c r="C64960">
        <v>37971.17</v>
      </c>
      <c r="D64960">
        <v>37915.29</v>
      </c>
      <c r="E64960">
        <v>12.05</v>
      </c>
      <c r="F64960">
        <v>12.08</v>
      </c>
      <c r="G64960" s="4">
        <v>44928</v>
      </c>
      <c r="H64960">
        <v>2110</v>
      </c>
      <c r="I64960">
        <v>12.08</v>
      </c>
      <c r="J64960">
        <v>12.01</v>
      </c>
      <c r="K64960">
        <v>70</v>
      </c>
      <c r="L64960">
        <v>35</v>
      </c>
      <c r="M64960" t="s">
        <v>195</v>
      </c>
    </row>
    <row r="64961" spans="1:13" hidden="1" x14ac:dyDescent="0.25">
      <c r="A64961" s="4">
        <v>41813</v>
      </c>
      <c r="B64961" s="17">
        <v>0</v>
      </c>
      <c r="C64961">
        <v>98825.66</v>
      </c>
      <c r="D64961">
        <v>98825.39</v>
      </c>
      <c r="E64961">
        <v>0</v>
      </c>
      <c r="F64961">
        <v>0</v>
      </c>
      <c r="G64961" s="4">
        <v>41852</v>
      </c>
      <c r="H64961">
        <v>28</v>
      </c>
      <c r="I64961">
        <v>0</v>
      </c>
      <c r="J64961">
        <v>0</v>
      </c>
      <c r="K64961">
        <v>0</v>
      </c>
      <c r="L64961">
        <v>2</v>
      </c>
      <c r="M64961" t="s">
        <v>244</v>
      </c>
    </row>
    <row r="64962" spans="1:13" hidden="1" x14ac:dyDescent="0.25">
      <c r="A64962" s="4">
        <v>41813</v>
      </c>
      <c r="B64962" s="17">
        <v>6285</v>
      </c>
      <c r="C64962">
        <v>82627.69</v>
      </c>
      <c r="D64962">
        <v>82668.86</v>
      </c>
      <c r="E64962">
        <v>11.34</v>
      </c>
      <c r="F64962">
        <v>11.3</v>
      </c>
      <c r="G64962" s="4">
        <v>42461</v>
      </c>
      <c r="H64962">
        <v>439</v>
      </c>
      <c r="I64962">
        <v>11.34</v>
      </c>
      <c r="J64962">
        <v>11.28</v>
      </c>
      <c r="K64962">
        <v>33</v>
      </c>
      <c r="L64962">
        <v>10</v>
      </c>
      <c r="M64962" t="s">
        <v>201</v>
      </c>
    </row>
    <row r="64963" spans="1:13" hidden="1" x14ac:dyDescent="0.25">
      <c r="A64963" s="4">
        <v>41813</v>
      </c>
      <c r="B64963" s="17">
        <v>9835</v>
      </c>
      <c r="C64963">
        <v>67633.47</v>
      </c>
      <c r="D64963">
        <v>67721.039999999994</v>
      </c>
      <c r="E64963">
        <v>11.71</v>
      </c>
      <c r="F64963">
        <v>11.71</v>
      </c>
      <c r="G64963" s="4">
        <v>43102</v>
      </c>
      <c r="H64963">
        <v>874</v>
      </c>
      <c r="I64963">
        <v>11.72</v>
      </c>
      <c r="J64963">
        <v>11.67</v>
      </c>
      <c r="K64963">
        <v>359</v>
      </c>
      <c r="L64963">
        <v>17</v>
      </c>
      <c r="M64963" t="s">
        <v>150</v>
      </c>
    </row>
    <row r="64964" spans="1:13" hidden="1" x14ac:dyDescent="0.25">
      <c r="A64964" s="4">
        <v>41813</v>
      </c>
      <c r="B64964" s="17">
        <v>590</v>
      </c>
      <c r="C64964">
        <v>80322.78</v>
      </c>
      <c r="D64964">
        <v>80339.149999999994</v>
      </c>
      <c r="E64964">
        <v>11.42</v>
      </c>
      <c r="F64964">
        <v>11.4</v>
      </c>
      <c r="G64964" s="4">
        <v>42552</v>
      </c>
      <c r="H64964">
        <v>502</v>
      </c>
      <c r="I64964">
        <v>11.42</v>
      </c>
      <c r="J64964">
        <v>11.38</v>
      </c>
      <c r="K64964">
        <v>41</v>
      </c>
      <c r="L64964">
        <v>11</v>
      </c>
      <c r="M64964" t="s">
        <v>186</v>
      </c>
    </row>
    <row r="64965" spans="1:13" hidden="1" x14ac:dyDescent="0.25">
      <c r="A64965" s="4">
        <v>41813</v>
      </c>
      <c r="B64965" s="17">
        <v>10417</v>
      </c>
      <c r="C64965">
        <v>89853.72</v>
      </c>
      <c r="D64965">
        <v>89862.59</v>
      </c>
      <c r="E64965">
        <v>10.95</v>
      </c>
      <c r="F64965">
        <v>10.96</v>
      </c>
      <c r="G64965" s="4">
        <v>42186</v>
      </c>
      <c r="H64965">
        <v>255</v>
      </c>
      <c r="I64965">
        <v>10.96</v>
      </c>
      <c r="J64965">
        <v>10.95</v>
      </c>
      <c r="K64965">
        <v>43</v>
      </c>
      <c r="L64965">
        <v>7</v>
      </c>
      <c r="M64965" t="s">
        <v>171</v>
      </c>
    </row>
    <row r="64966" spans="1:13" hidden="1" x14ac:dyDescent="0.25">
      <c r="A64966" s="4">
        <v>41813</v>
      </c>
      <c r="B64966" s="17">
        <v>16320</v>
      </c>
      <c r="C64966">
        <v>92238.37</v>
      </c>
      <c r="D64966">
        <v>92245.01</v>
      </c>
      <c r="E64966">
        <v>10.8</v>
      </c>
      <c r="F64966">
        <v>10.82</v>
      </c>
      <c r="G64966" s="4">
        <v>42095</v>
      </c>
      <c r="H64966">
        <v>194</v>
      </c>
      <c r="I64966">
        <v>10.83</v>
      </c>
      <c r="J64966">
        <v>10.8</v>
      </c>
      <c r="K64966">
        <v>26</v>
      </c>
      <c r="L64966">
        <v>6</v>
      </c>
      <c r="M64966" t="s">
        <v>169</v>
      </c>
    </row>
    <row r="64967" spans="1:13" hidden="1" x14ac:dyDescent="0.25">
      <c r="A64967" s="4">
        <v>41813</v>
      </c>
      <c r="B64967" s="17">
        <v>100580</v>
      </c>
      <c r="C64967">
        <v>75841.37</v>
      </c>
      <c r="D64967">
        <v>75912.28</v>
      </c>
      <c r="E64967">
        <v>11.49</v>
      </c>
      <c r="F64967">
        <v>11.5</v>
      </c>
      <c r="G64967" s="4">
        <v>42737</v>
      </c>
      <c r="H64967">
        <v>628</v>
      </c>
      <c r="I64967">
        <v>11.52</v>
      </c>
      <c r="J64967">
        <v>11.46</v>
      </c>
      <c r="K64967">
        <v>1447</v>
      </c>
      <c r="L64967">
        <v>13</v>
      </c>
      <c r="M64967" t="s">
        <v>119</v>
      </c>
    </row>
    <row r="64968" spans="1:13" hidden="1" x14ac:dyDescent="0.25">
      <c r="A64968" s="4">
        <v>41813</v>
      </c>
      <c r="B64968" s="17">
        <v>36820</v>
      </c>
      <c r="C64968">
        <v>84943.44</v>
      </c>
      <c r="D64968">
        <v>84968.16</v>
      </c>
      <c r="E64968">
        <v>11.18</v>
      </c>
      <c r="F64968">
        <v>11.19</v>
      </c>
      <c r="G64968" s="4">
        <v>42373</v>
      </c>
      <c r="H64968">
        <v>379</v>
      </c>
      <c r="I64968">
        <v>11.22</v>
      </c>
      <c r="J64968">
        <v>11.17</v>
      </c>
      <c r="K64968">
        <v>611</v>
      </c>
      <c r="L64968">
        <v>9</v>
      </c>
      <c r="M64968" t="s">
        <v>122</v>
      </c>
    </row>
    <row r="64969" spans="1:13" hidden="1" x14ac:dyDescent="0.25">
      <c r="A64969" s="4">
        <v>41813</v>
      </c>
      <c r="B64969" s="17">
        <v>82530</v>
      </c>
      <c r="C64969">
        <v>97112.320000000007</v>
      </c>
      <c r="D64969">
        <v>97114.83</v>
      </c>
      <c r="E64969">
        <v>10.8</v>
      </c>
      <c r="F64969">
        <v>10.79</v>
      </c>
      <c r="G64969" s="4">
        <v>41913</v>
      </c>
      <c r="H64969">
        <v>71</v>
      </c>
      <c r="I64969">
        <v>10.8</v>
      </c>
      <c r="J64969">
        <v>10.79</v>
      </c>
      <c r="K64969">
        <v>25</v>
      </c>
      <c r="L64969">
        <v>4</v>
      </c>
      <c r="M64969" t="s">
        <v>176</v>
      </c>
    </row>
    <row r="64970" spans="1:13" hidden="1" x14ac:dyDescent="0.25">
      <c r="A64970" s="4">
        <v>41813</v>
      </c>
      <c r="B64970" s="17">
        <v>5305</v>
      </c>
      <c r="C64970">
        <v>99755.61</v>
      </c>
      <c r="D64970">
        <v>99755.69</v>
      </c>
      <c r="E64970">
        <v>10.824999999999999</v>
      </c>
      <c r="F64970">
        <v>10.82</v>
      </c>
      <c r="G64970" s="4">
        <v>41821</v>
      </c>
      <c r="H64970">
        <v>6</v>
      </c>
      <c r="I64970">
        <v>10.824999999999999</v>
      </c>
      <c r="J64970">
        <v>10.8</v>
      </c>
      <c r="K64970">
        <v>16</v>
      </c>
      <c r="L64970">
        <v>1</v>
      </c>
      <c r="M64970" t="s">
        <v>175</v>
      </c>
    </row>
    <row r="64971" spans="1:13" hidden="1" x14ac:dyDescent="0.25">
      <c r="A64971" s="4">
        <v>41813</v>
      </c>
      <c r="B64971" s="17">
        <v>58410</v>
      </c>
      <c r="C64971">
        <v>94586.43</v>
      </c>
      <c r="D64971">
        <v>94586.37</v>
      </c>
      <c r="E64971">
        <v>10.78</v>
      </c>
      <c r="F64971">
        <v>10.78</v>
      </c>
      <c r="G64971" s="4">
        <v>42006</v>
      </c>
      <c r="H64971">
        <v>133</v>
      </c>
      <c r="I64971">
        <v>10.78</v>
      </c>
      <c r="J64971">
        <v>10.77</v>
      </c>
      <c r="K64971">
        <v>64</v>
      </c>
      <c r="L64971">
        <v>5</v>
      </c>
      <c r="M64971" t="s">
        <v>131</v>
      </c>
    </row>
    <row r="64972" spans="1:13" hidden="1" x14ac:dyDescent="0.25">
      <c r="A64972" s="4">
        <v>41814</v>
      </c>
      <c r="B64972" s="17">
        <v>0</v>
      </c>
      <c r="C64972">
        <v>26665.59</v>
      </c>
      <c r="D64972">
        <v>26859.01</v>
      </c>
      <c r="E64972">
        <v>0</v>
      </c>
      <c r="F64972">
        <v>0</v>
      </c>
      <c r="G64972" s="4">
        <v>46024</v>
      </c>
      <c r="H64972">
        <v>2853</v>
      </c>
      <c r="I64972">
        <v>0</v>
      </c>
      <c r="J64972">
        <v>0</v>
      </c>
      <c r="K64972">
        <v>0</v>
      </c>
      <c r="L64972">
        <v>40</v>
      </c>
      <c r="M64972" t="s">
        <v>241</v>
      </c>
    </row>
    <row r="64973" spans="1:13" hidden="1" x14ac:dyDescent="0.25">
      <c r="A64973" s="4">
        <v>41814</v>
      </c>
      <c r="B64973" s="17">
        <v>0</v>
      </c>
      <c r="C64973">
        <v>31817.43</v>
      </c>
      <c r="D64973">
        <v>32017.85</v>
      </c>
      <c r="E64973">
        <v>0</v>
      </c>
      <c r="F64973">
        <v>0</v>
      </c>
      <c r="G64973" s="4">
        <v>45474</v>
      </c>
      <c r="H64973">
        <v>2478</v>
      </c>
      <c r="I64973">
        <v>0</v>
      </c>
      <c r="J64973">
        <v>0</v>
      </c>
      <c r="K64973">
        <v>0</v>
      </c>
      <c r="L64973">
        <v>38</v>
      </c>
      <c r="M64973" t="s">
        <v>226</v>
      </c>
    </row>
    <row r="64974" spans="1:13" hidden="1" x14ac:dyDescent="0.25">
      <c r="A64974" s="4">
        <v>41814</v>
      </c>
      <c r="B64974" s="17">
        <v>0</v>
      </c>
      <c r="C64974">
        <v>35777.46</v>
      </c>
      <c r="D64974">
        <v>35980.629999999997</v>
      </c>
      <c r="E64974">
        <v>0</v>
      </c>
      <c r="F64974">
        <v>0</v>
      </c>
      <c r="G64974" s="4">
        <v>45110</v>
      </c>
      <c r="H64974">
        <v>2232</v>
      </c>
      <c r="I64974">
        <v>0</v>
      </c>
      <c r="J64974">
        <v>0</v>
      </c>
      <c r="K64974">
        <v>0</v>
      </c>
      <c r="L64974">
        <v>36</v>
      </c>
      <c r="M64974" t="s">
        <v>227</v>
      </c>
    </row>
    <row r="64975" spans="1:13" hidden="1" x14ac:dyDescent="0.25">
      <c r="A64975" s="4">
        <v>41814</v>
      </c>
      <c r="B64975" s="17">
        <v>0</v>
      </c>
      <c r="C64975">
        <v>43995.25</v>
      </c>
      <c r="D64975">
        <v>44131.29</v>
      </c>
      <c r="E64975">
        <v>0</v>
      </c>
      <c r="F64975">
        <v>0</v>
      </c>
      <c r="G64975" s="4">
        <v>44470</v>
      </c>
      <c r="H64975">
        <v>1799</v>
      </c>
      <c r="I64975">
        <v>0</v>
      </c>
      <c r="J64975">
        <v>0</v>
      </c>
      <c r="K64975">
        <v>0</v>
      </c>
      <c r="L64975">
        <v>32</v>
      </c>
      <c r="M64975" t="s">
        <v>228</v>
      </c>
    </row>
    <row r="64976" spans="1:13" hidden="1" x14ac:dyDescent="0.25">
      <c r="A64976" s="4">
        <v>41814</v>
      </c>
      <c r="B64976" s="17">
        <v>0</v>
      </c>
      <c r="C64976">
        <v>18940.59</v>
      </c>
      <c r="D64976">
        <v>19113.439999999999</v>
      </c>
      <c r="E64976">
        <v>0</v>
      </c>
      <c r="F64976">
        <v>0</v>
      </c>
      <c r="G64976" s="4">
        <v>47120</v>
      </c>
      <c r="H64976">
        <v>3592</v>
      </c>
      <c r="I64976">
        <v>0</v>
      </c>
      <c r="J64976">
        <v>0</v>
      </c>
      <c r="K64976">
        <v>0</v>
      </c>
      <c r="L64976">
        <v>41</v>
      </c>
      <c r="M64976" t="s">
        <v>246</v>
      </c>
    </row>
    <row r="64977" spans="1:13" hidden="1" x14ac:dyDescent="0.25">
      <c r="A64977" s="4">
        <v>41814</v>
      </c>
      <c r="B64977" s="17">
        <v>0</v>
      </c>
      <c r="C64977">
        <v>40283.75</v>
      </c>
      <c r="D64977">
        <v>40455.56</v>
      </c>
      <c r="E64977">
        <v>0</v>
      </c>
      <c r="F64977">
        <v>0</v>
      </c>
      <c r="G64977" s="4">
        <v>44743</v>
      </c>
      <c r="H64977">
        <v>1983</v>
      </c>
      <c r="I64977">
        <v>0</v>
      </c>
      <c r="J64977">
        <v>0</v>
      </c>
      <c r="K64977">
        <v>0</v>
      </c>
      <c r="L64977">
        <v>34</v>
      </c>
      <c r="M64977" t="s">
        <v>221</v>
      </c>
    </row>
    <row r="64978" spans="1:13" hidden="1" x14ac:dyDescent="0.25">
      <c r="A64978" s="4">
        <v>41814</v>
      </c>
      <c r="B64978" s="17">
        <v>0</v>
      </c>
      <c r="C64978">
        <v>45346.78</v>
      </c>
      <c r="D64978">
        <v>45484.91</v>
      </c>
      <c r="E64978">
        <v>0</v>
      </c>
      <c r="F64978">
        <v>0</v>
      </c>
      <c r="G64978" s="4">
        <v>44378</v>
      </c>
      <c r="H64978">
        <v>1735</v>
      </c>
      <c r="I64978">
        <v>0</v>
      </c>
      <c r="J64978">
        <v>0</v>
      </c>
      <c r="K64978">
        <v>0</v>
      </c>
      <c r="L64978">
        <v>31</v>
      </c>
      <c r="M64978" t="s">
        <v>222</v>
      </c>
    </row>
    <row r="64979" spans="1:13" hidden="1" x14ac:dyDescent="0.25">
      <c r="A64979" s="4">
        <v>41814</v>
      </c>
      <c r="B64979" s="17">
        <v>190</v>
      </c>
      <c r="C64979">
        <v>46676.23</v>
      </c>
      <c r="D64979">
        <v>46816.28</v>
      </c>
      <c r="E64979">
        <v>11.89</v>
      </c>
      <c r="F64979">
        <v>11.89</v>
      </c>
      <c r="G64979" s="4">
        <v>44287</v>
      </c>
      <c r="H64979">
        <v>1673</v>
      </c>
      <c r="I64979">
        <v>11.89</v>
      </c>
      <c r="J64979">
        <v>11.89</v>
      </c>
      <c r="K64979">
        <v>1</v>
      </c>
      <c r="L64979">
        <v>30</v>
      </c>
      <c r="M64979" t="s">
        <v>229</v>
      </c>
    </row>
    <row r="64980" spans="1:13" hidden="1" x14ac:dyDescent="0.25">
      <c r="A64980" s="4">
        <v>41814</v>
      </c>
      <c r="B64980" s="17">
        <v>0</v>
      </c>
      <c r="C64980">
        <v>55451.27</v>
      </c>
      <c r="D64980">
        <v>55625.72</v>
      </c>
      <c r="E64980">
        <v>0</v>
      </c>
      <c r="F64980">
        <v>0</v>
      </c>
      <c r="G64980" s="4">
        <v>43739</v>
      </c>
      <c r="H64980">
        <v>1305</v>
      </c>
      <c r="I64980">
        <v>0</v>
      </c>
      <c r="J64980">
        <v>0</v>
      </c>
      <c r="K64980">
        <v>0</v>
      </c>
      <c r="L64980">
        <v>24</v>
      </c>
      <c r="M64980" t="s">
        <v>231</v>
      </c>
    </row>
    <row r="64981" spans="1:13" hidden="1" x14ac:dyDescent="0.25">
      <c r="A64981" s="4">
        <v>41814</v>
      </c>
      <c r="B64981" s="17">
        <v>0</v>
      </c>
      <c r="C64981">
        <v>52322.47</v>
      </c>
      <c r="D64981">
        <v>52483.66</v>
      </c>
      <c r="E64981">
        <v>0</v>
      </c>
      <c r="F64981">
        <v>0</v>
      </c>
      <c r="G64981" s="4">
        <v>43922</v>
      </c>
      <c r="H64981">
        <v>1428</v>
      </c>
      <c r="I64981">
        <v>0</v>
      </c>
      <c r="J64981">
        <v>0</v>
      </c>
      <c r="K64981">
        <v>0</v>
      </c>
      <c r="L64981">
        <v>26</v>
      </c>
      <c r="M64981" t="s">
        <v>230</v>
      </c>
    </row>
    <row r="64982" spans="1:13" hidden="1" x14ac:dyDescent="0.25">
      <c r="A64982" s="4">
        <v>41814</v>
      </c>
      <c r="B64982" s="17">
        <v>0</v>
      </c>
      <c r="C64982">
        <v>49394.48</v>
      </c>
      <c r="D64982">
        <v>49534.78</v>
      </c>
      <c r="E64982">
        <v>0</v>
      </c>
      <c r="F64982">
        <v>0</v>
      </c>
      <c r="G64982" s="4">
        <v>44105</v>
      </c>
      <c r="H64982">
        <v>1553</v>
      </c>
      <c r="I64982">
        <v>0</v>
      </c>
      <c r="J64982">
        <v>0</v>
      </c>
      <c r="K64982">
        <v>0</v>
      </c>
      <c r="L64982">
        <v>28</v>
      </c>
      <c r="M64982" t="s">
        <v>196</v>
      </c>
    </row>
    <row r="64983" spans="1:13" hidden="1" x14ac:dyDescent="0.25">
      <c r="A64983" s="4">
        <v>41814</v>
      </c>
      <c r="B64983" s="17">
        <v>0</v>
      </c>
      <c r="C64983">
        <v>58776.37</v>
      </c>
      <c r="D64983">
        <v>58918.55</v>
      </c>
      <c r="E64983">
        <v>0</v>
      </c>
      <c r="F64983">
        <v>0</v>
      </c>
      <c r="G64983" s="4">
        <v>43556</v>
      </c>
      <c r="H64983">
        <v>1178</v>
      </c>
      <c r="I64983">
        <v>0</v>
      </c>
      <c r="J64983">
        <v>0</v>
      </c>
      <c r="K64983">
        <v>0</v>
      </c>
      <c r="L64983">
        <v>22</v>
      </c>
      <c r="M64983" t="s">
        <v>232</v>
      </c>
    </row>
    <row r="64984" spans="1:13" hidden="1" x14ac:dyDescent="0.25">
      <c r="A64984" s="4">
        <v>41814</v>
      </c>
      <c r="B64984" s="17">
        <v>0</v>
      </c>
      <c r="C64984">
        <v>62162.74</v>
      </c>
      <c r="D64984">
        <v>62319.23</v>
      </c>
      <c r="E64984">
        <v>0</v>
      </c>
      <c r="F64984">
        <v>0</v>
      </c>
      <c r="G64984" s="4">
        <v>43374</v>
      </c>
      <c r="H64984">
        <v>1059</v>
      </c>
      <c r="I64984">
        <v>0</v>
      </c>
      <c r="J64984">
        <v>0</v>
      </c>
      <c r="K64984">
        <v>0</v>
      </c>
      <c r="L64984">
        <v>20</v>
      </c>
      <c r="M64984" t="s">
        <v>216</v>
      </c>
    </row>
    <row r="64985" spans="1:13" hidden="1" x14ac:dyDescent="0.25">
      <c r="A64985" s="4">
        <v>41814</v>
      </c>
      <c r="B64985" s="17">
        <v>0</v>
      </c>
      <c r="C64985">
        <v>57142.33</v>
      </c>
      <c r="D64985">
        <v>57300.43</v>
      </c>
      <c r="E64985">
        <v>0</v>
      </c>
      <c r="F64985">
        <v>0</v>
      </c>
      <c r="G64985" s="4">
        <v>43647</v>
      </c>
      <c r="H64985">
        <v>1240</v>
      </c>
      <c r="I64985">
        <v>0</v>
      </c>
      <c r="J64985">
        <v>0</v>
      </c>
      <c r="K64985">
        <v>0</v>
      </c>
      <c r="L64985">
        <v>23</v>
      </c>
      <c r="M64985" t="s">
        <v>223</v>
      </c>
    </row>
    <row r="64986" spans="1:13" hidden="1" x14ac:dyDescent="0.25">
      <c r="A64986" s="4">
        <v>41814</v>
      </c>
      <c r="B64986" s="17">
        <v>65</v>
      </c>
      <c r="C64986">
        <v>50851.47</v>
      </c>
      <c r="D64986">
        <v>50990.03</v>
      </c>
      <c r="E64986">
        <v>11.87</v>
      </c>
      <c r="F64986">
        <v>11.88</v>
      </c>
      <c r="G64986" s="4">
        <v>44013</v>
      </c>
      <c r="H64986">
        <v>1489</v>
      </c>
      <c r="I64986">
        <v>11.88</v>
      </c>
      <c r="J64986">
        <v>11.83</v>
      </c>
      <c r="K64986">
        <v>3</v>
      </c>
      <c r="L64986">
        <v>27</v>
      </c>
      <c r="M64986" t="s">
        <v>211</v>
      </c>
    </row>
    <row r="64987" spans="1:13" hidden="1" x14ac:dyDescent="0.25">
      <c r="A64987" s="4">
        <v>41814</v>
      </c>
      <c r="B64987" s="17">
        <v>0</v>
      </c>
      <c r="C64987">
        <v>42721.94</v>
      </c>
      <c r="D64987">
        <v>42895.91</v>
      </c>
      <c r="E64987">
        <v>0</v>
      </c>
      <c r="F64987">
        <v>0</v>
      </c>
      <c r="G64987" s="4">
        <v>44564</v>
      </c>
      <c r="H64987">
        <v>1860</v>
      </c>
      <c r="I64987">
        <v>0</v>
      </c>
      <c r="J64987">
        <v>0</v>
      </c>
      <c r="K64987">
        <v>0</v>
      </c>
      <c r="L64987">
        <v>33</v>
      </c>
      <c r="M64987" t="s">
        <v>145</v>
      </c>
    </row>
    <row r="64988" spans="1:13" hidden="1" x14ac:dyDescent="0.25">
      <c r="A64988" s="4">
        <v>41814</v>
      </c>
      <c r="B64988" s="17">
        <v>10</v>
      </c>
      <c r="C64988">
        <v>64006.26</v>
      </c>
      <c r="D64988">
        <v>64146.39</v>
      </c>
      <c r="E64988">
        <v>11.73</v>
      </c>
      <c r="F64988">
        <v>11.73</v>
      </c>
      <c r="G64988" s="4">
        <v>43283</v>
      </c>
      <c r="H64988">
        <v>996</v>
      </c>
      <c r="I64988">
        <v>11.73</v>
      </c>
      <c r="J64988">
        <v>11.73</v>
      </c>
      <c r="K64988">
        <v>2</v>
      </c>
      <c r="L64988">
        <v>19</v>
      </c>
      <c r="M64988" t="s">
        <v>212</v>
      </c>
    </row>
    <row r="64989" spans="1:13" hidden="1" x14ac:dyDescent="0.25">
      <c r="A64989" s="4">
        <v>41814</v>
      </c>
      <c r="B64989" s="17">
        <v>210</v>
      </c>
      <c r="C64989">
        <v>65890.13</v>
      </c>
      <c r="D64989">
        <v>66025.47</v>
      </c>
      <c r="E64989">
        <v>11.68</v>
      </c>
      <c r="F64989">
        <v>11.7</v>
      </c>
      <c r="G64989" s="4">
        <v>43192</v>
      </c>
      <c r="H64989">
        <v>933</v>
      </c>
      <c r="I64989">
        <v>11.7</v>
      </c>
      <c r="J64989">
        <v>11.68</v>
      </c>
      <c r="K64989">
        <v>16</v>
      </c>
      <c r="L64989">
        <v>18</v>
      </c>
      <c r="M64989" t="s">
        <v>213</v>
      </c>
    </row>
    <row r="64990" spans="1:13" hidden="1" x14ac:dyDescent="0.25">
      <c r="A64990" s="4">
        <v>41814</v>
      </c>
      <c r="B64990" s="17">
        <v>0</v>
      </c>
      <c r="C64990">
        <v>69701.600000000006</v>
      </c>
      <c r="D64990">
        <v>69785.539999999994</v>
      </c>
      <c r="E64990">
        <v>0</v>
      </c>
      <c r="F64990">
        <v>0</v>
      </c>
      <c r="G64990" s="4">
        <v>43010</v>
      </c>
      <c r="H64990">
        <v>814</v>
      </c>
      <c r="I64990">
        <v>0</v>
      </c>
      <c r="J64990">
        <v>0</v>
      </c>
      <c r="K64990">
        <v>0</v>
      </c>
      <c r="L64990">
        <v>16</v>
      </c>
      <c r="M64990" t="s">
        <v>208</v>
      </c>
    </row>
    <row r="64991" spans="1:13" hidden="1" x14ac:dyDescent="0.25">
      <c r="A64991" s="4">
        <v>41814</v>
      </c>
      <c r="B64991" s="17">
        <v>0</v>
      </c>
      <c r="C64991">
        <v>33731.07</v>
      </c>
      <c r="D64991">
        <v>33933.129999999997</v>
      </c>
      <c r="E64991">
        <v>0</v>
      </c>
      <c r="F64991">
        <v>0</v>
      </c>
      <c r="G64991" s="4">
        <v>45293</v>
      </c>
      <c r="H64991">
        <v>2355</v>
      </c>
      <c r="I64991">
        <v>0</v>
      </c>
      <c r="J64991">
        <v>0</v>
      </c>
      <c r="K64991">
        <v>0</v>
      </c>
      <c r="L64991">
        <v>37</v>
      </c>
      <c r="M64991" t="s">
        <v>194</v>
      </c>
    </row>
    <row r="64992" spans="1:13" hidden="1" x14ac:dyDescent="0.25">
      <c r="A64992" s="4">
        <v>41814</v>
      </c>
      <c r="B64992" s="17">
        <v>1195</v>
      </c>
      <c r="C64992">
        <v>29927.11</v>
      </c>
      <c r="D64992">
        <v>30125.29</v>
      </c>
      <c r="E64992">
        <v>12.12</v>
      </c>
      <c r="F64992">
        <v>12.12</v>
      </c>
      <c r="G64992" s="4">
        <v>45659</v>
      </c>
      <c r="H64992">
        <v>2604</v>
      </c>
      <c r="I64992">
        <v>12.12</v>
      </c>
      <c r="J64992">
        <v>12.09</v>
      </c>
      <c r="K64992">
        <v>47</v>
      </c>
      <c r="L64992">
        <v>39</v>
      </c>
      <c r="M64992" t="s">
        <v>189</v>
      </c>
    </row>
    <row r="64993" spans="1:13" hidden="1" x14ac:dyDescent="0.25">
      <c r="A64993" s="4">
        <v>41814</v>
      </c>
      <c r="B64993" s="17">
        <v>390</v>
      </c>
      <c r="C64993">
        <v>78073.34</v>
      </c>
      <c r="D64993">
        <v>78134.350000000006</v>
      </c>
      <c r="E64993">
        <v>11.4</v>
      </c>
      <c r="F64993">
        <v>11.42</v>
      </c>
      <c r="G64993" s="4">
        <v>42646</v>
      </c>
      <c r="H64993">
        <v>566</v>
      </c>
      <c r="I64993">
        <v>11.42</v>
      </c>
      <c r="J64993">
        <v>11.4</v>
      </c>
      <c r="K64993">
        <v>3</v>
      </c>
      <c r="L64993">
        <v>12</v>
      </c>
      <c r="M64993" t="s">
        <v>202</v>
      </c>
    </row>
    <row r="64994" spans="1:13" hidden="1" x14ac:dyDescent="0.25">
      <c r="A64994" s="4">
        <v>41814</v>
      </c>
      <c r="B64994" s="17">
        <v>335</v>
      </c>
      <c r="C64994">
        <v>73821.45</v>
      </c>
      <c r="D64994">
        <v>73887.8</v>
      </c>
      <c r="E64994">
        <v>11.48</v>
      </c>
      <c r="F64994">
        <v>11.51</v>
      </c>
      <c r="G64994" s="4">
        <v>42828</v>
      </c>
      <c r="H64994">
        <v>689</v>
      </c>
      <c r="I64994">
        <v>11.51</v>
      </c>
      <c r="J64994">
        <v>11.48</v>
      </c>
      <c r="K64994">
        <v>10</v>
      </c>
      <c r="L64994">
        <v>14</v>
      </c>
      <c r="M64994" t="s">
        <v>192</v>
      </c>
    </row>
    <row r="64995" spans="1:13" hidden="1" x14ac:dyDescent="0.25">
      <c r="A64995" s="4">
        <v>41814</v>
      </c>
      <c r="B64995" s="17">
        <v>410</v>
      </c>
      <c r="C64995">
        <v>53859.75</v>
      </c>
      <c r="D64995">
        <v>54047.96</v>
      </c>
      <c r="E64995">
        <v>11.84</v>
      </c>
      <c r="F64995">
        <v>11.82</v>
      </c>
      <c r="G64995" s="4">
        <v>43832</v>
      </c>
      <c r="H64995">
        <v>1366</v>
      </c>
      <c r="I64995">
        <v>11.84</v>
      </c>
      <c r="J64995">
        <v>11.8</v>
      </c>
      <c r="K64995">
        <v>33</v>
      </c>
      <c r="L64995">
        <v>25</v>
      </c>
      <c r="M64995" t="s">
        <v>179</v>
      </c>
    </row>
    <row r="64996" spans="1:13" hidden="1" x14ac:dyDescent="0.25">
      <c r="A64996" s="4">
        <v>41814</v>
      </c>
      <c r="B64996" s="17">
        <v>1285</v>
      </c>
      <c r="C64996">
        <v>87398.11</v>
      </c>
      <c r="D64996">
        <v>87439.34</v>
      </c>
      <c r="E64996">
        <v>11.03</v>
      </c>
      <c r="F64996">
        <v>11.04</v>
      </c>
      <c r="G64996" s="4">
        <v>42278</v>
      </c>
      <c r="H64996">
        <v>318</v>
      </c>
      <c r="I64996">
        <v>11.05</v>
      </c>
      <c r="J64996">
        <v>11.03</v>
      </c>
      <c r="K64996">
        <v>6</v>
      </c>
      <c r="L64996">
        <v>8</v>
      </c>
      <c r="M64996" t="s">
        <v>187</v>
      </c>
    </row>
    <row r="64997" spans="1:13" hidden="1" x14ac:dyDescent="0.25">
      <c r="A64997" s="4">
        <v>41814</v>
      </c>
      <c r="B64997" s="17">
        <v>1085</v>
      </c>
      <c r="C64997">
        <v>60431.23</v>
      </c>
      <c r="D64997">
        <v>60555.39</v>
      </c>
      <c r="E64997">
        <v>11.79</v>
      </c>
      <c r="F64997">
        <v>11.78</v>
      </c>
      <c r="G64997" s="4">
        <v>43467</v>
      </c>
      <c r="H64997">
        <v>1118</v>
      </c>
      <c r="I64997">
        <v>11.79</v>
      </c>
      <c r="J64997">
        <v>11.74</v>
      </c>
      <c r="K64997">
        <v>84</v>
      </c>
      <c r="L64997">
        <v>21</v>
      </c>
      <c r="M64997" t="s">
        <v>168</v>
      </c>
    </row>
    <row r="64998" spans="1:13" hidden="1" x14ac:dyDescent="0.25">
      <c r="A64998" s="4">
        <v>41814</v>
      </c>
      <c r="B64998" s="17">
        <v>1325</v>
      </c>
      <c r="C64998">
        <v>71787.58</v>
      </c>
      <c r="D64998">
        <v>71886.84</v>
      </c>
      <c r="E64998">
        <v>11.55</v>
      </c>
      <c r="F64998">
        <v>11.55</v>
      </c>
      <c r="G64998" s="4">
        <v>42919</v>
      </c>
      <c r="H64998">
        <v>750</v>
      </c>
      <c r="I64998">
        <v>11.56</v>
      </c>
      <c r="J64998">
        <v>11.54</v>
      </c>
      <c r="K64998">
        <v>67</v>
      </c>
      <c r="L64998">
        <v>15</v>
      </c>
      <c r="M64998" t="s">
        <v>207</v>
      </c>
    </row>
    <row r="64999" spans="1:13" hidden="1" x14ac:dyDescent="0.25">
      <c r="A64999" s="4">
        <v>41814</v>
      </c>
      <c r="B64999" s="17">
        <v>40380</v>
      </c>
      <c r="C64999">
        <v>48022.17</v>
      </c>
      <c r="D64999">
        <v>48163.95</v>
      </c>
      <c r="E64999">
        <v>11.93</v>
      </c>
      <c r="F64999">
        <v>11.89</v>
      </c>
      <c r="G64999" s="4">
        <v>44200</v>
      </c>
      <c r="H64999">
        <v>1613</v>
      </c>
      <c r="I64999">
        <v>11.93</v>
      </c>
      <c r="J64999">
        <v>11.83</v>
      </c>
      <c r="K64999">
        <v>969</v>
      </c>
      <c r="L64999">
        <v>29</v>
      </c>
      <c r="M64999" t="s">
        <v>178</v>
      </c>
    </row>
    <row r="65000" spans="1:13" hidden="1" x14ac:dyDescent="0.25">
      <c r="A65000" s="4">
        <v>41814</v>
      </c>
      <c r="B65000" s="17">
        <v>1300</v>
      </c>
      <c r="C65000">
        <v>37930.720000000001</v>
      </c>
      <c r="D65000">
        <v>38134.43</v>
      </c>
      <c r="E65000">
        <v>12.01</v>
      </c>
      <c r="F65000">
        <v>12.03</v>
      </c>
      <c r="G65000" s="4">
        <v>44928</v>
      </c>
      <c r="H65000">
        <v>2109</v>
      </c>
      <c r="I65000">
        <v>12.03</v>
      </c>
      <c r="J65000">
        <v>11.99</v>
      </c>
      <c r="K65000">
        <v>52</v>
      </c>
      <c r="L65000">
        <v>35</v>
      </c>
      <c r="M65000" t="s">
        <v>195</v>
      </c>
    </row>
    <row r="65001" spans="1:13" hidden="1" x14ac:dyDescent="0.25">
      <c r="A65001" s="4">
        <v>41814</v>
      </c>
      <c r="B65001" s="17">
        <v>64860</v>
      </c>
      <c r="C65001">
        <v>98865.61</v>
      </c>
      <c r="D65001">
        <v>98866.16</v>
      </c>
      <c r="E65001">
        <v>10.805</v>
      </c>
      <c r="F65001">
        <v>10.805</v>
      </c>
      <c r="G65001" s="4">
        <v>41852</v>
      </c>
      <c r="H65001">
        <v>27</v>
      </c>
      <c r="I65001">
        <v>10.81</v>
      </c>
      <c r="J65001">
        <v>10.805</v>
      </c>
      <c r="K65001">
        <v>22</v>
      </c>
      <c r="L65001">
        <v>2</v>
      </c>
      <c r="M65001" t="s">
        <v>244</v>
      </c>
    </row>
    <row r="65002" spans="1:13" hidden="1" x14ac:dyDescent="0.25">
      <c r="A65002" s="4">
        <v>41814</v>
      </c>
      <c r="B65002" s="17">
        <v>127095</v>
      </c>
      <c r="C65002">
        <v>98027.35</v>
      </c>
      <c r="D65002">
        <v>98027.49</v>
      </c>
      <c r="E65002">
        <v>10.79</v>
      </c>
      <c r="F65002">
        <v>10.79</v>
      </c>
      <c r="G65002" s="4">
        <v>41883</v>
      </c>
      <c r="H65002">
        <v>48</v>
      </c>
      <c r="I65002">
        <v>10.79</v>
      </c>
      <c r="J65002">
        <v>10.788</v>
      </c>
      <c r="K65002">
        <v>40</v>
      </c>
      <c r="L65002">
        <v>3</v>
      </c>
      <c r="M65002" t="s">
        <v>245</v>
      </c>
    </row>
    <row r="65003" spans="1:13" hidden="1" x14ac:dyDescent="0.25">
      <c r="A65003" s="4">
        <v>41814</v>
      </c>
      <c r="B65003" s="17">
        <v>24095</v>
      </c>
      <c r="C65003">
        <v>82702.509999999995</v>
      </c>
      <c r="D65003">
        <v>82743.539999999994</v>
      </c>
      <c r="E65003">
        <v>11.28</v>
      </c>
      <c r="F65003">
        <v>11.27</v>
      </c>
      <c r="G65003" s="4">
        <v>42461</v>
      </c>
      <c r="H65003">
        <v>438</v>
      </c>
      <c r="I65003">
        <v>11.29</v>
      </c>
      <c r="J65003">
        <v>11.25</v>
      </c>
      <c r="K65003">
        <v>64</v>
      </c>
      <c r="L65003">
        <v>10</v>
      </c>
      <c r="M65003" t="s">
        <v>201</v>
      </c>
    </row>
    <row r="65004" spans="1:13" hidden="1" x14ac:dyDescent="0.25">
      <c r="A65004" s="4">
        <v>41814</v>
      </c>
      <c r="B65004" s="17">
        <v>5190</v>
      </c>
      <c r="C65004">
        <v>80371.850000000006</v>
      </c>
      <c r="D65004">
        <v>80446.64</v>
      </c>
      <c r="E65004">
        <v>11.37</v>
      </c>
      <c r="F65004">
        <v>11.35</v>
      </c>
      <c r="G65004" s="4">
        <v>42552</v>
      </c>
      <c r="H65004">
        <v>501</v>
      </c>
      <c r="I65004">
        <v>11.37</v>
      </c>
      <c r="J65004">
        <v>11.33</v>
      </c>
      <c r="K65004">
        <v>278</v>
      </c>
      <c r="L65004">
        <v>11</v>
      </c>
      <c r="M65004" t="s">
        <v>186</v>
      </c>
    </row>
    <row r="65005" spans="1:13" hidden="1" x14ac:dyDescent="0.25">
      <c r="A65005" s="4">
        <v>41814</v>
      </c>
      <c r="B65005" s="17">
        <v>12140</v>
      </c>
      <c r="C65005">
        <v>67748.600000000006</v>
      </c>
      <c r="D65005">
        <v>67836.17</v>
      </c>
      <c r="E65005">
        <v>11.68</v>
      </c>
      <c r="F65005">
        <v>11.67</v>
      </c>
      <c r="G65005" s="4">
        <v>43102</v>
      </c>
      <c r="H65005">
        <v>873</v>
      </c>
      <c r="I65005">
        <v>11.68</v>
      </c>
      <c r="J65005">
        <v>11.63</v>
      </c>
      <c r="K65005">
        <v>466</v>
      </c>
      <c r="L65005">
        <v>17</v>
      </c>
      <c r="M65005" t="s">
        <v>150</v>
      </c>
    </row>
    <row r="65006" spans="1:13" hidden="1" x14ac:dyDescent="0.25">
      <c r="A65006" s="4">
        <v>41814</v>
      </c>
      <c r="B65006" s="17">
        <v>41866</v>
      </c>
      <c r="C65006">
        <v>89899.16</v>
      </c>
      <c r="D65006">
        <v>89924.57</v>
      </c>
      <c r="E65006">
        <v>10.93</v>
      </c>
      <c r="F65006">
        <v>10.93</v>
      </c>
      <c r="G65006" s="4">
        <v>42186</v>
      </c>
      <c r="H65006">
        <v>254</v>
      </c>
      <c r="I65006">
        <v>10.94</v>
      </c>
      <c r="J65006">
        <v>10.91</v>
      </c>
      <c r="K65006">
        <v>229</v>
      </c>
      <c r="L65006">
        <v>7</v>
      </c>
      <c r="M65006" t="s">
        <v>171</v>
      </c>
    </row>
    <row r="65007" spans="1:13" hidden="1" x14ac:dyDescent="0.25">
      <c r="A65007" s="4">
        <v>41814</v>
      </c>
      <c r="B65007" s="17">
        <v>59295</v>
      </c>
      <c r="C65007">
        <v>92282.55</v>
      </c>
      <c r="D65007">
        <v>92282.63</v>
      </c>
      <c r="E65007">
        <v>10.81</v>
      </c>
      <c r="F65007">
        <v>10.81</v>
      </c>
      <c r="G65007" s="4">
        <v>42095</v>
      </c>
      <c r="H65007">
        <v>193</v>
      </c>
      <c r="I65007">
        <v>10.82</v>
      </c>
      <c r="J65007">
        <v>10.8</v>
      </c>
      <c r="K65007">
        <v>103</v>
      </c>
      <c r="L65007">
        <v>6</v>
      </c>
      <c r="M65007" t="s">
        <v>169</v>
      </c>
    </row>
    <row r="65008" spans="1:13" hidden="1" x14ac:dyDescent="0.25">
      <c r="A65008" s="4">
        <v>41814</v>
      </c>
      <c r="B65008" s="17">
        <v>216645</v>
      </c>
      <c r="C65008">
        <v>75943.179999999993</v>
      </c>
      <c r="D65008">
        <v>76031.23</v>
      </c>
      <c r="E65008">
        <v>11.45</v>
      </c>
      <c r="F65008">
        <v>11.45</v>
      </c>
      <c r="G65008" s="4">
        <v>42737</v>
      </c>
      <c r="H65008">
        <v>627</v>
      </c>
      <c r="I65008">
        <v>11.47</v>
      </c>
      <c r="J65008">
        <v>11.41</v>
      </c>
      <c r="K65008">
        <v>2936</v>
      </c>
      <c r="L65008">
        <v>13</v>
      </c>
      <c r="M65008" t="s">
        <v>119</v>
      </c>
    </row>
    <row r="65009" spans="1:13" hidden="1" x14ac:dyDescent="0.25">
      <c r="A65009" s="4">
        <v>41814</v>
      </c>
      <c r="B65009" s="17">
        <v>68166</v>
      </c>
      <c r="C65009">
        <v>85002.74</v>
      </c>
      <c r="D65009">
        <v>85050.79</v>
      </c>
      <c r="E65009">
        <v>11.16</v>
      </c>
      <c r="F65009">
        <v>11.14</v>
      </c>
      <c r="G65009" s="4">
        <v>42373</v>
      </c>
      <c r="H65009">
        <v>378</v>
      </c>
      <c r="I65009">
        <v>11.17</v>
      </c>
      <c r="J65009">
        <v>11.12</v>
      </c>
      <c r="K65009">
        <v>1346</v>
      </c>
      <c r="L65009">
        <v>9</v>
      </c>
      <c r="M65009" t="s">
        <v>122</v>
      </c>
    </row>
    <row r="65010" spans="1:13" hidden="1" x14ac:dyDescent="0.25">
      <c r="A65010" s="4">
        <v>41814</v>
      </c>
      <c r="B65010" s="17">
        <v>50725</v>
      </c>
      <c r="C65010">
        <v>97154.36</v>
      </c>
      <c r="D65010">
        <v>97154.33</v>
      </c>
      <c r="E65010">
        <v>10.79</v>
      </c>
      <c r="F65010">
        <v>10.79</v>
      </c>
      <c r="G65010" s="4">
        <v>41913</v>
      </c>
      <c r="H65010">
        <v>70</v>
      </c>
      <c r="I65010">
        <v>10.79</v>
      </c>
      <c r="J65010">
        <v>10.78</v>
      </c>
      <c r="K65010">
        <v>270</v>
      </c>
      <c r="L65010">
        <v>4</v>
      </c>
      <c r="M65010" t="s">
        <v>176</v>
      </c>
    </row>
    <row r="65011" spans="1:13" hidden="1" x14ac:dyDescent="0.25">
      <c r="A65011" s="4">
        <v>41814</v>
      </c>
      <c r="B65011" s="17">
        <v>13815</v>
      </c>
      <c r="C65011">
        <v>99796.29</v>
      </c>
      <c r="D65011">
        <v>99796.63</v>
      </c>
      <c r="E65011">
        <v>10.815</v>
      </c>
      <c r="F65011">
        <v>10.815</v>
      </c>
      <c r="G65011" s="4">
        <v>41821</v>
      </c>
      <c r="H65011">
        <v>5</v>
      </c>
      <c r="I65011">
        <v>10.815</v>
      </c>
      <c r="J65011">
        <v>10.8</v>
      </c>
      <c r="K65011">
        <v>19</v>
      </c>
      <c r="L65011">
        <v>1</v>
      </c>
      <c r="M65011" t="s">
        <v>175</v>
      </c>
    </row>
    <row r="65012" spans="1:13" hidden="1" x14ac:dyDescent="0.25">
      <c r="A65012" s="4">
        <v>41814</v>
      </c>
      <c r="B65012" s="17">
        <v>86035</v>
      </c>
      <c r="C65012">
        <v>94624.87</v>
      </c>
      <c r="D65012">
        <v>94629.41</v>
      </c>
      <c r="E65012">
        <v>10.78</v>
      </c>
      <c r="F65012">
        <v>10.77</v>
      </c>
      <c r="G65012" s="4">
        <v>42006</v>
      </c>
      <c r="H65012">
        <v>132</v>
      </c>
      <c r="I65012">
        <v>10.78</v>
      </c>
      <c r="J65012">
        <v>10.76</v>
      </c>
      <c r="K65012">
        <v>518</v>
      </c>
      <c r="L65012">
        <v>5</v>
      </c>
      <c r="M65012" t="s">
        <v>131</v>
      </c>
    </row>
    <row r="65013" spans="1:13" hidden="1" x14ac:dyDescent="0.25">
      <c r="A65013" s="4">
        <v>41815</v>
      </c>
      <c r="B65013" s="17">
        <v>0</v>
      </c>
      <c r="C65013">
        <v>26869.94</v>
      </c>
      <c r="D65013">
        <v>26926.36</v>
      </c>
      <c r="E65013">
        <v>0</v>
      </c>
      <c r="F65013">
        <v>0</v>
      </c>
      <c r="G65013" s="4">
        <v>46024</v>
      </c>
      <c r="H65013">
        <v>2852</v>
      </c>
      <c r="I65013">
        <v>0</v>
      </c>
      <c r="J65013">
        <v>0</v>
      </c>
      <c r="K65013">
        <v>0</v>
      </c>
      <c r="L65013">
        <v>40</v>
      </c>
      <c r="M65013" t="s">
        <v>241</v>
      </c>
    </row>
    <row r="65014" spans="1:13" hidden="1" x14ac:dyDescent="0.25">
      <c r="A65014" s="4">
        <v>41815</v>
      </c>
      <c r="B65014" s="17">
        <v>0</v>
      </c>
      <c r="C65014">
        <v>32030.880000000001</v>
      </c>
      <c r="D65014">
        <v>32089.42</v>
      </c>
      <c r="E65014">
        <v>0</v>
      </c>
      <c r="F65014">
        <v>0</v>
      </c>
      <c r="G65014" s="4">
        <v>45474</v>
      </c>
      <c r="H65014">
        <v>2477</v>
      </c>
      <c r="I65014">
        <v>0</v>
      </c>
      <c r="J65014">
        <v>0</v>
      </c>
      <c r="K65014">
        <v>0</v>
      </c>
      <c r="L65014">
        <v>38</v>
      </c>
      <c r="M65014" t="s">
        <v>226</v>
      </c>
    </row>
    <row r="65015" spans="1:13" hidden="1" x14ac:dyDescent="0.25">
      <c r="A65015" s="4">
        <v>41815</v>
      </c>
      <c r="B65015" s="17">
        <v>0</v>
      </c>
      <c r="C65015">
        <v>35995.269999999997</v>
      </c>
      <c r="D65015">
        <v>36054.67</v>
      </c>
      <c r="E65015">
        <v>0</v>
      </c>
      <c r="F65015">
        <v>0</v>
      </c>
      <c r="G65015" s="4">
        <v>45110</v>
      </c>
      <c r="H65015">
        <v>2231</v>
      </c>
      <c r="I65015">
        <v>0</v>
      </c>
      <c r="J65015">
        <v>0</v>
      </c>
      <c r="K65015">
        <v>0</v>
      </c>
      <c r="L65015">
        <v>36</v>
      </c>
      <c r="M65015" t="s">
        <v>227</v>
      </c>
    </row>
    <row r="65016" spans="1:13" hidden="1" x14ac:dyDescent="0.25">
      <c r="A65016" s="4">
        <v>41815</v>
      </c>
      <c r="B65016" s="17">
        <v>0</v>
      </c>
      <c r="C65016">
        <v>44149.25</v>
      </c>
      <c r="D65016">
        <v>44288.54</v>
      </c>
      <c r="E65016">
        <v>0</v>
      </c>
      <c r="F65016">
        <v>0</v>
      </c>
      <c r="G65016" s="4">
        <v>44470</v>
      </c>
      <c r="H65016">
        <v>1798</v>
      </c>
      <c r="I65016">
        <v>0</v>
      </c>
      <c r="J65016">
        <v>0</v>
      </c>
      <c r="K65016">
        <v>0</v>
      </c>
      <c r="L65016">
        <v>32</v>
      </c>
      <c r="M65016" t="s">
        <v>228</v>
      </c>
    </row>
    <row r="65017" spans="1:13" hidden="1" x14ac:dyDescent="0.25">
      <c r="A65017" s="4">
        <v>41815</v>
      </c>
      <c r="B65017" s="17">
        <v>0</v>
      </c>
      <c r="C65017">
        <v>19121.22</v>
      </c>
      <c r="D65017">
        <v>19171.55</v>
      </c>
      <c r="E65017">
        <v>0</v>
      </c>
      <c r="F65017">
        <v>0</v>
      </c>
      <c r="G65017" s="4">
        <v>47120</v>
      </c>
      <c r="H65017">
        <v>3591</v>
      </c>
      <c r="I65017">
        <v>0</v>
      </c>
      <c r="J65017">
        <v>0</v>
      </c>
      <c r="K65017">
        <v>0</v>
      </c>
      <c r="L65017">
        <v>41</v>
      </c>
      <c r="M65017" t="s">
        <v>246</v>
      </c>
    </row>
    <row r="65018" spans="1:13" hidden="1" x14ac:dyDescent="0.25">
      <c r="A65018" s="4">
        <v>41815</v>
      </c>
      <c r="B65018" s="17">
        <v>0</v>
      </c>
      <c r="C65018">
        <v>40472.03</v>
      </c>
      <c r="D65018">
        <v>40577.879999999997</v>
      </c>
      <c r="E65018">
        <v>0</v>
      </c>
      <c r="F65018">
        <v>0</v>
      </c>
      <c r="G65018" s="4">
        <v>44743</v>
      </c>
      <c r="H65018">
        <v>1982</v>
      </c>
      <c r="I65018">
        <v>0</v>
      </c>
      <c r="J65018">
        <v>0</v>
      </c>
      <c r="K65018">
        <v>0</v>
      </c>
      <c r="L65018">
        <v>34</v>
      </c>
      <c r="M65018" t="s">
        <v>221</v>
      </c>
    </row>
    <row r="65019" spans="1:13" hidden="1" x14ac:dyDescent="0.25">
      <c r="A65019" s="4">
        <v>41815</v>
      </c>
      <c r="B65019" s="17">
        <v>0</v>
      </c>
      <c r="C65019">
        <v>45503.42</v>
      </c>
      <c r="D65019">
        <v>45627.67</v>
      </c>
      <c r="E65019">
        <v>0</v>
      </c>
      <c r="F65019">
        <v>0</v>
      </c>
      <c r="G65019" s="4">
        <v>44378</v>
      </c>
      <c r="H65019">
        <v>1734</v>
      </c>
      <c r="I65019">
        <v>0</v>
      </c>
      <c r="J65019">
        <v>0</v>
      </c>
      <c r="K65019">
        <v>0</v>
      </c>
      <c r="L65019">
        <v>31</v>
      </c>
      <c r="M65019" t="s">
        <v>222</v>
      </c>
    </row>
    <row r="65020" spans="1:13" hidden="1" x14ac:dyDescent="0.25">
      <c r="A65020" s="4">
        <v>41815</v>
      </c>
      <c r="B65020" s="17">
        <v>0</v>
      </c>
      <c r="C65020">
        <v>46835.33</v>
      </c>
      <c r="D65020">
        <v>46938.95</v>
      </c>
      <c r="E65020">
        <v>0</v>
      </c>
      <c r="F65020">
        <v>0</v>
      </c>
      <c r="G65020" s="4">
        <v>44287</v>
      </c>
      <c r="H65020">
        <v>1672</v>
      </c>
      <c r="I65020">
        <v>0</v>
      </c>
      <c r="J65020">
        <v>0</v>
      </c>
      <c r="K65020">
        <v>0</v>
      </c>
      <c r="L65020">
        <v>30</v>
      </c>
      <c r="M65020" t="s">
        <v>229</v>
      </c>
    </row>
    <row r="65021" spans="1:13" hidden="1" x14ac:dyDescent="0.25">
      <c r="A65021" s="4">
        <v>41815</v>
      </c>
      <c r="B65021" s="17">
        <v>0</v>
      </c>
      <c r="C65021">
        <v>55648.36</v>
      </c>
      <c r="D65021">
        <v>55728.87</v>
      </c>
      <c r="E65021">
        <v>0</v>
      </c>
      <c r="F65021">
        <v>0</v>
      </c>
      <c r="G65021" s="4">
        <v>43739</v>
      </c>
      <c r="H65021">
        <v>1304</v>
      </c>
      <c r="I65021">
        <v>0</v>
      </c>
      <c r="J65021">
        <v>0</v>
      </c>
      <c r="K65021">
        <v>0</v>
      </c>
      <c r="L65021">
        <v>24</v>
      </c>
      <c r="M65021" t="s">
        <v>231</v>
      </c>
    </row>
    <row r="65022" spans="1:13" hidden="1" x14ac:dyDescent="0.25">
      <c r="A65022" s="4">
        <v>41815</v>
      </c>
      <c r="B65022" s="17">
        <v>0</v>
      </c>
      <c r="C65022">
        <v>52505.02</v>
      </c>
      <c r="D65022">
        <v>52601.63</v>
      </c>
      <c r="E65022">
        <v>0</v>
      </c>
      <c r="F65022">
        <v>0</v>
      </c>
      <c r="G65022" s="4">
        <v>43922</v>
      </c>
      <c r="H65022">
        <v>1427</v>
      </c>
      <c r="I65022">
        <v>0</v>
      </c>
      <c r="J65022">
        <v>0</v>
      </c>
      <c r="K65022">
        <v>0</v>
      </c>
      <c r="L65022">
        <v>26</v>
      </c>
      <c r="M65022" t="s">
        <v>230</v>
      </c>
    </row>
    <row r="65023" spans="1:13" hidden="1" x14ac:dyDescent="0.25">
      <c r="A65023" s="4">
        <v>41815</v>
      </c>
      <c r="B65023" s="17">
        <v>0</v>
      </c>
      <c r="C65023">
        <v>49554.94</v>
      </c>
      <c r="D65023">
        <v>49653.91</v>
      </c>
      <c r="E65023">
        <v>0</v>
      </c>
      <c r="F65023">
        <v>0</v>
      </c>
      <c r="G65023" s="4">
        <v>44105</v>
      </c>
      <c r="H65023">
        <v>1552</v>
      </c>
      <c r="I65023">
        <v>0</v>
      </c>
      <c r="J65023">
        <v>0</v>
      </c>
      <c r="K65023">
        <v>0</v>
      </c>
      <c r="L65023">
        <v>28</v>
      </c>
      <c r="M65023" t="s">
        <v>196</v>
      </c>
    </row>
    <row r="65024" spans="1:13" hidden="1" x14ac:dyDescent="0.25">
      <c r="A65024" s="4">
        <v>41815</v>
      </c>
      <c r="B65024" s="17">
        <v>0</v>
      </c>
      <c r="C65024">
        <v>58942.53</v>
      </c>
      <c r="D65024">
        <v>59019.73</v>
      </c>
      <c r="E65024">
        <v>0</v>
      </c>
      <c r="F65024">
        <v>0</v>
      </c>
      <c r="G65024" s="4">
        <v>43556</v>
      </c>
      <c r="H65024">
        <v>1177</v>
      </c>
      <c r="I65024">
        <v>0</v>
      </c>
      <c r="J65024">
        <v>0</v>
      </c>
      <c r="K65024">
        <v>0</v>
      </c>
      <c r="L65024">
        <v>22</v>
      </c>
      <c r="M65024" t="s">
        <v>232</v>
      </c>
    </row>
    <row r="65025" spans="1:13" hidden="1" x14ac:dyDescent="0.25">
      <c r="A65025" s="4">
        <v>41815</v>
      </c>
      <c r="B65025" s="17">
        <v>0</v>
      </c>
      <c r="C65025">
        <v>62344.59</v>
      </c>
      <c r="D65025">
        <v>62406.11</v>
      </c>
      <c r="E65025">
        <v>0</v>
      </c>
      <c r="F65025">
        <v>0</v>
      </c>
      <c r="G65025" s="4">
        <v>43374</v>
      </c>
      <c r="H65025">
        <v>1058</v>
      </c>
      <c r="I65025">
        <v>0</v>
      </c>
      <c r="J65025">
        <v>0</v>
      </c>
      <c r="K65025">
        <v>0</v>
      </c>
      <c r="L65025">
        <v>20</v>
      </c>
      <c r="M65025" t="s">
        <v>216</v>
      </c>
    </row>
    <row r="65026" spans="1:13" hidden="1" x14ac:dyDescent="0.25">
      <c r="A65026" s="4">
        <v>41815</v>
      </c>
      <c r="B65026" s="17">
        <v>0</v>
      </c>
      <c r="C65026">
        <v>57323.75</v>
      </c>
      <c r="D65026">
        <v>57402.64</v>
      </c>
      <c r="E65026">
        <v>0</v>
      </c>
      <c r="F65026">
        <v>0</v>
      </c>
      <c r="G65026" s="4">
        <v>43647</v>
      </c>
      <c r="H65026">
        <v>1239</v>
      </c>
      <c r="I65026">
        <v>0</v>
      </c>
      <c r="J65026">
        <v>0</v>
      </c>
      <c r="K65026">
        <v>0</v>
      </c>
      <c r="L65026">
        <v>23</v>
      </c>
      <c r="M65026" t="s">
        <v>223</v>
      </c>
    </row>
    <row r="65027" spans="1:13" hidden="1" x14ac:dyDescent="0.25">
      <c r="A65027" s="4">
        <v>41815</v>
      </c>
      <c r="B65027" s="17">
        <v>2005</v>
      </c>
      <c r="C65027">
        <v>51010.78</v>
      </c>
      <c r="D65027">
        <v>51122.239999999998</v>
      </c>
      <c r="E65027">
        <v>11.84</v>
      </c>
      <c r="F65027">
        <v>11.87</v>
      </c>
      <c r="G65027" s="4">
        <v>44013</v>
      </c>
      <c r="H65027">
        <v>1488</v>
      </c>
      <c r="I65027">
        <v>11.87</v>
      </c>
      <c r="J65027">
        <v>11.84</v>
      </c>
      <c r="K65027">
        <v>3</v>
      </c>
      <c r="L65027">
        <v>27</v>
      </c>
      <c r="M65027" t="s">
        <v>211</v>
      </c>
    </row>
    <row r="65028" spans="1:13" hidden="1" x14ac:dyDescent="0.25">
      <c r="A65028" s="4">
        <v>41815</v>
      </c>
      <c r="B65028" s="17">
        <v>75</v>
      </c>
      <c r="C65028">
        <v>42913.37</v>
      </c>
      <c r="D65028">
        <v>43030.3</v>
      </c>
      <c r="E65028">
        <v>11.85</v>
      </c>
      <c r="F65028">
        <v>11.79</v>
      </c>
      <c r="G65028" s="4">
        <v>44564</v>
      </c>
      <c r="H65028">
        <v>1859</v>
      </c>
      <c r="I65028">
        <v>11.85</v>
      </c>
      <c r="J65028">
        <v>11.79</v>
      </c>
      <c r="K65028">
        <v>3</v>
      </c>
      <c r="L65028">
        <v>33</v>
      </c>
      <c r="M65028" t="s">
        <v>145</v>
      </c>
    </row>
    <row r="65029" spans="1:13" hidden="1" x14ac:dyDescent="0.25">
      <c r="A65029" s="4">
        <v>41815</v>
      </c>
      <c r="B65029" s="17">
        <v>10</v>
      </c>
      <c r="C65029">
        <v>64172.5</v>
      </c>
      <c r="D65029">
        <v>64232.13</v>
      </c>
      <c r="E65029">
        <v>11.65</v>
      </c>
      <c r="F65029">
        <v>11.7</v>
      </c>
      <c r="G65029" s="4">
        <v>43283</v>
      </c>
      <c r="H65029">
        <v>995</v>
      </c>
      <c r="I65029">
        <v>11.7</v>
      </c>
      <c r="J65029">
        <v>11.65</v>
      </c>
      <c r="K65029">
        <v>2</v>
      </c>
      <c r="L65029">
        <v>19</v>
      </c>
      <c r="M65029" t="s">
        <v>212</v>
      </c>
    </row>
    <row r="65030" spans="1:13" hidden="1" x14ac:dyDescent="0.25">
      <c r="A65030" s="4">
        <v>41815</v>
      </c>
      <c r="B65030" s="17">
        <v>0</v>
      </c>
      <c r="C65030">
        <v>66052.34</v>
      </c>
      <c r="D65030">
        <v>66121.070000000007</v>
      </c>
      <c r="E65030">
        <v>0</v>
      </c>
      <c r="F65030">
        <v>0</v>
      </c>
      <c r="G65030" s="4">
        <v>43192</v>
      </c>
      <c r="H65030">
        <v>932</v>
      </c>
      <c r="I65030">
        <v>0</v>
      </c>
      <c r="J65030">
        <v>0</v>
      </c>
      <c r="K65030">
        <v>0</v>
      </c>
      <c r="L65030">
        <v>18</v>
      </c>
      <c r="M65030" t="s">
        <v>213</v>
      </c>
    </row>
    <row r="65031" spans="1:13" hidden="1" x14ac:dyDescent="0.25">
      <c r="A65031" s="4">
        <v>41815</v>
      </c>
      <c r="B65031" s="17">
        <v>0</v>
      </c>
      <c r="C65031">
        <v>69813.94</v>
      </c>
      <c r="D65031">
        <v>69928.58</v>
      </c>
      <c r="E65031">
        <v>0</v>
      </c>
      <c r="F65031">
        <v>0</v>
      </c>
      <c r="G65031" s="4">
        <v>43010</v>
      </c>
      <c r="H65031">
        <v>813</v>
      </c>
      <c r="I65031">
        <v>0</v>
      </c>
      <c r="J65031">
        <v>0</v>
      </c>
      <c r="K65031">
        <v>0</v>
      </c>
      <c r="L65031">
        <v>16</v>
      </c>
      <c r="M65031" t="s">
        <v>208</v>
      </c>
    </row>
    <row r="65032" spans="1:13" hidden="1" x14ac:dyDescent="0.25">
      <c r="A65032" s="4">
        <v>41815</v>
      </c>
      <c r="B65032" s="17">
        <v>0</v>
      </c>
      <c r="C65032">
        <v>33946.94</v>
      </c>
      <c r="D65032">
        <v>34005.99</v>
      </c>
      <c r="E65032">
        <v>0</v>
      </c>
      <c r="F65032">
        <v>0</v>
      </c>
      <c r="G65032" s="4">
        <v>45293</v>
      </c>
      <c r="H65032">
        <v>2354</v>
      </c>
      <c r="I65032">
        <v>0</v>
      </c>
      <c r="J65032">
        <v>0</v>
      </c>
      <c r="K65032">
        <v>0</v>
      </c>
      <c r="L65032">
        <v>37</v>
      </c>
      <c r="M65032" t="s">
        <v>194</v>
      </c>
    </row>
    <row r="65033" spans="1:13" hidden="1" x14ac:dyDescent="0.25">
      <c r="A65033" s="4">
        <v>41815</v>
      </c>
      <c r="B65033" s="17">
        <v>1645</v>
      </c>
      <c r="C65033">
        <v>30137.55</v>
      </c>
      <c r="D65033">
        <v>30195.43</v>
      </c>
      <c r="E65033">
        <v>12.01</v>
      </c>
      <c r="F65033">
        <v>12.11</v>
      </c>
      <c r="G65033" s="4">
        <v>45659</v>
      </c>
      <c r="H65033">
        <v>2603</v>
      </c>
      <c r="I65033">
        <v>12.13</v>
      </c>
      <c r="J65033">
        <v>12</v>
      </c>
      <c r="K65033">
        <v>71</v>
      </c>
      <c r="L65033">
        <v>39</v>
      </c>
      <c r="M65033" t="s">
        <v>189</v>
      </c>
    </row>
    <row r="65034" spans="1:13" hidden="1" x14ac:dyDescent="0.25">
      <c r="A65034" s="4">
        <v>41815</v>
      </c>
      <c r="B65034" s="17">
        <v>1505</v>
      </c>
      <c r="C65034">
        <v>78166.149999999994</v>
      </c>
      <c r="D65034">
        <v>78271.86</v>
      </c>
      <c r="E65034">
        <v>11.37</v>
      </c>
      <c r="F65034">
        <v>11.35</v>
      </c>
      <c r="G65034" s="4">
        <v>42646</v>
      </c>
      <c r="H65034">
        <v>565</v>
      </c>
      <c r="I65034">
        <v>11.37</v>
      </c>
      <c r="J65034">
        <v>11.35</v>
      </c>
      <c r="K65034">
        <v>13</v>
      </c>
      <c r="L65034">
        <v>12</v>
      </c>
      <c r="M65034" t="s">
        <v>202</v>
      </c>
    </row>
    <row r="65035" spans="1:13" hidden="1" x14ac:dyDescent="0.25">
      <c r="A65035" s="4">
        <v>41815</v>
      </c>
      <c r="B65035" s="17">
        <v>5</v>
      </c>
      <c r="C65035">
        <v>73917.87</v>
      </c>
      <c r="D65035">
        <v>74030.19</v>
      </c>
      <c r="E65035">
        <v>11.45</v>
      </c>
      <c r="F65035">
        <v>11.45</v>
      </c>
      <c r="G65035" s="4">
        <v>42828</v>
      </c>
      <c r="H65035">
        <v>688</v>
      </c>
      <c r="I65035">
        <v>11.45</v>
      </c>
      <c r="J65035">
        <v>11.45</v>
      </c>
      <c r="K65035">
        <v>1</v>
      </c>
      <c r="L65035">
        <v>14</v>
      </c>
      <c r="M65035" t="s">
        <v>192</v>
      </c>
    </row>
    <row r="65036" spans="1:13" hidden="1" x14ac:dyDescent="0.25">
      <c r="A65036" s="4">
        <v>41815</v>
      </c>
      <c r="B65036" s="17">
        <v>1830</v>
      </c>
      <c r="C65036">
        <v>54069.96</v>
      </c>
      <c r="D65036">
        <v>54151.89</v>
      </c>
      <c r="E65036">
        <v>11.71</v>
      </c>
      <c r="F65036">
        <v>11.78</v>
      </c>
      <c r="G65036" s="4">
        <v>43832</v>
      </c>
      <c r="H65036">
        <v>1365</v>
      </c>
      <c r="I65036">
        <v>11.81</v>
      </c>
      <c r="J65036">
        <v>11.71</v>
      </c>
      <c r="K65036">
        <v>92</v>
      </c>
      <c r="L65036">
        <v>25</v>
      </c>
      <c r="M65036" t="s">
        <v>179</v>
      </c>
    </row>
    <row r="65037" spans="1:13" hidden="1" x14ac:dyDescent="0.25">
      <c r="A65037" s="4">
        <v>41815</v>
      </c>
      <c r="B65037" s="17">
        <v>4095</v>
      </c>
      <c r="C65037">
        <v>87474.93</v>
      </c>
      <c r="D65037">
        <v>87515.97</v>
      </c>
      <c r="E65037">
        <v>11</v>
      </c>
      <c r="F65037">
        <v>11</v>
      </c>
      <c r="G65037" s="4">
        <v>42278</v>
      </c>
      <c r="H65037">
        <v>317</v>
      </c>
      <c r="I65037">
        <v>11.01</v>
      </c>
      <c r="J65037">
        <v>10.99</v>
      </c>
      <c r="K65037">
        <v>44</v>
      </c>
      <c r="L65037">
        <v>8</v>
      </c>
      <c r="M65037" t="s">
        <v>187</v>
      </c>
    </row>
    <row r="65038" spans="1:13" hidden="1" x14ac:dyDescent="0.25">
      <c r="A65038" s="4">
        <v>41815</v>
      </c>
      <c r="B65038" s="17">
        <v>2065</v>
      </c>
      <c r="C65038">
        <v>60580.04</v>
      </c>
      <c r="D65038">
        <v>60655.43</v>
      </c>
      <c r="E65038">
        <v>11.72</v>
      </c>
      <c r="F65038">
        <v>11.76</v>
      </c>
      <c r="G65038" s="4">
        <v>43467</v>
      </c>
      <c r="H65038">
        <v>1117</v>
      </c>
      <c r="I65038">
        <v>11.76</v>
      </c>
      <c r="J65038">
        <v>11.67</v>
      </c>
      <c r="K65038">
        <v>314</v>
      </c>
      <c r="L65038">
        <v>21</v>
      </c>
      <c r="M65038" t="s">
        <v>168</v>
      </c>
    </row>
    <row r="65039" spans="1:13" hidden="1" x14ac:dyDescent="0.25">
      <c r="A65039" s="4">
        <v>41815</v>
      </c>
      <c r="B65039" s="17">
        <v>1445</v>
      </c>
      <c r="C65039">
        <v>71916.100000000006</v>
      </c>
      <c r="D65039">
        <v>72034.820000000007</v>
      </c>
      <c r="E65039">
        <v>11.49</v>
      </c>
      <c r="F65039">
        <v>11.51</v>
      </c>
      <c r="G65039" s="4">
        <v>42919</v>
      </c>
      <c r="H65039">
        <v>749</v>
      </c>
      <c r="I65039">
        <v>11.52</v>
      </c>
      <c r="J65039">
        <v>11.43</v>
      </c>
      <c r="K65039">
        <v>75</v>
      </c>
      <c r="L65039">
        <v>15</v>
      </c>
      <c r="M65039" t="s">
        <v>207</v>
      </c>
    </row>
    <row r="65040" spans="1:13" hidden="1" x14ac:dyDescent="0.25">
      <c r="A65040" s="4">
        <v>41815</v>
      </c>
      <c r="B65040" s="17">
        <v>35885</v>
      </c>
      <c r="C65040">
        <v>48183.55</v>
      </c>
      <c r="D65040">
        <v>48269.53</v>
      </c>
      <c r="E65040">
        <v>11.81</v>
      </c>
      <c r="F65040">
        <v>11.85</v>
      </c>
      <c r="G65040" s="4">
        <v>44200</v>
      </c>
      <c r="H65040">
        <v>1612</v>
      </c>
      <c r="I65040">
        <v>11.88</v>
      </c>
      <c r="J65040">
        <v>11.74</v>
      </c>
      <c r="K65040">
        <v>1218</v>
      </c>
      <c r="L65040">
        <v>29</v>
      </c>
      <c r="M65040" t="s">
        <v>178</v>
      </c>
    </row>
    <row r="65041" spans="1:13" hidden="1" x14ac:dyDescent="0.25">
      <c r="A65041" s="4">
        <v>41815</v>
      </c>
      <c r="B65041" s="17">
        <v>3425</v>
      </c>
      <c r="C65041">
        <v>38149.949999999997</v>
      </c>
      <c r="D65041">
        <v>38209.519999999997</v>
      </c>
      <c r="E65041">
        <v>11.92</v>
      </c>
      <c r="F65041">
        <v>12.01</v>
      </c>
      <c r="G65041" s="4">
        <v>44928</v>
      </c>
      <c r="H65041">
        <v>2108</v>
      </c>
      <c r="I65041">
        <v>12.01</v>
      </c>
      <c r="J65041">
        <v>11.89</v>
      </c>
      <c r="K65041">
        <v>316</v>
      </c>
      <c r="L65041">
        <v>35</v>
      </c>
      <c r="M65041" t="s">
        <v>195</v>
      </c>
    </row>
    <row r="65042" spans="1:13" hidden="1" x14ac:dyDescent="0.25">
      <c r="A65042" s="4">
        <v>41815</v>
      </c>
      <c r="B65042" s="17">
        <v>1020</v>
      </c>
      <c r="C65042">
        <v>98906.4</v>
      </c>
      <c r="D65042">
        <v>98906.52</v>
      </c>
      <c r="E65042">
        <v>10.807</v>
      </c>
      <c r="F65042">
        <v>10.807</v>
      </c>
      <c r="G65042" s="4">
        <v>41852</v>
      </c>
      <c r="H65042">
        <v>26</v>
      </c>
      <c r="I65042">
        <v>10.807</v>
      </c>
      <c r="J65042">
        <v>10.807</v>
      </c>
      <c r="K65042">
        <v>4</v>
      </c>
      <c r="L65042">
        <v>2</v>
      </c>
      <c r="M65042" t="s">
        <v>244</v>
      </c>
    </row>
    <row r="65043" spans="1:13" hidden="1" x14ac:dyDescent="0.25">
      <c r="A65043" s="4">
        <v>41815</v>
      </c>
      <c r="B65043" s="17">
        <v>7510</v>
      </c>
      <c r="C65043">
        <v>82777.22</v>
      </c>
      <c r="D65043">
        <v>82857.67</v>
      </c>
      <c r="E65043">
        <v>11.21</v>
      </c>
      <c r="F65043">
        <v>11.21</v>
      </c>
      <c r="G65043" s="4">
        <v>42461</v>
      </c>
      <c r="H65043">
        <v>437</v>
      </c>
      <c r="I65043">
        <v>11.24</v>
      </c>
      <c r="J65043">
        <v>11.18</v>
      </c>
      <c r="K65043">
        <v>96</v>
      </c>
      <c r="L65043">
        <v>10</v>
      </c>
      <c r="M65043" t="s">
        <v>201</v>
      </c>
    </row>
    <row r="65044" spans="1:13" hidden="1" x14ac:dyDescent="0.25">
      <c r="A65044" s="4">
        <v>41815</v>
      </c>
      <c r="B65044" s="17">
        <v>155000</v>
      </c>
      <c r="C65044">
        <v>98067.39</v>
      </c>
      <c r="D65044">
        <v>98068.53</v>
      </c>
      <c r="E65044">
        <v>10.785</v>
      </c>
      <c r="F65044">
        <v>10.782</v>
      </c>
      <c r="G65044" s="4">
        <v>41883</v>
      </c>
      <c r="H65044">
        <v>47</v>
      </c>
      <c r="I65044">
        <v>10.785</v>
      </c>
      <c r="J65044">
        <v>10.782</v>
      </c>
      <c r="K65044">
        <v>17</v>
      </c>
      <c r="L65044">
        <v>3</v>
      </c>
      <c r="M65044" t="s">
        <v>245</v>
      </c>
    </row>
    <row r="65045" spans="1:13" hidden="1" x14ac:dyDescent="0.25">
      <c r="A65045" s="4">
        <v>41815</v>
      </c>
      <c r="B65045" s="17">
        <v>8850</v>
      </c>
      <c r="C65045">
        <v>80479.38</v>
      </c>
      <c r="D65045">
        <v>80568.63</v>
      </c>
      <c r="E65045">
        <v>11.28</v>
      </c>
      <c r="F65045">
        <v>11.3</v>
      </c>
      <c r="G65045" s="4">
        <v>42552</v>
      </c>
      <c r="H65045">
        <v>500</v>
      </c>
      <c r="I65045">
        <v>11.32</v>
      </c>
      <c r="J65045">
        <v>11.25</v>
      </c>
      <c r="K65045">
        <v>464</v>
      </c>
      <c r="L65045">
        <v>11</v>
      </c>
      <c r="M65045" t="s">
        <v>186</v>
      </c>
    </row>
    <row r="65046" spans="1:13" hidden="1" x14ac:dyDescent="0.25">
      <c r="A65046" s="4">
        <v>41815</v>
      </c>
      <c r="B65046" s="17">
        <v>19915</v>
      </c>
      <c r="C65046">
        <v>67863.78</v>
      </c>
      <c r="D65046">
        <v>67994.100000000006</v>
      </c>
      <c r="E65046">
        <v>11.59</v>
      </c>
      <c r="F65046">
        <v>11.63</v>
      </c>
      <c r="G65046" s="4">
        <v>43102</v>
      </c>
      <c r="H65046">
        <v>872</v>
      </c>
      <c r="I65046">
        <v>11.65</v>
      </c>
      <c r="J65046">
        <v>11.54</v>
      </c>
      <c r="K65046">
        <v>1053</v>
      </c>
      <c r="L65046">
        <v>17</v>
      </c>
      <c r="M65046" t="s">
        <v>150</v>
      </c>
    </row>
    <row r="65047" spans="1:13" hidden="1" x14ac:dyDescent="0.25">
      <c r="A65047" s="4">
        <v>41815</v>
      </c>
      <c r="B65047" s="17">
        <v>93597</v>
      </c>
      <c r="C65047">
        <v>89961.17</v>
      </c>
      <c r="D65047">
        <v>89978.14</v>
      </c>
      <c r="E65047">
        <v>10.89</v>
      </c>
      <c r="F65047">
        <v>10.9</v>
      </c>
      <c r="G65047" s="4">
        <v>42186</v>
      </c>
      <c r="H65047">
        <v>253</v>
      </c>
      <c r="I65047">
        <v>10.91</v>
      </c>
      <c r="J65047">
        <v>10.88</v>
      </c>
      <c r="K65047">
        <v>621</v>
      </c>
      <c r="L65047">
        <v>7</v>
      </c>
      <c r="M65047" t="s">
        <v>171</v>
      </c>
    </row>
    <row r="65048" spans="1:13" hidden="1" x14ac:dyDescent="0.25">
      <c r="A65048" s="4">
        <v>41815</v>
      </c>
      <c r="B65048" s="17">
        <v>23340</v>
      </c>
      <c r="C65048">
        <v>92320.19</v>
      </c>
      <c r="D65048">
        <v>92326.74</v>
      </c>
      <c r="E65048">
        <v>10.78</v>
      </c>
      <c r="F65048">
        <v>10.81</v>
      </c>
      <c r="G65048" s="4">
        <v>42095</v>
      </c>
      <c r="H65048">
        <v>192</v>
      </c>
      <c r="I65048">
        <v>10.82</v>
      </c>
      <c r="J65048">
        <v>10.78</v>
      </c>
      <c r="K65048">
        <v>103</v>
      </c>
      <c r="L65048">
        <v>6</v>
      </c>
      <c r="M65048" t="s">
        <v>169</v>
      </c>
    </row>
    <row r="65049" spans="1:13" hidden="1" x14ac:dyDescent="0.25">
      <c r="A65049" s="4">
        <v>41815</v>
      </c>
      <c r="B65049" s="17">
        <v>270715</v>
      </c>
      <c r="C65049">
        <v>76062.17</v>
      </c>
      <c r="D65049">
        <v>76167.399999999994</v>
      </c>
      <c r="E65049">
        <v>11.38</v>
      </c>
      <c r="F65049">
        <v>11.41</v>
      </c>
      <c r="G65049" s="4">
        <v>42737</v>
      </c>
      <c r="H65049">
        <v>626</v>
      </c>
      <c r="I65049">
        <v>11.43</v>
      </c>
      <c r="J65049">
        <v>11.33</v>
      </c>
      <c r="K65049">
        <v>4034</v>
      </c>
      <c r="L65049">
        <v>13</v>
      </c>
      <c r="M65049" t="s">
        <v>119</v>
      </c>
    </row>
    <row r="65050" spans="1:13" hidden="1" x14ac:dyDescent="0.25">
      <c r="A65050" s="4">
        <v>41815</v>
      </c>
      <c r="B65050" s="17">
        <v>216085</v>
      </c>
      <c r="C65050">
        <v>85085.41</v>
      </c>
      <c r="D65050">
        <v>85156.7</v>
      </c>
      <c r="E65050">
        <v>11.11</v>
      </c>
      <c r="F65050">
        <v>11.09</v>
      </c>
      <c r="G65050" s="4">
        <v>42373</v>
      </c>
      <c r="H65050">
        <v>377</v>
      </c>
      <c r="I65050">
        <v>11.14</v>
      </c>
      <c r="J65050">
        <v>11.07</v>
      </c>
      <c r="K65050">
        <v>2605</v>
      </c>
      <c r="L65050">
        <v>9</v>
      </c>
      <c r="M65050" t="s">
        <v>122</v>
      </c>
    </row>
    <row r="65051" spans="1:13" hidden="1" x14ac:dyDescent="0.25">
      <c r="A65051" s="4">
        <v>41815</v>
      </c>
      <c r="B65051" s="17">
        <v>147095</v>
      </c>
      <c r="C65051">
        <v>97193.87</v>
      </c>
      <c r="D65051">
        <v>97196.28</v>
      </c>
      <c r="E65051">
        <v>10.78</v>
      </c>
      <c r="F65051">
        <v>10.78</v>
      </c>
      <c r="G65051" s="4">
        <v>41913</v>
      </c>
      <c r="H65051">
        <v>69</v>
      </c>
      <c r="I65051">
        <v>10.78</v>
      </c>
      <c r="J65051">
        <v>10.77</v>
      </c>
      <c r="K65051">
        <v>69</v>
      </c>
      <c r="L65051">
        <v>4</v>
      </c>
      <c r="M65051" t="s">
        <v>176</v>
      </c>
    </row>
    <row r="65052" spans="1:13" hidden="1" x14ac:dyDescent="0.25">
      <c r="A65052" s="4">
        <v>41815</v>
      </c>
      <c r="B65052" s="17">
        <v>12476</v>
      </c>
      <c r="C65052">
        <v>99837.25</v>
      </c>
      <c r="D65052">
        <v>99837.13</v>
      </c>
      <c r="E65052">
        <v>10.8</v>
      </c>
      <c r="F65052">
        <v>10.8</v>
      </c>
      <c r="G65052" s="4">
        <v>41821</v>
      </c>
      <c r="H65052">
        <v>4</v>
      </c>
      <c r="I65052">
        <v>10.815</v>
      </c>
      <c r="J65052">
        <v>10.8</v>
      </c>
      <c r="K65052">
        <v>31</v>
      </c>
      <c r="L65052">
        <v>1</v>
      </c>
      <c r="M65052" t="s">
        <v>175</v>
      </c>
    </row>
    <row r="65053" spans="1:13" hidden="1" x14ac:dyDescent="0.25">
      <c r="A65053" s="4">
        <v>41815</v>
      </c>
      <c r="B65053" s="17">
        <v>255640</v>
      </c>
      <c r="C65053">
        <v>94667.92</v>
      </c>
      <c r="D65053">
        <v>94663.25</v>
      </c>
      <c r="E65053">
        <v>10.76</v>
      </c>
      <c r="F65053">
        <v>10.78</v>
      </c>
      <c r="G65053" s="4">
        <v>42006</v>
      </c>
      <c r="H65053">
        <v>131</v>
      </c>
      <c r="I65053">
        <v>10.78</v>
      </c>
      <c r="J65053">
        <v>10.75</v>
      </c>
      <c r="K65053">
        <v>258</v>
      </c>
      <c r="L65053">
        <v>5</v>
      </c>
      <c r="M65053" t="s">
        <v>131</v>
      </c>
    </row>
    <row r="65054" spans="1:13" hidden="1" x14ac:dyDescent="0.25">
      <c r="A65054" s="4">
        <v>41816</v>
      </c>
      <c r="B65054" s="17">
        <v>0</v>
      </c>
      <c r="C65054">
        <v>26937.32</v>
      </c>
      <c r="D65054">
        <v>26966.2</v>
      </c>
      <c r="E65054">
        <v>0</v>
      </c>
      <c r="F65054">
        <v>0</v>
      </c>
      <c r="G65054" s="4">
        <v>46024</v>
      </c>
      <c r="H65054">
        <v>2851</v>
      </c>
      <c r="I65054">
        <v>0</v>
      </c>
      <c r="J65054">
        <v>0</v>
      </c>
      <c r="K65054">
        <v>0</v>
      </c>
      <c r="L65054">
        <v>40</v>
      </c>
      <c r="M65054" t="s">
        <v>241</v>
      </c>
    </row>
    <row r="65055" spans="1:13" hidden="1" x14ac:dyDescent="0.25">
      <c r="A65055" s="4">
        <v>41816</v>
      </c>
      <c r="B65055" s="17">
        <v>0</v>
      </c>
      <c r="C65055">
        <v>32102.48</v>
      </c>
      <c r="D65055">
        <v>32132.52</v>
      </c>
      <c r="E65055">
        <v>0</v>
      </c>
      <c r="F65055">
        <v>0</v>
      </c>
      <c r="G65055" s="4">
        <v>45474</v>
      </c>
      <c r="H65055">
        <v>2476</v>
      </c>
      <c r="I65055">
        <v>0</v>
      </c>
      <c r="J65055">
        <v>0</v>
      </c>
      <c r="K65055">
        <v>0</v>
      </c>
      <c r="L65055">
        <v>38</v>
      </c>
      <c r="M65055" t="s">
        <v>226</v>
      </c>
    </row>
    <row r="65056" spans="1:13" hidden="1" x14ac:dyDescent="0.25">
      <c r="A65056" s="4">
        <v>41816</v>
      </c>
      <c r="B65056" s="17">
        <v>0</v>
      </c>
      <c r="C65056">
        <v>36069.339999999997</v>
      </c>
      <c r="D65056">
        <v>36099.86</v>
      </c>
      <c r="E65056">
        <v>0</v>
      </c>
      <c r="F65056">
        <v>0</v>
      </c>
      <c r="G65056" s="4">
        <v>45110</v>
      </c>
      <c r="H65056">
        <v>2230</v>
      </c>
      <c r="I65056">
        <v>0</v>
      </c>
      <c r="J65056">
        <v>0</v>
      </c>
      <c r="K65056">
        <v>0</v>
      </c>
      <c r="L65056">
        <v>36</v>
      </c>
      <c r="M65056" t="s">
        <v>227</v>
      </c>
    </row>
    <row r="65057" spans="1:13" hidden="1" x14ac:dyDescent="0.25">
      <c r="A65057" s="4">
        <v>41816</v>
      </c>
      <c r="B65057" s="17">
        <v>0</v>
      </c>
      <c r="C65057">
        <v>44306.57</v>
      </c>
      <c r="D65057">
        <v>44282.48</v>
      </c>
      <c r="E65057">
        <v>0</v>
      </c>
      <c r="F65057">
        <v>0</v>
      </c>
      <c r="G65057" s="4">
        <v>44470</v>
      </c>
      <c r="H65057">
        <v>1797</v>
      </c>
      <c r="I65057">
        <v>0</v>
      </c>
      <c r="J65057">
        <v>0</v>
      </c>
      <c r="K65057">
        <v>0</v>
      </c>
      <c r="L65057">
        <v>32</v>
      </c>
      <c r="M65057" t="s">
        <v>228</v>
      </c>
    </row>
    <row r="65058" spans="1:13" hidden="1" x14ac:dyDescent="0.25">
      <c r="A65058" s="4">
        <v>41816</v>
      </c>
      <c r="B65058" s="17">
        <v>0</v>
      </c>
      <c r="C65058">
        <v>19179.349999999999</v>
      </c>
      <c r="D65058">
        <v>19205.009999999998</v>
      </c>
      <c r="E65058">
        <v>0</v>
      </c>
      <c r="F65058">
        <v>0</v>
      </c>
      <c r="G65058" s="4">
        <v>47120</v>
      </c>
      <c r="H65058">
        <v>3590</v>
      </c>
      <c r="I65058">
        <v>0</v>
      </c>
      <c r="J65058">
        <v>0</v>
      </c>
      <c r="K65058">
        <v>0</v>
      </c>
      <c r="L65058">
        <v>41</v>
      </c>
      <c r="M65058" t="s">
        <v>246</v>
      </c>
    </row>
    <row r="65059" spans="1:13" hidden="1" x14ac:dyDescent="0.25">
      <c r="A65059" s="4">
        <v>41816</v>
      </c>
      <c r="B65059" s="17">
        <v>0</v>
      </c>
      <c r="C65059">
        <v>40594.400000000001</v>
      </c>
      <c r="D65059">
        <v>40590.26</v>
      </c>
      <c r="E65059">
        <v>0</v>
      </c>
      <c r="F65059">
        <v>0</v>
      </c>
      <c r="G65059" s="4">
        <v>44743</v>
      </c>
      <c r="H65059">
        <v>1981</v>
      </c>
      <c r="I65059">
        <v>0</v>
      </c>
      <c r="J65059">
        <v>0</v>
      </c>
      <c r="K65059">
        <v>0</v>
      </c>
      <c r="L65059">
        <v>34</v>
      </c>
      <c r="M65059" t="s">
        <v>221</v>
      </c>
    </row>
    <row r="65060" spans="1:13" hidden="1" x14ac:dyDescent="0.25">
      <c r="A65060" s="4">
        <v>41816</v>
      </c>
      <c r="B65060" s="17">
        <v>0</v>
      </c>
      <c r="C65060">
        <v>45646.239999999998</v>
      </c>
      <c r="D65060">
        <v>45639.44</v>
      </c>
      <c r="E65060">
        <v>0</v>
      </c>
      <c r="F65060">
        <v>0</v>
      </c>
      <c r="G65060" s="4">
        <v>44378</v>
      </c>
      <c r="H65060">
        <v>1733</v>
      </c>
      <c r="I65060">
        <v>0</v>
      </c>
      <c r="J65060">
        <v>0</v>
      </c>
      <c r="K65060">
        <v>0</v>
      </c>
      <c r="L65060">
        <v>31</v>
      </c>
      <c r="M65060" t="s">
        <v>222</v>
      </c>
    </row>
    <row r="65061" spans="1:13" hidden="1" x14ac:dyDescent="0.25">
      <c r="A65061" s="4">
        <v>41816</v>
      </c>
      <c r="B65061" s="17">
        <v>0</v>
      </c>
      <c r="C65061">
        <v>46958.05</v>
      </c>
      <c r="D65061">
        <v>46971.16</v>
      </c>
      <c r="E65061">
        <v>0</v>
      </c>
      <c r="F65061">
        <v>0</v>
      </c>
      <c r="G65061" s="4">
        <v>44287</v>
      </c>
      <c r="H65061">
        <v>1671</v>
      </c>
      <c r="I65061">
        <v>0</v>
      </c>
      <c r="J65061">
        <v>0</v>
      </c>
      <c r="K65061">
        <v>0</v>
      </c>
      <c r="L65061">
        <v>30</v>
      </c>
      <c r="M65061" t="s">
        <v>229</v>
      </c>
    </row>
    <row r="65062" spans="1:13" hidden="1" x14ac:dyDescent="0.25">
      <c r="A65062" s="4">
        <v>41816</v>
      </c>
      <c r="B65062" s="17">
        <v>0</v>
      </c>
      <c r="C65062">
        <v>55751.55</v>
      </c>
      <c r="D65062">
        <v>55737.78</v>
      </c>
      <c r="E65062">
        <v>0</v>
      </c>
      <c r="F65062">
        <v>0</v>
      </c>
      <c r="G65062" s="4">
        <v>43739</v>
      </c>
      <c r="H65062">
        <v>1303</v>
      </c>
      <c r="I65062">
        <v>0</v>
      </c>
      <c r="J65062">
        <v>0</v>
      </c>
      <c r="K65062">
        <v>0</v>
      </c>
      <c r="L65062">
        <v>24</v>
      </c>
      <c r="M65062" t="s">
        <v>231</v>
      </c>
    </row>
    <row r="65063" spans="1:13" hidden="1" x14ac:dyDescent="0.25">
      <c r="A65063" s="4">
        <v>41816</v>
      </c>
      <c r="B65063" s="17">
        <v>0</v>
      </c>
      <c r="C65063">
        <v>52623.040000000001</v>
      </c>
      <c r="D65063">
        <v>52614.12</v>
      </c>
      <c r="E65063">
        <v>0</v>
      </c>
      <c r="F65063">
        <v>0</v>
      </c>
      <c r="G65063" s="4">
        <v>43922</v>
      </c>
      <c r="H65063">
        <v>1426</v>
      </c>
      <c r="I65063">
        <v>0</v>
      </c>
      <c r="J65063">
        <v>0</v>
      </c>
      <c r="K65063">
        <v>0</v>
      </c>
      <c r="L65063">
        <v>26</v>
      </c>
      <c r="M65063" t="s">
        <v>230</v>
      </c>
    </row>
    <row r="65064" spans="1:13" hidden="1" x14ac:dyDescent="0.25">
      <c r="A65064" s="4">
        <v>41816</v>
      </c>
      <c r="B65064" s="17">
        <v>0</v>
      </c>
      <c r="C65064">
        <v>49674.12</v>
      </c>
      <c r="D65064">
        <v>49689.86</v>
      </c>
      <c r="E65064">
        <v>0</v>
      </c>
      <c r="F65064">
        <v>0</v>
      </c>
      <c r="G65064" s="4">
        <v>44105</v>
      </c>
      <c r="H65064">
        <v>1551</v>
      </c>
      <c r="I65064">
        <v>0</v>
      </c>
      <c r="J65064">
        <v>0</v>
      </c>
      <c r="K65064">
        <v>0</v>
      </c>
      <c r="L65064">
        <v>28</v>
      </c>
      <c r="M65064" t="s">
        <v>196</v>
      </c>
    </row>
    <row r="65065" spans="1:13" hidden="1" x14ac:dyDescent="0.25">
      <c r="A65065" s="4">
        <v>41816</v>
      </c>
      <c r="B65065" s="17">
        <v>200</v>
      </c>
      <c r="C65065">
        <v>59043.75</v>
      </c>
      <c r="D65065">
        <v>59055.78</v>
      </c>
      <c r="E65065">
        <v>11.74</v>
      </c>
      <c r="F65065">
        <v>11.75</v>
      </c>
      <c r="G65065" s="4">
        <v>43556</v>
      </c>
      <c r="H65065">
        <v>1176</v>
      </c>
      <c r="I65065">
        <v>11.75</v>
      </c>
      <c r="J65065">
        <v>11.74</v>
      </c>
      <c r="K65065">
        <v>3</v>
      </c>
      <c r="L65065">
        <v>22</v>
      </c>
      <c r="M65065" t="s">
        <v>232</v>
      </c>
    </row>
    <row r="65066" spans="1:13" hidden="1" x14ac:dyDescent="0.25">
      <c r="A65066" s="4">
        <v>41816</v>
      </c>
      <c r="B65066" s="17">
        <v>0</v>
      </c>
      <c r="C65066">
        <v>57426</v>
      </c>
      <c r="D65066">
        <v>57425.41</v>
      </c>
      <c r="E65066">
        <v>0</v>
      </c>
      <c r="F65066">
        <v>0</v>
      </c>
      <c r="G65066" s="4">
        <v>43647</v>
      </c>
      <c r="H65066">
        <v>1238</v>
      </c>
      <c r="I65066">
        <v>0</v>
      </c>
      <c r="J65066">
        <v>0</v>
      </c>
      <c r="K65066">
        <v>0</v>
      </c>
      <c r="L65066">
        <v>23</v>
      </c>
      <c r="M65066" t="s">
        <v>223</v>
      </c>
    </row>
    <row r="65067" spans="1:13" hidden="1" x14ac:dyDescent="0.25">
      <c r="A65067" s="4">
        <v>41816</v>
      </c>
      <c r="B65067" s="17">
        <v>1050</v>
      </c>
      <c r="C65067">
        <v>62431.51</v>
      </c>
      <c r="D65067">
        <v>62445.43</v>
      </c>
      <c r="E65067">
        <v>11.7</v>
      </c>
      <c r="F65067">
        <v>11.75</v>
      </c>
      <c r="G65067" s="4">
        <v>43374</v>
      </c>
      <c r="H65067">
        <v>1057</v>
      </c>
      <c r="I65067">
        <v>11.75</v>
      </c>
      <c r="J65067">
        <v>11.7</v>
      </c>
      <c r="K65067">
        <v>3</v>
      </c>
      <c r="L65067">
        <v>20</v>
      </c>
      <c r="M65067" t="s">
        <v>216</v>
      </c>
    </row>
    <row r="65068" spans="1:13" hidden="1" x14ac:dyDescent="0.25">
      <c r="A65068" s="4">
        <v>41816</v>
      </c>
      <c r="B65068" s="17">
        <v>2005</v>
      </c>
      <c r="C65068">
        <v>51143.05</v>
      </c>
      <c r="D65068">
        <v>51144.95</v>
      </c>
      <c r="E65068">
        <v>11.84</v>
      </c>
      <c r="F65068">
        <v>11.76</v>
      </c>
      <c r="G65068" s="4">
        <v>44013</v>
      </c>
      <c r="H65068">
        <v>1487</v>
      </c>
      <c r="I65068">
        <v>11.84</v>
      </c>
      <c r="J65068">
        <v>11.76</v>
      </c>
      <c r="K65068">
        <v>3</v>
      </c>
      <c r="L65068">
        <v>27</v>
      </c>
      <c r="M65068" t="s">
        <v>211</v>
      </c>
    </row>
    <row r="65069" spans="1:13" hidden="1" x14ac:dyDescent="0.25">
      <c r="A65069" s="4">
        <v>41816</v>
      </c>
      <c r="B65069" s="17">
        <v>3450</v>
      </c>
      <c r="C65069">
        <v>64258.27</v>
      </c>
      <c r="D65069">
        <v>64294.85</v>
      </c>
      <c r="E65069">
        <v>11.66</v>
      </c>
      <c r="F65069">
        <v>11.68</v>
      </c>
      <c r="G65069" s="4">
        <v>43283</v>
      </c>
      <c r="H65069">
        <v>994</v>
      </c>
      <c r="I65069">
        <v>11.68</v>
      </c>
      <c r="J65069">
        <v>11.66</v>
      </c>
      <c r="K65069">
        <v>2</v>
      </c>
      <c r="L65069">
        <v>19</v>
      </c>
      <c r="M65069" t="s">
        <v>212</v>
      </c>
    </row>
    <row r="65070" spans="1:13" hidden="1" x14ac:dyDescent="0.25">
      <c r="A65070" s="4">
        <v>41816</v>
      </c>
      <c r="B65070" s="17">
        <v>0</v>
      </c>
      <c r="C65070">
        <v>43047.81</v>
      </c>
      <c r="D65070">
        <v>43006.27</v>
      </c>
      <c r="E65070">
        <v>0</v>
      </c>
      <c r="F65070">
        <v>0</v>
      </c>
      <c r="G65070" s="4">
        <v>44564</v>
      </c>
      <c r="H65070">
        <v>1858</v>
      </c>
      <c r="I65070">
        <v>0</v>
      </c>
      <c r="J65070">
        <v>0</v>
      </c>
      <c r="K65070">
        <v>0</v>
      </c>
      <c r="L65070">
        <v>33</v>
      </c>
      <c r="M65070" t="s">
        <v>145</v>
      </c>
    </row>
    <row r="65071" spans="1:13" hidden="1" x14ac:dyDescent="0.25">
      <c r="A65071" s="4">
        <v>41816</v>
      </c>
      <c r="B65071" s="17">
        <v>4035</v>
      </c>
      <c r="C65071">
        <v>66147.98</v>
      </c>
      <c r="D65071">
        <v>66183.33</v>
      </c>
      <c r="E65071">
        <v>11.63</v>
      </c>
      <c r="F65071">
        <v>11.65</v>
      </c>
      <c r="G65071" s="4">
        <v>43192</v>
      </c>
      <c r="H65071">
        <v>931</v>
      </c>
      <c r="I65071">
        <v>11.65</v>
      </c>
      <c r="J65071">
        <v>11.63</v>
      </c>
      <c r="K65071">
        <v>3</v>
      </c>
      <c r="L65071">
        <v>18</v>
      </c>
      <c r="M65071" t="s">
        <v>213</v>
      </c>
    </row>
    <row r="65072" spans="1:13" hidden="1" x14ac:dyDescent="0.25">
      <c r="A65072" s="4">
        <v>41816</v>
      </c>
      <c r="B65072" s="17">
        <v>0</v>
      </c>
      <c r="C65072">
        <v>69957.039999999994</v>
      </c>
      <c r="D65072">
        <v>69928.23</v>
      </c>
      <c r="E65072">
        <v>0</v>
      </c>
      <c r="F65072">
        <v>0</v>
      </c>
      <c r="G65072" s="4">
        <v>43010</v>
      </c>
      <c r="H65072">
        <v>812</v>
      </c>
      <c r="I65072">
        <v>0</v>
      </c>
      <c r="J65072">
        <v>0</v>
      </c>
      <c r="K65072">
        <v>0</v>
      </c>
      <c r="L65072">
        <v>16</v>
      </c>
      <c r="M65072" t="s">
        <v>208</v>
      </c>
    </row>
    <row r="65073" spans="1:13" hidden="1" x14ac:dyDescent="0.25">
      <c r="A65073" s="4">
        <v>41816</v>
      </c>
      <c r="B65073" s="17">
        <v>0</v>
      </c>
      <c r="C65073">
        <v>34019.83</v>
      </c>
      <c r="D65073">
        <v>34050.14</v>
      </c>
      <c r="E65073">
        <v>0</v>
      </c>
      <c r="F65073">
        <v>0</v>
      </c>
      <c r="G65073" s="4">
        <v>45293</v>
      </c>
      <c r="H65073">
        <v>2353</v>
      </c>
      <c r="I65073">
        <v>0</v>
      </c>
      <c r="J65073">
        <v>0</v>
      </c>
      <c r="K65073">
        <v>0</v>
      </c>
      <c r="L65073">
        <v>37</v>
      </c>
      <c r="M65073" t="s">
        <v>194</v>
      </c>
    </row>
    <row r="65074" spans="1:13" hidden="1" x14ac:dyDescent="0.25">
      <c r="A65074" s="4">
        <v>41816</v>
      </c>
      <c r="B65074" s="17">
        <v>915</v>
      </c>
      <c r="C65074">
        <v>30207.72</v>
      </c>
      <c r="D65074">
        <v>30237.39</v>
      </c>
      <c r="E65074">
        <v>12.13</v>
      </c>
      <c r="F65074">
        <v>12.1</v>
      </c>
      <c r="G65074" s="4">
        <v>45659</v>
      </c>
      <c r="H65074">
        <v>2602</v>
      </c>
      <c r="I65074">
        <v>12.13</v>
      </c>
      <c r="J65074">
        <v>12.06</v>
      </c>
      <c r="K65074">
        <v>49</v>
      </c>
      <c r="L65074">
        <v>39</v>
      </c>
      <c r="M65074" t="s">
        <v>189</v>
      </c>
    </row>
    <row r="65075" spans="1:13" hidden="1" x14ac:dyDescent="0.25">
      <c r="A65075" s="4">
        <v>41816</v>
      </c>
      <c r="B65075" s="17">
        <v>130</v>
      </c>
      <c r="C65075">
        <v>78303.72</v>
      </c>
      <c r="D65075">
        <v>78297.279999999999</v>
      </c>
      <c r="E65075">
        <v>11.37</v>
      </c>
      <c r="F65075">
        <v>11.36</v>
      </c>
      <c r="G65075" s="4">
        <v>42646</v>
      </c>
      <c r="H65075">
        <v>564</v>
      </c>
      <c r="I65075">
        <v>11.37</v>
      </c>
      <c r="J65075">
        <v>11.36</v>
      </c>
      <c r="K65075">
        <v>15</v>
      </c>
      <c r="L65075">
        <v>12</v>
      </c>
      <c r="M65075" t="s">
        <v>202</v>
      </c>
    </row>
    <row r="65076" spans="1:13" hidden="1" x14ac:dyDescent="0.25">
      <c r="A65076" s="4">
        <v>41816</v>
      </c>
      <c r="B65076" s="17">
        <v>5</v>
      </c>
      <c r="C65076">
        <v>74060.320000000007</v>
      </c>
      <c r="D65076">
        <v>74025.240000000005</v>
      </c>
      <c r="E65076">
        <v>11.47</v>
      </c>
      <c r="F65076">
        <v>11.47</v>
      </c>
      <c r="G65076" s="4">
        <v>42828</v>
      </c>
      <c r="H65076">
        <v>687</v>
      </c>
      <c r="I65076">
        <v>11.47</v>
      </c>
      <c r="J65076">
        <v>11.47</v>
      </c>
      <c r="K65076">
        <v>1</v>
      </c>
      <c r="L65076">
        <v>14</v>
      </c>
      <c r="M65076" t="s">
        <v>192</v>
      </c>
    </row>
    <row r="65077" spans="1:13" hidden="1" x14ac:dyDescent="0.25">
      <c r="A65077" s="4">
        <v>41816</v>
      </c>
      <c r="B65077" s="17">
        <v>1220</v>
      </c>
      <c r="C65077">
        <v>54173.93</v>
      </c>
      <c r="D65077">
        <v>54149.15</v>
      </c>
      <c r="E65077">
        <v>11.75</v>
      </c>
      <c r="F65077">
        <v>11.79</v>
      </c>
      <c r="G65077" s="4">
        <v>43832</v>
      </c>
      <c r="H65077">
        <v>1364</v>
      </c>
      <c r="I65077">
        <v>11.79</v>
      </c>
      <c r="J65077">
        <v>11.75</v>
      </c>
      <c r="K65077">
        <v>33</v>
      </c>
      <c r="L65077">
        <v>25</v>
      </c>
      <c r="M65077" t="s">
        <v>179</v>
      </c>
    </row>
    <row r="65078" spans="1:13" hidden="1" x14ac:dyDescent="0.25">
      <c r="A65078" s="4">
        <v>41816</v>
      </c>
      <c r="B65078" s="17">
        <v>175</v>
      </c>
      <c r="C65078">
        <v>87551.59</v>
      </c>
      <c r="D65078">
        <v>87532.13</v>
      </c>
      <c r="E65078">
        <v>11.02</v>
      </c>
      <c r="F65078">
        <v>11.04</v>
      </c>
      <c r="G65078" s="4">
        <v>42278</v>
      </c>
      <c r="H65078">
        <v>316</v>
      </c>
      <c r="I65078">
        <v>11.04</v>
      </c>
      <c r="J65078">
        <v>11.02</v>
      </c>
      <c r="K65078">
        <v>9</v>
      </c>
      <c r="L65078">
        <v>8</v>
      </c>
      <c r="M65078" t="s">
        <v>187</v>
      </c>
    </row>
    <row r="65079" spans="1:13" hidden="1" x14ac:dyDescent="0.25">
      <c r="A65079" s="4">
        <v>41816</v>
      </c>
      <c r="B65079" s="17">
        <v>875</v>
      </c>
      <c r="C65079">
        <v>60680.12</v>
      </c>
      <c r="D65079">
        <v>60706.6</v>
      </c>
      <c r="E65079">
        <v>11.77</v>
      </c>
      <c r="F65079">
        <v>11.75</v>
      </c>
      <c r="G65079" s="4">
        <v>43467</v>
      </c>
      <c r="H65079">
        <v>1116</v>
      </c>
      <c r="I65079">
        <v>11.77</v>
      </c>
      <c r="J65079">
        <v>11.72</v>
      </c>
      <c r="K65079">
        <v>82</v>
      </c>
      <c r="L65079">
        <v>21</v>
      </c>
      <c r="M65079" t="s">
        <v>168</v>
      </c>
    </row>
    <row r="65080" spans="1:13" hidden="1" x14ac:dyDescent="0.25">
      <c r="A65080" s="4">
        <v>41816</v>
      </c>
      <c r="B65080" s="17">
        <v>760</v>
      </c>
      <c r="C65080">
        <v>72064.14</v>
      </c>
      <c r="D65080">
        <v>72046.45</v>
      </c>
      <c r="E65080">
        <v>11.5</v>
      </c>
      <c r="F65080">
        <v>11.5</v>
      </c>
      <c r="G65080" s="4">
        <v>42919</v>
      </c>
      <c r="H65080">
        <v>748</v>
      </c>
      <c r="I65080">
        <v>11.5</v>
      </c>
      <c r="J65080">
        <v>11.5</v>
      </c>
      <c r="K65080">
        <v>20</v>
      </c>
      <c r="L65080">
        <v>15</v>
      </c>
      <c r="M65080" t="s">
        <v>207</v>
      </c>
    </row>
    <row r="65081" spans="1:13" hidden="1" x14ac:dyDescent="0.25">
      <c r="A65081" s="4">
        <v>41816</v>
      </c>
      <c r="B65081" s="17">
        <v>550</v>
      </c>
      <c r="C65081">
        <v>38225.07</v>
      </c>
      <c r="D65081">
        <v>38255.69</v>
      </c>
      <c r="E65081">
        <v>12.03</v>
      </c>
      <c r="F65081">
        <v>12.01</v>
      </c>
      <c r="G65081" s="4">
        <v>44928</v>
      </c>
      <c r="H65081">
        <v>2107</v>
      </c>
      <c r="I65081">
        <v>12.03</v>
      </c>
      <c r="J65081">
        <v>11.95</v>
      </c>
      <c r="K65081">
        <v>55</v>
      </c>
      <c r="L65081">
        <v>35</v>
      </c>
      <c r="M65081" t="s">
        <v>195</v>
      </c>
    </row>
    <row r="65082" spans="1:13" hidden="1" x14ac:dyDescent="0.25">
      <c r="A65082" s="4">
        <v>41816</v>
      </c>
      <c r="B65082" s="17">
        <v>37406</v>
      </c>
      <c r="C65082">
        <v>48289.18</v>
      </c>
      <c r="D65082">
        <v>48319.06</v>
      </c>
      <c r="E65082">
        <v>11.9</v>
      </c>
      <c r="F65082">
        <v>11.87</v>
      </c>
      <c r="G65082" s="4">
        <v>44200</v>
      </c>
      <c r="H65082">
        <v>1611</v>
      </c>
      <c r="I65082">
        <v>11.92</v>
      </c>
      <c r="J65082">
        <v>11.81</v>
      </c>
      <c r="K65082">
        <v>930</v>
      </c>
      <c r="L65082">
        <v>29</v>
      </c>
      <c r="M65082" t="s">
        <v>178</v>
      </c>
    </row>
    <row r="65083" spans="1:13" hidden="1" x14ac:dyDescent="0.25">
      <c r="A65083" s="4">
        <v>41816</v>
      </c>
      <c r="B65083" s="17">
        <v>23710</v>
      </c>
      <c r="C65083">
        <v>98946.77</v>
      </c>
      <c r="D65083">
        <v>98946.07</v>
      </c>
      <c r="E65083">
        <v>10.81</v>
      </c>
      <c r="F65083">
        <v>10.815</v>
      </c>
      <c r="G65083" s="4">
        <v>41852</v>
      </c>
      <c r="H65083">
        <v>25</v>
      </c>
      <c r="I65083">
        <v>10.815</v>
      </c>
      <c r="J65083">
        <v>10.81</v>
      </c>
      <c r="K65083">
        <v>12</v>
      </c>
      <c r="L65083">
        <v>2</v>
      </c>
      <c r="M65083" t="s">
        <v>244</v>
      </c>
    </row>
    <row r="65084" spans="1:13" hidden="1" x14ac:dyDescent="0.25">
      <c r="A65084" s="4">
        <v>41816</v>
      </c>
      <c r="B65084" s="17">
        <v>18815</v>
      </c>
      <c r="C65084">
        <v>82891.39</v>
      </c>
      <c r="D65084">
        <v>82866.3</v>
      </c>
      <c r="E65084">
        <v>11.26</v>
      </c>
      <c r="F65084">
        <v>11.24</v>
      </c>
      <c r="G65084" s="4">
        <v>42461</v>
      </c>
      <c r="H65084">
        <v>436</v>
      </c>
      <c r="I65084">
        <v>11.26</v>
      </c>
      <c r="J65084">
        <v>11.22</v>
      </c>
      <c r="K65084">
        <v>92</v>
      </c>
      <c r="L65084">
        <v>10</v>
      </c>
      <c r="M65084" t="s">
        <v>201</v>
      </c>
    </row>
    <row r="65085" spans="1:13" hidden="1" x14ac:dyDescent="0.25">
      <c r="A65085" s="4">
        <v>41816</v>
      </c>
      <c r="B65085" s="17">
        <v>6005</v>
      </c>
      <c r="C65085">
        <v>98108.44</v>
      </c>
      <c r="D65085">
        <v>98105.42</v>
      </c>
      <c r="E65085">
        <v>10.79</v>
      </c>
      <c r="F65085">
        <v>10.8</v>
      </c>
      <c r="G65085" s="4">
        <v>41883</v>
      </c>
      <c r="H65085">
        <v>46</v>
      </c>
      <c r="I65085">
        <v>10.8</v>
      </c>
      <c r="J65085">
        <v>10.79</v>
      </c>
      <c r="K65085">
        <v>11</v>
      </c>
      <c r="L65085">
        <v>3</v>
      </c>
      <c r="M65085" t="s">
        <v>245</v>
      </c>
    </row>
    <row r="65086" spans="1:13" hidden="1" x14ac:dyDescent="0.25">
      <c r="A65086" s="4">
        <v>41816</v>
      </c>
      <c r="B65086" s="17">
        <v>13490</v>
      </c>
      <c r="C65086">
        <v>80601.42</v>
      </c>
      <c r="D65086">
        <v>80573.64</v>
      </c>
      <c r="E65086">
        <v>11.32</v>
      </c>
      <c r="F65086">
        <v>11.32</v>
      </c>
      <c r="G65086" s="4">
        <v>42552</v>
      </c>
      <c r="H65086">
        <v>499</v>
      </c>
      <c r="I65086">
        <v>11.33</v>
      </c>
      <c r="J65086">
        <v>11.29</v>
      </c>
      <c r="K65086">
        <v>211</v>
      </c>
      <c r="L65086">
        <v>11</v>
      </c>
      <c r="M65086" t="s">
        <v>186</v>
      </c>
    </row>
    <row r="65087" spans="1:13" hidden="1" x14ac:dyDescent="0.25">
      <c r="A65087" s="4">
        <v>41816</v>
      </c>
      <c r="B65087" s="17">
        <v>24160</v>
      </c>
      <c r="C65087">
        <v>68021.77</v>
      </c>
      <c r="D65087">
        <v>67981</v>
      </c>
      <c r="E65087">
        <v>11.66</v>
      </c>
      <c r="F65087">
        <v>11.64</v>
      </c>
      <c r="G65087" s="4">
        <v>43102</v>
      </c>
      <c r="H65087">
        <v>871</v>
      </c>
      <c r="I65087">
        <v>11.66</v>
      </c>
      <c r="J65087">
        <v>11.59</v>
      </c>
      <c r="K65087">
        <v>584</v>
      </c>
      <c r="L65087">
        <v>17</v>
      </c>
      <c r="M65087" t="s">
        <v>150</v>
      </c>
    </row>
    <row r="65088" spans="1:13" hidden="1" x14ac:dyDescent="0.25">
      <c r="A65088" s="4">
        <v>41816</v>
      </c>
      <c r="B65088" s="17">
        <v>26352</v>
      </c>
      <c r="C65088">
        <v>90014.76</v>
      </c>
      <c r="D65088">
        <v>90006.88</v>
      </c>
      <c r="E65088">
        <v>10.92</v>
      </c>
      <c r="F65088">
        <v>10.92</v>
      </c>
      <c r="G65088" s="4">
        <v>42186</v>
      </c>
      <c r="H65088">
        <v>252</v>
      </c>
      <c r="I65088">
        <v>10.94</v>
      </c>
      <c r="J65088">
        <v>10.9</v>
      </c>
      <c r="K65088">
        <v>168</v>
      </c>
      <c r="L65088">
        <v>7</v>
      </c>
      <c r="M65088" t="s">
        <v>171</v>
      </c>
    </row>
    <row r="65089" spans="1:13" hidden="1" x14ac:dyDescent="0.25">
      <c r="A65089" s="4">
        <v>41816</v>
      </c>
      <c r="B65089" s="17">
        <v>43620</v>
      </c>
      <c r="C65089">
        <v>92364.32</v>
      </c>
      <c r="D65089">
        <v>92351.45</v>
      </c>
      <c r="E65089">
        <v>10.82</v>
      </c>
      <c r="F65089">
        <v>10.83</v>
      </c>
      <c r="G65089" s="4">
        <v>42095</v>
      </c>
      <c r="H65089">
        <v>191</v>
      </c>
      <c r="I65089">
        <v>10.83</v>
      </c>
      <c r="J65089">
        <v>10.81</v>
      </c>
      <c r="K65089">
        <v>179</v>
      </c>
      <c r="L65089">
        <v>6</v>
      </c>
      <c r="M65089" t="s">
        <v>169</v>
      </c>
    </row>
    <row r="65090" spans="1:13" hidden="1" x14ac:dyDescent="0.25">
      <c r="A65090" s="4">
        <v>41816</v>
      </c>
      <c r="B65090" s="17">
        <v>230295</v>
      </c>
      <c r="C65090">
        <v>76198.399999999994</v>
      </c>
      <c r="D65090">
        <v>76165.539999999994</v>
      </c>
      <c r="E65090">
        <v>11.42</v>
      </c>
      <c r="F65090">
        <v>11.42</v>
      </c>
      <c r="G65090" s="4">
        <v>42737</v>
      </c>
      <c r="H65090">
        <v>625</v>
      </c>
      <c r="I65090">
        <v>11.46</v>
      </c>
      <c r="J65090">
        <v>11.37</v>
      </c>
      <c r="K65090">
        <v>2686</v>
      </c>
      <c r="L65090">
        <v>13</v>
      </c>
      <c r="M65090" t="s">
        <v>119</v>
      </c>
    </row>
    <row r="65091" spans="1:13" hidden="1" x14ac:dyDescent="0.25">
      <c r="A65091" s="4">
        <v>41816</v>
      </c>
      <c r="B65091" s="17">
        <v>156290</v>
      </c>
      <c r="C65091">
        <v>85191.360000000001</v>
      </c>
      <c r="D65091">
        <v>85157.2</v>
      </c>
      <c r="E65091">
        <v>11.14</v>
      </c>
      <c r="F65091">
        <v>11.12</v>
      </c>
      <c r="G65091" s="4">
        <v>42373</v>
      </c>
      <c r="H65091">
        <v>376</v>
      </c>
      <c r="I65091">
        <v>11.15</v>
      </c>
      <c r="J65091">
        <v>11.1</v>
      </c>
      <c r="K65091">
        <v>1442</v>
      </c>
      <c r="L65091">
        <v>9</v>
      </c>
      <c r="M65091" t="s">
        <v>122</v>
      </c>
    </row>
    <row r="65092" spans="1:13" hidden="1" x14ac:dyDescent="0.25">
      <c r="A65092" s="4">
        <v>41816</v>
      </c>
      <c r="B65092" s="17">
        <v>31245</v>
      </c>
      <c r="C65092">
        <v>97235.839999999997</v>
      </c>
      <c r="D65092">
        <v>97233.37</v>
      </c>
      <c r="E65092">
        <v>10.79</v>
      </c>
      <c r="F65092">
        <v>10.79</v>
      </c>
      <c r="G65092" s="4">
        <v>41913</v>
      </c>
      <c r="H65092">
        <v>68</v>
      </c>
      <c r="I65092">
        <v>10.8</v>
      </c>
      <c r="J65092">
        <v>10.78</v>
      </c>
      <c r="K65092">
        <v>47</v>
      </c>
      <c r="L65092">
        <v>4</v>
      </c>
      <c r="M65092" t="s">
        <v>176</v>
      </c>
    </row>
    <row r="65093" spans="1:13" hidden="1" x14ac:dyDescent="0.25">
      <c r="A65093" s="4">
        <v>41816</v>
      </c>
      <c r="B65093" s="17">
        <v>32085</v>
      </c>
      <c r="C65093">
        <v>99877.759999999995</v>
      </c>
      <c r="D65093">
        <v>99877.88</v>
      </c>
      <c r="E65093">
        <v>10.815</v>
      </c>
      <c r="F65093">
        <v>10.815</v>
      </c>
      <c r="G65093" s="4">
        <v>41821</v>
      </c>
      <c r="H65093">
        <v>3</v>
      </c>
      <c r="I65093">
        <v>10.815</v>
      </c>
      <c r="J65093">
        <v>10.8</v>
      </c>
      <c r="K65093">
        <v>35</v>
      </c>
      <c r="L65093">
        <v>1</v>
      </c>
      <c r="M65093" t="s">
        <v>175</v>
      </c>
    </row>
    <row r="65094" spans="1:13" hidden="1" x14ac:dyDescent="0.25">
      <c r="A65094" s="4">
        <v>41816</v>
      </c>
      <c r="B65094" s="17">
        <v>270780</v>
      </c>
      <c r="C65094">
        <v>94701.78</v>
      </c>
      <c r="D65094">
        <v>94697.17</v>
      </c>
      <c r="E65094">
        <v>10.78</v>
      </c>
      <c r="F65094">
        <v>10.79</v>
      </c>
      <c r="G65094" s="4">
        <v>42006</v>
      </c>
      <c r="H65094">
        <v>130</v>
      </c>
      <c r="I65094">
        <v>10.8</v>
      </c>
      <c r="J65094">
        <v>10.77</v>
      </c>
      <c r="K65094">
        <v>269</v>
      </c>
      <c r="L65094">
        <v>5</v>
      </c>
      <c r="M65094" t="s">
        <v>131</v>
      </c>
    </row>
    <row r="65095" spans="1:13" hidden="1" x14ac:dyDescent="0.25">
      <c r="A65095" s="4">
        <v>41817</v>
      </c>
      <c r="B65095" s="17">
        <v>0</v>
      </c>
      <c r="C65095">
        <v>26977.18</v>
      </c>
      <c r="D65095">
        <v>26512.73</v>
      </c>
      <c r="E65095">
        <v>0</v>
      </c>
      <c r="F65095">
        <v>0</v>
      </c>
      <c r="G65095" s="4">
        <v>46024</v>
      </c>
      <c r="H65095">
        <v>2850</v>
      </c>
      <c r="I65095">
        <v>0</v>
      </c>
      <c r="J65095">
        <v>0</v>
      </c>
      <c r="K65095">
        <v>0</v>
      </c>
      <c r="L65095">
        <v>40</v>
      </c>
      <c r="M65095" t="s">
        <v>241</v>
      </c>
    </row>
    <row r="65096" spans="1:13" hidden="1" x14ac:dyDescent="0.25">
      <c r="A65096" s="4">
        <v>41817</v>
      </c>
      <c r="B65096" s="17">
        <v>0</v>
      </c>
      <c r="C65096">
        <v>32145.599999999999</v>
      </c>
      <c r="D65096">
        <v>31664.91</v>
      </c>
      <c r="E65096">
        <v>0</v>
      </c>
      <c r="F65096">
        <v>0</v>
      </c>
      <c r="G65096" s="4">
        <v>45474</v>
      </c>
      <c r="H65096">
        <v>2475</v>
      </c>
      <c r="I65096">
        <v>0</v>
      </c>
      <c r="J65096">
        <v>0</v>
      </c>
      <c r="K65096">
        <v>0</v>
      </c>
      <c r="L65096">
        <v>38</v>
      </c>
      <c r="M65096" t="s">
        <v>226</v>
      </c>
    </row>
    <row r="65097" spans="1:13" hidden="1" x14ac:dyDescent="0.25">
      <c r="A65097" s="4">
        <v>41817</v>
      </c>
      <c r="B65097" s="17">
        <v>0</v>
      </c>
      <c r="C65097">
        <v>44300.5</v>
      </c>
      <c r="D65097">
        <v>43880.18</v>
      </c>
      <c r="E65097">
        <v>0</v>
      </c>
      <c r="F65097">
        <v>0</v>
      </c>
      <c r="G65097" s="4">
        <v>44470</v>
      </c>
      <c r="H65097">
        <v>1796</v>
      </c>
      <c r="I65097">
        <v>0</v>
      </c>
      <c r="J65097">
        <v>0</v>
      </c>
      <c r="K65097">
        <v>0</v>
      </c>
      <c r="L65097">
        <v>32</v>
      </c>
      <c r="M65097" t="s">
        <v>228</v>
      </c>
    </row>
    <row r="65098" spans="1:13" hidden="1" x14ac:dyDescent="0.25">
      <c r="A65098" s="4">
        <v>41817</v>
      </c>
      <c r="B65098" s="17">
        <v>0</v>
      </c>
      <c r="C65098">
        <v>19212.830000000002</v>
      </c>
      <c r="D65098">
        <v>18797.080000000002</v>
      </c>
      <c r="E65098">
        <v>0</v>
      </c>
      <c r="F65098">
        <v>0</v>
      </c>
      <c r="G65098" s="4">
        <v>47120</v>
      </c>
      <c r="H65098">
        <v>3589</v>
      </c>
      <c r="I65098">
        <v>0</v>
      </c>
      <c r="J65098">
        <v>0</v>
      </c>
      <c r="K65098">
        <v>0</v>
      </c>
      <c r="L65098">
        <v>41</v>
      </c>
      <c r="M65098" t="s">
        <v>246</v>
      </c>
    </row>
    <row r="65099" spans="1:13" hidden="1" x14ac:dyDescent="0.25">
      <c r="A65099" s="4">
        <v>41817</v>
      </c>
      <c r="B65099" s="17">
        <v>0</v>
      </c>
      <c r="C65099">
        <v>40606.78</v>
      </c>
      <c r="D65099">
        <v>40153.74</v>
      </c>
      <c r="E65099">
        <v>0</v>
      </c>
      <c r="F65099">
        <v>0</v>
      </c>
      <c r="G65099" s="4">
        <v>44743</v>
      </c>
      <c r="H65099">
        <v>1980</v>
      </c>
      <c r="I65099">
        <v>0</v>
      </c>
      <c r="J65099">
        <v>0</v>
      </c>
      <c r="K65099">
        <v>0</v>
      </c>
      <c r="L65099">
        <v>34</v>
      </c>
      <c r="M65099" t="s">
        <v>221</v>
      </c>
    </row>
    <row r="65100" spans="1:13" hidden="1" x14ac:dyDescent="0.25">
      <c r="A65100" s="4">
        <v>41817</v>
      </c>
      <c r="B65100" s="17">
        <v>0</v>
      </c>
      <c r="C65100">
        <v>45658.02</v>
      </c>
      <c r="D65100">
        <v>45226.04</v>
      </c>
      <c r="E65100">
        <v>0</v>
      </c>
      <c r="F65100">
        <v>0</v>
      </c>
      <c r="G65100" s="4">
        <v>44378</v>
      </c>
      <c r="H65100">
        <v>1732</v>
      </c>
      <c r="I65100">
        <v>0</v>
      </c>
      <c r="J65100">
        <v>0</v>
      </c>
      <c r="K65100">
        <v>0</v>
      </c>
      <c r="L65100">
        <v>31</v>
      </c>
      <c r="M65100" t="s">
        <v>222</v>
      </c>
    </row>
    <row r="65101" spans="1:13" hidden="1" x14ac:dyDescent="0.25">
      <c r="A65101" s="4">
        <v>41817</v>
      </c>
      <c r="B65101" s="17">
        <v>0</v>
      </c>
      <c r="C65101">
        <v>46990.28</v>
      </c>
      <c r="D65101">
        <v>46552.85</v>
      </c>
      <c r="E65101">
        <v>0</v>
      </c>
      <c r="F65101">
        <v>0</v>
      </c>
      <c r="G65101" s="4">
        <v>44287</v>
      </c>
      <c r="H65101">
        <v>1670</v>
      </c>
      <c r="I65101">
        <v>0</v>
      </c>
      <c r="J65101">
        <v>0</v>
      </c>
      <c r="K65101">
        <v>0</v>
      </c>
      <c r="L65101">
        <v>30</v>
      </c>
      <c r="M65101" t="s">
        <v>229</v>
      </c>
    </row>
    <row r="65102" spans="1:13" hidden="1" x14ac:dyDescent="0.25">
      <c r="A65102" s="4">
        <v>41817</v>
      </c>
      <c r="B65102" s="17">
        <v>640</v>
      </c>
      <c r="C65102">
        <v>36114.550000000003</v>
      </c>
      <c r="D65102">
        <v>35627.57</v>
      </c>
      <c r="E65102">
        <v>12.06</v>
      </c>
      <c r="F65102">
        <v>12.06</v>
      </c>
      <c r="G65102" s="4">
        <v>45110</v>
      </c>
      <c r="H65102">
        <v>2229</v>
      </c>
      <c r="I65102">
        <v>12.06</v>
      </c>
      <c r="J65102">
        <v>12.06</v>
      </c>
      <c r="K65102">
        <v>1</v>
      </c>
      <c r="L65102">
        <v>36</v>
      </c>
      <c r="M65102" t="s">
        <v>227</v>
      </c>
    </row>
    <row r="65103" spans="1:13" hidden="1" x14ac:dyDescent="0.25">
      <c r="A65103" s="4">
        <v>41817</v>
      </c>
      <c r="B65103" s="17">
        <v>0</v>
      </c>
      <c r="C65103">
        <v>52635.53</v>
      </c>
      <c r="D65103">
        <v>52260.34</v>
      </c>
      <c r="E65103">
        <v>0</v>
      </c>
      <c r="F65103">
        <v>0</v>
      </c>
      <c r="G65103" s="4">
        <v>43922</v>
      </c>
      <c r="H65103">
        <v>1425</v>
      </c>
      <c r="I65103">
        <v>0</v>
      </c>
      <c r="J65103">
        <v>0</v>
      </c>
      <c r="K65103">
        <v>0</v>
      </c>
      <c r="L65103">
        <v>26</v>
      </c>
      <c r="M65103" t="s">
        <v>230</v>
      </c>
    </row>
    <row r="65104" spans="1:13" hidden="1" x14ac:dyDescent="0.25">
      <c r="A65104" s="4">
        <v>41817</v>
      </c>
      <c r="B65104" s="17">
        <v>0</v>
      </c>
      <c r="C65104">
        <v>49710.080000000002</v>
      </c>
      <c r="D65104">
        <v>49294.75</v>
      </c>
      <c r="E65104">
        <v>0</v>
      </c>
      <c r="F65104">
        <v>0</v>
      </c>
      <c r="G65104" s="4">
        <v>44105</v>
      </c>
      <c r="H65104">
        <v>1550</v>
      </c>
      <c r="I65104">
        <v>0</v>
      </c>
      <c r="J65104">
        <v>0</v>
      </c>
      <c r="K65104">
        <v>0</v>
      </c>
      <c r="L65104">
        <v>28</v>
      </c>
      <c r="M65104" t="s">
        <v>196</v>
      </c>
    </row>
    <row r="65105" spans="1:13" hidden="1" x14ac:dyDescent="0.25">
      <c r="A65105" s="4">
        <v>41817</v>
      </c>
      <c r="B65105" s="17">
        <v>2240</v>
      </c>
      <c r="C65105">
        <v>55760.47</v>
      </c>
      <c r="D65105">
        <v>55392.25</v>
      </c>
      <c r="E65105">
        <v>11.8</v>
      </c>
      <c r="F65105">
        <v>11.8</v>
      </c>
      <c r="G65105" s="4">
        <v>43739</v>
      </c>
      <c r="H65105">
        <v>1302</v>
      </c>
      <c r="I65105">
        <v>11.8</v>
      </c>
      <c r="J65105">
        <v>11.8</v>
      </c>
      <c r="K65105">
        <v>1</v>
      </c>
      <c r="L65105">
        <v>24</v>
      </c>
      <c r="M65105" t="s">
        <v>231</v>
      </c>
    </row>
    <row r="65106" spans="1:13" hidden="1" x14ac:dyDescent="0.25">
      <c r="A65106" s="4">
        <v>41817</v>
      </c>
      <c r="B65106" s="17">
        <v>210</v>
      </c>
      <c r="C65106">
        <v>59079.82</v>
      </c>
      <c r="D65106">
        <v>58714.96</v>
      </c>
      <c r="E65106">
        <v>11.77</v>
      </c>
      <c r="F65106">
        <v>11.88</v>
      </c>
      <c r="G65106" s="4">
        <v>43556</v>
      </c>
      <c r="H65106">
        <v>1175</v>
      </c>
      <c r="I65106">
        <v>11.88</v>
      </c>
      <c r="J65106">
        <v>11.77</v>
      </c>
      <c r="K65106">
        <v>3</v>
      </c>
      <c r="L65106">
        <v>22</v>
      </c>
      <c r="M65106" t="s">
        <v>232</v>
      </c>
    </row>
    <row r="65107" spans="1:13" hidden="1" x14ac:dyDescent="0.25">
      <c r="A65107" s="4">
        <v>41817</v>
      </c>
      <c r="B65107" s="17">
        <v>190</v>
      </c>
      <c r="C65107">
        <v>57448.78</v>
      </c>
      <c r="D65107">
        <v>57080.69</v>
      </c>
      <c r="E65107">
        <v>11.79</v>
      </c>
      <c r="F65107">
        <v>11.88</v>
      </c>
      <c r="G65107" s="4">
        <v>43647</v>
      </c>
      <c r="H65107">
        <v>1237</v>
      </c>
      <c r="I65107">
        <v>11.88</v>
      </c>
      <c r="J65107">
        <v>11.77</v>
      </c>
      <c r="K65107">
        <v>3</v>
      </c>
      <c r="L65107">
        <v>23</v>
      </c>
      <c r="M65107" t="s">
        <v>223</v>
      </c>
    </row>
    <row r="65108" spans="1:13" hidden="1" x14ac:dyDescent="0.25">
      <c r="A65108" s="4">
        <v>41817</v>
      </c>
      <c r="B65108" s="17">
        <v>105</v>
      </c>
      <c r="C65108">
        <v>62470.85</v>
      </c>
      <c r="D65108">
        <v>62105.78</v>
      </c>
      <c r="E65108">
        <v>11.73</v>
      </c>
      <c r="F65108">
        <v>11.81</v>
      </c>
      <c r="G65108" s="4">
        <v>43374</v>
      </c>
      <c r="H65108">
        <v>1056</v>
      </c>
      <c r="I65108">
        <v>11.81</v>
      </c>
      <c r="J65108">
        <v>11.73</v>
      </c>
      <c r="K65108">
        <v>3</v>
      </c>
      <c r="L65108">
        <v>20</v>
      </c>
      <c r="M65108" t="s">
        <v>216</v>
      </c>
    </row>
    <row r="65109" spans="1:13" hidden="1" x14ac:dyDescent="0.25">
      <c r="A65109" s="4">
        <v>41817</v>
      </c>
      <c r="B65109" s="17">
        <v>2005</v>
      </c>
      <c r="C65109">
        <v>51165.77</v>
      </c>
      <c r="D65109">
        <v>50785.79</v>
      </c>
      <c r="E65109">
        <v>11.98</v>
      </c>
      <c r="F65109">
        <v>11.99</v>
      </c>
      <c r="G65109" s="4">
        <v>44013</v>
      </c>
      <c r="H65109">
        <v>1486</v>
      </c>
      <c r="I65109">
        <v>11.99</v>
      </c>
      <c r="J65109">
        <v>11.98</v>
      </c>
      <c r="K65109">
        <v>2</v>
      </c>
      <c r="L65109">
        <v>27</v>
      </c>
      <c r="M65109" t="s">
        <v>211</v>
      </c>
    </row>
    <row r="65110" spans="1:13" hidden="1" x14ac:dyDescent="0.25">
      <c r="A65110" s="4">
        <v>41817</v>
      </c>
      <c r="B65110" s="17">
        <v>680</v>
      </c>
      <c r="C65110">
        <v>64321.02</v>
      </c>
      <c r="D65110">
        <v>63942.36</v>
      </c>
      <c r="E65110">
        <v>11.72</v>
      </c>
      <c r="F65110">
        <v>11.78</v>
      </c>
      <c r="G65110" s="4">
        <v>43283</v>
      </c>
      <c r="H65110">
        <v>993</v>
      </c>
      <c r="I65110">
        <v>11.78</v>
      </c>
      <c r="J65110">
        <v>11.72</v>
      </c>
      <c r="K65110">
        <v>3</v>
      </c>
      <c r="L65110">
        <v>19</v>
      </c>
      <c r="M65110" t="s">
        <v>212</v>
      </c>
    </row>
    <row r="65111" spans="1:13" hidden="1" x14ac:dyDescent="0.25">
      <c r="A65111" s="4">
        <v>41817</v>
      </c>
      <c r="B65111" s="17">
        <v>515</v>
      </c>
      <c r="C65111">
        <v>43023.77</v>
      </c>
      <c r="D65111">
        <v>42610.13</v>
      </c>
      <c r="E65111">
        <v>12.01</v>
      </c>
      <c r="F65111">
        <v>12.06</v>
      </c>
      <c r="G65111" s="4">
        <v>44564</v>
      </c>
      <c r="H65111">
        <v>1857</v>
      </c>
      <c r="I65111">
        <v>12.06</v>
      </c>
      <c r="J65111">
        <v>12.01</v>
      </c>
      <c r="K65111">
        <v>5</v>
      </c>
      <c r="L65111">
        <v>33</v>
      </c>
      <c r="M65111" t="s">
        <v>145</v>
      </c>
    </row>
    <row r="65112" spans="1:13" hidden="1" x14ac:dyDescent="0.25">
      <c r="A65112" s="4">
        <v>41817</v>
      </c>
      <c r="B65112" s="17">
        <v>2640</v>
      </c>
      <c r="C65112">
        <v>66210.27</v>
      </c>
      <c r="D65112">
        <v>65802.81</v>
      </c>
      <c r="E65112">
        <v>11.69</v>
      </c>
      <c r="F65112">
        <v>11.82</v>
      </c>
      <c r="G65112" s="4">
        <v>43192</v>
      </c>
      <c r="H65112">
        <v>930</v>
      </c>
      <c r="I65112">
        <v>11.82</v>
      </c>
      <c r="J65112">
        <v>11.69</v>
      </c>
      <c r="K65112">
        <v>34</v>
      </c>
      <c r="L65112">
        <v>18</v>
      </c>
      <c r="M65112" t="s">
        <v>213</v>
      </c>
    </row>
    <row r="65113" spans="1:13" hidden="1" x14ac:dyDescent="0.25">
      <c r="A65113" s="4">
        <v>41817</v>
      </c>
      <c r="B65113" s="17">
        <v>750</v>
      </c>
      <c r="C65113">
        <v>69956.69</v>
      </c>
      <c r="D65113">
        <v>69683.240000000005</v>
      </c>
      <c r="E65113">
        <v>11.62</v>
      </c>
      <c r="F65113">
        <v>11.71</v>
      </c>
      <c r="G65113" s="4">
        <v>43010</v>
      </c>
      <c r="H65113">
        <v>811</v>
      </c>
      <c r="I65113">
        <v>11.71</v>
      </c>
      <c r="J65113">
        <v>11.62</v>
      </c>
      <c r="K65113">
        <v>37</v>
      </c>
      <c r="L65113">
        <v>16</v>
      </c>
      <c r="M65113" t="s">
        <v>208</v>
      </c>
    </row>
    <row r="65114" spans="1:13" hidden="1" x14ac:dyDescent="0.25">
      <c r="A65114" s="4">
        <v>41817</v>
      </c>
      <c r="B65114" s="17">
        <v>1040</v>
      </c>
      <c r="C65114">
        <v>34064</v>
      </c>
      <c r="D65114">
        <v>33579.54</v>
      </c>
      <c r="E65114">
        <v>12.13</v>
      </c>
      <c r="F65114">
        <v>12.13</v>
      </c>
      <c r="G65114" s="4">
        <v>45293</v>
      </c>
      <c r="H65114">
        <v>2352</v>
      </c>
      <c r="I65114">
        <v>12.13</v>
      </c>
      <c r="J65114">
        <v>12.13</v>
      </c>
      <c r="K65114">
        <v>1</v>
      </c>
      <c r="L65114">
        <v>37</v>
      </c>
      <c r="M65114" t="s">
        <v>194</v>
      </c>
    </row>
    <row r="65115" spans="1:13" hidden="1" x14ac:dyDescent="0.25">
      <c r="A65115" s="4">
        <v>41817</v>
      </c>
      <c r="B65115" s="17">
        <v>3320</v>
      </c>
      <c r="C65115">
        <v>30249.7</v>
      </c>
      <c r="D65115">
        <v>29774.19</v>
      </c>
      <c r="E65115">
        <v>12.18</v>
      </c>
      <c r="F65115">
        <v>12.25</v>
      </c>
      <c r="G65115" s="4">
        <v>45659</v>
      </c>
      <c r="H65115">
        <v>2601</v>
      </c>
      <c r="I65115">
        <v>12.26</v>
      </c>
      <c r="J65115">
        <v>12.18</v>
      </c>
      <c r="K65115">
        <v>132</v>
      </c>
      <c r="L65115">
        <v>39</v>
      </c>
      <c r="M65115" t="s">
        <v>189</v>
      </c>
    </row>
    <row r="65116" spans="1:13" hidden="1" x14ac:dyDescent="0.25">
      <c r="A65116" s="4">
        <v>41817</v>
      </c>
      <c r="B65116" s="17">
        <v>13155</v>
      </c>
      <c r="C65116">
        <v>78329.149999999994</v>
      </c>
      <c r="D65116">
        <v>78139.460000000006</v>
      </c>
      <c r="E65116">
        <v>11.4</v>
      </c>
      <c r="F65116">
        <v>11.48</v>
      </c>
      <c r="G65116" s="4">
        <v>42646</v>
      </c>
      <c r="H65116">
        <v>563</v>
      </c>
      <c r="I65116">
        <v>11.48</v>
      </c>
      <c r="J65116">
        <v>11.4</v>
      </c>
      <c r="K65116">
        <v>8</v>
      </c>
      <c r="L65116">
        <v>12</v>
      </c>
      <c r="M65116" t="s">
        <v>202</v>
      </c>
    </row>
    <row r="65117" spans="1:13" hidden="1" x14ac:dyDescent="0.25">
      <c r="A65117" s="4">
        <v>41817</v>
      </c>
      <c r="B65117" s="17">
        <v>4995</v>
      </c>
      <c r="C65117">
        <v>74055.37</v>
      </c>
      <c r="D65117">
        <v>73873.7</v>
      </c>
      <c r="E65117">
        <v>11.5</v>
      </c>
      <c r="F65117">
        <v>11.57</v>
      </c>
      <c r="G65117" s="4">
        <v>42828</v>
      </c>
      <c r="H65117">
        <v>686</v>
      </c>
      <c r="I65117">
        <v>11.57</v>
      </c>
      <c r="J65117">
        <v>11.5</v>
      </c>
      <c r="K65117">
        <v>5</v>
      </c>
      <c r="L65117">
        <v>14</v>
      </c>
      <c r="M65117" t="s">
        <v>192</v>
      </c>
    </row>
    <row r="65118" spans="1:13" hidden="1" x14ac:dyDescent="0.25">
      <c r="A65118" s="4">
        <v>41817</v>
      </c>
      <c r="B65118" s="17">
        <v>5535</v>
      </c>
      <c r="C65118">
        <v>54171.19</v>
      </c>
      <c r="D65118">
        <v>53801.48</v>
      </c>
      <c r="E65118">
        <v>11.82</v>
      </c>
      <c r="F65118">
        <v>11.93</v>
      </c>
      <c r="G65118" s="4">
        <v>43832</v>
      </c>
      <c r="H65118">
        <v>1363</v>
      </c>
      <c r="I65118">
        <v>11.95</v>
      </c>
      <c r="J65118">
        <v>11.8</v>
      </c>
      <c r="K65118">
        <v>334</v>
      </c>
      <c r="L65118">
        <v>25</v>
      </c>
      <c r="M65118" t="s">
        <v>179</v>
      </c>
    </row>
    <row r="65119" spans="1:13" hidden="1" x14ac:dyDescent="0.25">
      <c r="A65119" s="4">
        <v>41817</v>
      </c>
      <c r="B65119" s="17">
        <v>910</v>
      </c>
      <c r="C65119">
        <v>87567.76</v>
      </c>
      <c r="D65119">
        <v>87548.42</v>
      </c>
      <c r="E65119">
        <v>11.04</v>
      </c>
      <c r="F65119">
        <v>11.04</v>
      </c>
      <c r="G65119" s="4">
        <v>42278</v>
      </c>
      <c r="H65119">
        <v>315</v>
      </c>
      <c r="I65119">
        <v>11.07</v>
      </c>
      <c r="J65119">
        <v>11.04</v>
      </c>
      <c r="K65119">
        <v>19</v>
      </c>
      <c r="L65119">
        <v>8</v>
      </c>
      <c r="M65119" t="s">
        <v>187</v>
      </c>
    </row>
    <row r="65120" spans="1:13" hidden="1" x14ac:dyDescent="0.25">
      <c r="A65120" s="4">
        <v>41817</v>
      </c>
      <c r="B65120" s="17">
        <v>6855</v>
      </c>
      <c r="C65120">
        <v>60731.31</v>
      </c>
      <c r="D65120">
        <v>60368.09</v>
      </c>
      <c r="E65120">
        <v>11.72</v>
      </c>
      <c r="F65120">
        <v>11.87</v>
      </c>
      <c r="G65120" s="4">
        <v>43467</v>
      </c>
      <c r="H65120">
        <v>1115</v>
      </c>
      <c r="I65120">
        <v>11.9</v>
      </c>
      <c r="J65120">
        <v>11.72</v>
      </c>
      <c r="K65120">
        <v>311</v>
      </c>
      <c r="L65120">
        <v>21</v>
      </c>
      <c r="M65120" t="s">
        <v>168</v>
      </c>
    </row>
    <row r="65121" spans="1:13" hidden="1" x14ac:dyDescent="0.25">
      <c r="A65121" s="4">
        <v>41817</v>
      </c>
      <c r="B65121" s="17">
        <v>7985</v>
      </c>
      <c r="C65121">
        <v>72075.77</v>
      </c>
      <c r="D65121">
        <v>71844.75</v>
      </c>
      <c r="E65121">
        <v>11.56</v>
      </c>
      <c r="F65121">
        <v>11.62</v>
      </c>
      <c r="G65121" s="4">
        <v>42919</v>
      </c>
      <c r="H65121">
        <v>747</v>
      </c>
      <c r="I65121">
        <v>11.66</v>
      </c>
      <c r="J65121">
        <v>11.55</v>
      </c>
      <c r="K65121">
        <v>34</v>
      </c>
      <c r="L65121">
        <v>15</v>
      </c>
      <c r="M65121" t="s">
        <v>207</v>
      </c>
    </row>
    <row r="65122" spans="1:13" hidden="1" x14ac:dyDescent="0.25">
      <c r="A65122" s="4">
        <v>41817</v>
      </c>
      <c r="B65122" s="17">
        <v>10615</v>
      </c>
      <c r="C65122">
        <v>38271.26</v>
      </c>
      <c r="D65122">
        <v>37783.22</v>
      </c>
      <c r="E65122">
        <v>12.04</v>
      </c>
      <c r="F65122">
        <v>12.15</v>
      </c>
      <c r="G65122" s="4">
        <v>44928</v>
      </c>
      <c r="H65122">
        <v>2106</v>
      </c>
      <c r="I65122">
        <v>12.17</v>
      </c>
      <c r="J65122">
        <v>12.02</v>
      </c>
      <c r="K65122">
        <v>154</v>
      </c>
      <c r="L65122">
        <v>35</v>
      </c>
      <c r="M65122" t="s">
        <v>195</v>
      </c>
    </row>
    <row r="65123" spans="1:13" hidden="1" x14ac:dyDescent="0.25">
      <c r="A65123" s="4">
        <v>41817</v>
      </c>
      <c r="B65123" s="17">
        <v>55735</v>
      </c>
      <c r="C65123">
        <v>48338.73</v>
      </c>
      <c r="D65123">
        <v>47893.67</v>
      </c>
      <c r="E65123">
        <v>11.83</v>
      </c>
      <c r="F65123">
        <v>12.01</v>
      </c>
      <c r="G65123" s="4">
        <v>44200</v>
      </c>
      <c r="H65123">
        <v>1610</v>
      </c>
      <c r="I65123">
        <v>12.03</v>
      </c>
      <c r="J65123">
        <v>11.82</v>
      </c>
      <c r="K65123">
        <v>1888</v>
      </c>
      <c r="L65123">
        <v>29</v>
      </c>
      <c r="M65123" t="s">
        <v>178</v>
      </c>
    </row>
    <row r="65124" spans="1:13" hidden="1" x14ac:dyDescent="0.25">
      <c r="A65124" s="4">
        <v>41817</v>
      </c>
      <c r="B65124" s="17">
        <v>64045</v>
      </c>
      <c r="C65124">
        <v>98986.34</v>
      </c>
      <c r="D65124">
        <v>98987.29</v>
      </c>
      <c r="E65124">
        <v>10.81</v>
      </c>
      <c r="F65124">
        <v>10.815</v>
      </c>
      <c r="G65124" s="4">
        <v>41852</v>
      </c>
      <c r="H65124">
        <v>24</v>
      </c>
      <c r="I65124">
        <v>10.815</v>
      </c>
      <c r="J65124">
        <v>10.805</v>
      </c>
      <c r="K65124">
        <v>10</v>
      </c>
      <c r="L65124">
        <v>2</v>
      </c>
      <c r="M65124" t="s">
        <v>244</v>
      </c>
    </row>
    <row r="65125" spans="1:13" hidden="1" x14ac:dyDescent="0.25">
      <c r="A65125" s="4">
        <v>41817</v>
      </c>
      <c r="B65125" s="17">
        <v>85920</v>
      </c>
      <c r="C65125">
        <v>98145.35</v>
      </c>
      <c r="D65125">
        <v>98143.57</v>
      </c>
      <c r="E65125">
        <v>10.805</v>
      </c>
      <c r="F65125">
        <v>10.811</v>
      </c>
      <c r="G65125" s="4">
        <v>41883</v>
      </c>
      <c r="H65125">
        <v>45</v>
      </c>
      <c r="I65125">
        <v>10.811</v>
      </c>
      <c r="J65125">
        <v>10.805</v>
      </c>
      <c r="K65125">
        <v>5</v>
      </c>
      <c r="L65125">
        <v>3</v>
      </c>
      <c r="M65125" t="s">
        <v>245</v>
      </c>
    </row>
    <row r="65126" spans="1:13" hidden="1" x14ac:dyDescent="0.25">
      <c r="A65126" s="4">
        <v>41817</v>
      </c>
      <c r="B65126" s="17">
        <v>16210</v>
      </c>
      <c r="C65126">
        <v>82900.03</v>
      </c>
      <c r="D65126">
        <v>82835.679999999993</v>
      </c>
      <c r="E65126">
        <v>11.26</v>
      </c>
      <c r="F65126">
        <v>11.28</v>
      </c>
      <c r="G65126" s="4">
        <v>42461</v>
      </c>
      <c r="H65126">
        <v>435</v>
      </c>
      <c r="I65126">
        <v>11.32</v>
      </c>
      <c r="J65126">
        <v>11.25</v>
      </c>
      <c r="K65126">
        <v>171</v>
      </c>
      <c r="L65126">
        <v>10</v>
      </c>
      <c r="M65126" t="s">
        <v>201</v>
      </c>
    </row>
    <row r="65127" spans="1:13" hidden="1" x14ac:dyDescent="0.25">
      <c r="A65127" s="4">
        <v>41817</v>
      </c>
      <c r="B65127" s="17">
        <v>18215</v>
      </c>
      <c r="C65127">
        <v>80606.429999999993</v>
      </c>
      <c r="D65127">
        <v>80506.02</v>
      </c>
      <c r="E65127">
        <v>11.32</v>
      </c>
      <c r="F65127">
        <v>11.38</v>
      </c>
      <c r="G65127" s="4">
        <v>42552</v>
      </c>
      <c r="H65127">
        <v>498</v>
      </c>
      <c r="I65127">
        <v>11.42</v>
      </c>
      <c r="J65127">
        <v>11.32</v>
      </c>
      <c r="K65127">
        <v>267</v>
      </c>
      <c r="L65127">
        <v>11</v>
      </c>
      <c r="M65127" t="s">
        <v>186</v>
      </c>
    </row>
    <row r="65128" spans="1:13" hidden="1" x14ac:dyDescent="0.25">
      <c r="A65128" s="4">
        <v>41817</v>
      </c>
      <c r="B65128" s="17">
        <v>40173</v>
      </c>
      <c r="C65128">
        <v>90043.51</v>
      </c>
      <c r="D65128">
        <v>90043.9</v>
      </c>
      <c r="E65128">
        <v>10.9</v>
      </c>
      <c r="F65128">
        <v>10.92</v>
      </c>
      <c r="G65128" s="4">
        <v>42186</v>
      </c>
      <c r="H65128">
        <v>251</v>
      </c>
      <c r="I65128">
        <v>10.96</v>
      </c>
      <c r="J65128">
        <v>10.89</v>
      </c>
      <c r="K65128">
        <v>370</v>
      </c>
      <c r="L65128">
        <v>7</v>
      </c>
      <c r="M65128" t="s">
        <v>171</v>
      </c>
    </row>
    <row r="65129" spans="1:13" hidden="1" x14ac:dyDescent="0.25">
      <c r="A65129" s="4">
        <v>41817</v>
      </c>
      <c r="B65129" s="17">
        <v>50605</v>
      </c>
      <c r="C65129">
        <v>68008.67</v>
      </c>
      <c r="D65129">
        <v>67733.89</v>
      </c>
      <c r="E65129">
        <v>11.59</v>
      </c>
      <c r="F65129">
        <v>11.76</v>
      </c>
      <c r="G65129" s="4">
        <v>43102</v>
      </c>
      <c r="H65129">
        <v>870</v>
      </c>
      <c r="I65129">
        <v>11.78</v>
      </c>
      <c r="J65129">
        <v>11.59</v>
      </c>
      <c r="K65129">
        <v>1299</v>
      </c>
      <c r="L65129">
        <v>17</v>
      </c>
      <c r="M65129" t="s">
        <v>150</v>
      </c>
    </row>
    <row r="65130" spans="1:13" hidden="1" x14ac:dyDescent="0.25">
      <c r="A65130" s="4">
        <v>41817</v>
      </c>
      <c r="B65130" s="17">
        <v>37800</v>
      </c>
      <c r="C65130">
        <v>92389.04</v>
      </c>
      <c r="D65130">
        <v>92395.56</v>
      </c>
      <c r="E65130">
        <v>10.84</v>
      </c>
      <c r="F65130">
        <v>10.83</v>
      </c>
      <c r="G65130" s="4">
        <v>42095</v>
      </c>
      <c r="H65130">
        <v>190</v>
      </c>
      <c r="I65130">
        <v>10.84</v>
      </c>
      <c r="J65130">
        <v>10.82</v>
      </c>
      <c r="K65130">
        <v>75</v>
      </c>
      <c r="L65130">
        <v>6</v>
      </c>
      <c r="M65130" t="s">
        <v>169</v>
      </c>
    </row>
    <row r="65131" spans="1:13" hidden="1" x14ac:dyDescent="0.25">
      <c r="A65131" s="4">
        <v>41817</v>
      </c>
      <c r="B65131" s="17">
        <v>235746</v>
      </c>
      <c r="C65131">
        <v>76196.539999999994</v>
      </c>
      <c r="D65131">
        <v>76043.56</v>
      </c>
      <c r="E65131">
        <v>11.4</v>
      </c>
      <c r="F65131">
        <v>11.51</v>
      </c>
      <c r="G65131" s="4">
        <v>42737</v>
      </c>
      <c r="H65131">
        <v>624</v>
      </c>
      <c r="I65131">
        <v>11.54</v>
      </c>
      <c r="J65131">
        <v>11.37</v>
      </c>
      <c r="K65131">
        <v>3859</v>
      </c>
      <c r="L65131">
        <v>13</v>
      </c>
      <c r="M65131" t="s">
        <v>119</v>
      </c>
    </row>
    <row r="65132" spans="1:13" hidden="1" x14ac:dyDescent="0.25">
      <c r="A65132" s="4">
        <v>41817</v>
      </c>
      <c r="B65132" s="17">
        <v>145505</v>
      </c>
      <c r="C65132">
        <v>85191.86</v>
      </c>
      <c r="D65132">
        <v>85146.25</v>
      </c>
      <c r="E65132">
        <v>11.08</v>
      </c>
      <c r="F65132">
        <v>11.16</v>
      </c>
      <c r="G65132" s="4">
        <v>42373</v>
      </c>
      <c r="H65132">
        <v>375</v>
      </c>
      <c r="I65132">
        <v>11.2</v>
      </c>
      <c r="J65132">
        <v>11.08</v>
      </c>
      <c r="K65132">
        <v>1996</v>
      </c>
      <c r="L65132">
        <v>9</v>
      </c>
      <c r="M65132" t="s">
        <v>122</v>
      </c>
    </row>
    <row r="65133" spans="1:13" hidden="1" x14ac:dyDescent="0.25">
      <c r="A65133" s="4">
        <v>41817</v>
      </c>
      <c r="B65133" s="17">
        <v>151979</v>
      </c>
      <c r="C65133">
        <v>97272.94</v>
      </c>
      <c r="D65133">
        <v>97270.54</v>
      </c>
      <c r="E65133">
        <v>10.79</v>
      </c>
      <c r="F65133">
        <v>10.8</v>
      </c>
      <c r="G65133" s="4">
        <v>41913</v>
      </c>
      <c r="H65133">
        <v>67</v>
      </c>
      <c r="I65133">
        <v>10.8</v>
      </c>
      <c r="J65133">
        <v>10.78</v>
      </c>
      <c r="K65133">
        <v>57</v>
      </c>
      <c r="L65133">
        <v>4</v>
      </c>
      <c r="M65133" t="s">
        <v>176</v>
      </c>
    </row>
    <row r="65134" spans="1:13" hidden="1" x14ac:dyDescent="0.25">
      <c r="A65134" s="4">
        <v>41817</v>
      </c>
      <c r="B65134" s="17">
        <v>5060</v>
      </c>
      <c r="C65134">
        <v>99918.53</v>
      </c>
      <c r="D65134">
        <v>99918.57</v>
      </c>
      <c r="E65134">
        <v>10.8</v>
      </c>
      <c r="F65134">
        <v>10.79</v>
      </c>
      <c r="G65134" s="4">
        <v>41821</v>
      </c>
      <c r="H65134">
        <v>2</v>
      </c>
      <c r="I65134">
        <v>10.81</v>
      </c>
      <c r="J65134">
        <v>10.79</v>
      </c>
      <c r="K65134">
        <v>15</v>
      </c>
      <c r="L65134">
        <v>1</v>
      </c>
      <c r="M65134" t="s">
        <v>175</v>
      </c>
    </row>
    <row r="65135" spans="1:13" hidden="1" x14ac:dyDescent="0.25">
      <c r="A65135" s="4">
        <v>41817</v>
      </c>
      <c r="B65135" s="17">
        <v>272975</v>
      </c>
      <c r="C65135">
        <v>94735.71</v>
      </c>
      <c r="D65135">
        <v>94735.679999999993</v>
      </c>
      <c r="E65135">
        <v>10.77</v>
      </c>
      <c r="F65135">
        <v>10.79</v>
      </c>
      <c r="G65135" s="4">
        <v>42006</v>
      </c>
      <c r="H65135">
        <v>129</v>
      </c>
      <c r="I65135">
        <v>10.8</v>
      </c>
      <c r="J65135">
        <v>10.77</v>
      </c>
      <c r="K65135">
        <v>288</v>
      </c>
      <c r="L65135">
        <v>5</v>
      </c>
      <c r="M65135" t="s">
        <v>131</v>
      </c>
    </row>
    <row r="65136" spans="1:13" hidden="1" x14ac:dyDescent="0.25">
      <c r="A65136" s="4">
        <v>41820</v>
      </c>
      <c r="B65136" s="17">
        <v>0</v>
      </c>
      <c r="C65136">
        <v>26523.52</v>
      </c>
      <c r="D65136">
        <v>26443.61</v>
      </c>
      <c r="E65136">
        <v>0</v>
      </c>
      <c r="F65136">
        <v>0</v>
      </c>
      <c r="G65136" s="4">
        <v>46024</v>
      </c>
      <c r="H65136">
        <v>2849</v>
      </c>
      <c r="I65136">
        <v>0</v>
      </c>
      <c r="J65136">
        <v>0</v>
      </c>
      <c r="K65136">
        <v>0</v>
      </c>
      <c r="L65136">
        <v>40</v>
      </c>
      <c r="M65136" t="s">
        <v>241</v>
      </c>
    </row>
    <row r="65137" spans="1:13" hidden="1" x14ac:dyDescent="0.25">
      <c r="A65137" s="4">
        <v>41820</v>
      </c>
      <c r="B65137" s="17">
        <v>0</v>
      </c>
      <c r="C65137">
        <v>31677.8</v>
      </c>
      <c r="D65137">
        <v>31586.74</v>
      </c>
      <c r="E65137">
        <v>0</v>
      </c>
      <c r="F65137">
        <v>0</v>
      </c>
      <c r="G65137" s="4">
        <v>45474</v>
      </c>
      <c r="H65137">
        <v>2474</v>
      </c>
      <c r="I65137">
        <v>0</v>
      </c>
      <c r="J65137">
        <v>0</v>
      </c>
      <c r="K65137">
        <v>0</v>
      </c>
      <c r="L65137">
        <v>38</v>
      </c>
      <c r="M65137" t="s">
        <v>226</v>
      </c>
    </row>
    <row r="65138" spans="1:13" hidden="1" x14ac:dyDescent="0.25">
      <c r="A65138" s="4">
        <v>41820</v>
      </c>
      <c r="B65138" s="17">
        <v>0</v>
      </c>
      <c r="C65138">
        <v>43898.04</v>
      </c>
      <c r="D65138">
        <v>43730.21</v>
      </c>
      <c r="E65138">
        <v>0</v>
      </c>
      <c r="F65138">
        <v>0</v>
      </c>
      <c r="G65138" s="4">
        <v>44470</v>
      </c>
      <c r="H65138">
        <v>1795</v>
      </c>
      <c r="I65138">
        <v>0</v>
      </c>
      <c r="J65138">
        <v>0</v>
      </c>
      <c r="K65138">
        <v>0</v>
      </c>
      <c r="L65138">
        <v>32</v>
      </c>
      <c r="M65138" t="s">
        <v>228</v>
      </c>
    </row>
    <row r="65139" spans="1:13" hidden="1" x14ac:dyDescent="0.25">
      <c r="A65139" s="4">
        <v>41820</v>
      </c>
      <c r="B65139" s="17">
        <v>0</v>
      </c>
      <c r="C65139">
        <v>18804.73</v>
      </c>
      <c r="D65139">
        <v>18733.169999999998</v>
      </c>
      <c r="E65139">
        <v>0</v>
      </c>
      <c r="F65139">
        <v>0</v>
      </c>
      <c r="G65139" s="4">
        <v>47120</v>
      </c>
      <c r="H65139">
        <v>3588</v>
      </c>
      <c r="I65139">
        <v>0</v>
      </c>
      <c r="J65139">
        <v>0</v>
      </c>
      <c r="K65139">
        <v>0</v>
      </c>
      <c r="L65139">
        <v>41</v>
      </c>
      <c r="M65139" t="s">
        <v>246</v>
      </c>
    </row>
    <row r="65140" spans="1:13" hidden="1" x14ac:dyDescent="0.25">
      <c r="A65140" s="4">
        <v>41820</v>
      </c>
      <c r="B65140" s="17">
        <v>0</v>
      </c>
      <c r="C65140">
        <v>40170.080000000002</v>
      </c>
      <c r="D65140">
        <v>40043.5</v>
      </c>
      <c r="E65140">
        <v>0</v>
      </c>
      <c r="F65140">
        <v>0</v>
      </c>
      <c r="G65140" s="4">
        <v>44743</v>
      </c>
      <c r="H65140">
        <v>1979</v>
      </c>
      <c r="I65140">
        <v>0</v>
      </c>
      <c r="J65140">
        <v>0</v>
      </c>
      <c r="K65140">
        <v>0</v>
      </c>
      <c r="L65140">
        <v>34</v>
      </c>
      <c r="M65140" t="s">
        <v>221</v>
      </c>
    </row>
    <row r="65141" spans="1:13" hidden="1" x14ac:dyDescent="0.25">
      <c r="A65141" s="4">
        <v>41820</v>
      </c>
      <c r="B65141" s="17">
        <v>0</v>
      </c>
      <c r="C65141">
        <v>45244.45</v>
      </c>
      <c r="D65141">
        <v>45077.65</v>
      </c>
      <c r="E65141">
        <v>0</v>
      </c>
      <c r="F65141">
        <v>0</v>
      </c>
      <c r="G65141" s="4">
        <v>44378</v>
      </c>
      <c r="H65141">
        <v>1731</v>
      </c>
      <c r="I65141">
        <v>0</v>
      </c>
      <c r="J65141">
        <v>0</v>
      </c>
      <c r="K65141">
        <v>0</v>
      </c>
      <c r="L65141">
        <v>31</v>
      </c>
      <c r="M65141" t="s">
        <v>222</v>
      </c>
    </row>
    <row r="65142" spans="1:13" hidden="1" x14ac:dyDescent="0.25">
      <c r="A65142" s="4">
        <v>41820</v>
      </c>
      <c r="B65142" s="17">
        <v>0</v>
      </c>
      <c r="C65142">
        <v>46571.8</v>
      </c>
      <c r="D65142">
        <v>46406.17</v>
      </c>
      <c r="E65142">
        <v>0</v>
      </c>
      <c r="F65142">
        <v>0</v>
      </c>
      <c r="G65142" s="4">
        <v>44287</v>
      </c>
      <c r="H65142">
        <v>1669</v>
      </c>
      <c r="I65142">
        <v>0</v>
      </c>
      <c r="J65142">
        <v>0</v>
      </c>
      <c r="K65142">
        <v>0</v>
      </c>
      <c r="L65142">
        <v>30</v>
      </c>
      <c r="M65142" t="s">
        <v>229</v>
      </c>
    </row>
    <row r="65143" spans="1:13" hidden="1" x14ac:dyDescent="0.25">
      <c r="A65143" s="4">
        <v>41820</v>
      </c>
      <c r="B65143" s="17">
        <v>0</v>
      </c>
      <c r="C65143">
        <v>35642.07</v>
      </c>
      <c r="D65143">
        <v>35549.839999999997</v>
      </c>
      <c r="E65143">
        <v>0</v>
      </c>
      <c r="F65143">
        <v>0</v>
      </c>
      <c r="G65143" s="4">
        <v>45110</v>
      </c>
      <c r="H65143">
        <v>2228</v>
      </c>
      <c r="I65143">
        <v>0</v>
      </c>
      <c r="J65143">
        <v>0</v>
      </c>
      <c r="K65143">
        <v>0</v>
      </c>
      <c r="L65143">
        <v>36</v>
      </c>
      <c r="M65143" t="s">
        <v>227</v>
      </c>
    </row>
    <row r="65144" spans="1:13" hidden="1" x14ac:dyDescent="0.25">
      <c r="A65144" s="4">
        <v>41820</v>
      </c>
      <c r="B65144" s="17">
        <v>0</v>
      </c>
      <c r="C65144">
        <v>52281.61</v>
      </c>
      <c r="D65144">
        <v>52107.13</v>
      </c>
      <c r="E65144">
        <v>0</v>
      </c>
      <c r="F65144">
        <v>0</v>
      </c>
      <c r="G65144" s="4">
        <v>43922</v>
      </c>
      <c r="H65144">
        <v>1424</v>
      </c>
      <c r="I65144">
        <v>0</v>
      </c>
      <c r="J65144">
        <v>0</v>
      </c>
      <c r="K65144">
        <v>0</v>
      </c>
      <c r="L65144">
        <v>26</v>
      </c>
      <c r="M65144" t="s">
        <v>230</v>
      </c>
    </row>
    <row r="65145" spans="1:13" hidden="1" x14ac:dyDescent="0.25">
      <c r="A65145" s="4">
        <v>41820</v>
      </c>
      <c r="B65145" s="17">
        <v>0</v>
      </c>
      <c r="C65145">
        <v>49314.81</v>
      </c>
      <c r="D65145">
        <v>49127.66</v>
      </c>
      <c r="E65145">
        <v>0</v>
      </c>
      <c r="F65145">
        <v>0</v>
      </c>
      <c r="G65145" s="4">
        <v>44105</v>
      </c>
      <c r="H65145">
        <v>1549</v>
      </c>
      <c r="I65145">
        <v>0</v>
      </c>
      <c r="J65145">
        <v>0</v>
      </c>
      <c r="K65145">
        <v>0</v>
      </c>
      <c r="L65145">
        <v>28</v>
      </c>
      <c r="M65145" t="s">
        <v>196</v>
      </c>
    </row>
    <row r="65146" spans="1:13" hidden="1" x14ac:dyDescent="0.25">
      <c r="A65146" s="4">
        <v>41820</v>
      </c>
      <c r="B65146" s="17">
        <v>0</v>
      </c>
      <c r="C65146">
        <v>55414.79</v>
      </c>
      <c r="D65146">
        <v>55287.41</v>
      </c>
      <c r="E65146">
        <v>0</v>
      </c>
      <c r="F65146">
        <v>0</v>
      </c>
      <c r="G65146" s="4">
        <v>43739</v>
      </c>
      <c r="H65146">
        <v>1301</v>
      </c>
      <c r="I65146">
        <v>0</v>
      </c>
      <c r="J65146">
        <v>0</v>
      </c>
      <c r="K65146">
        <v>0</v>
      </c>
      <c r="L65146">
        <v>24</v>
      </c>
      <c r="M65146" t="s">
        <v>231</v>
      </c>
    </row>
    <row r="65147" spans="1:13" hidden="1" x14ac:dyDescent="0.25">
      <c r="A65147" s="4">
        <v>41820</v>
      </c>
      <c r="B65147" s="17">
        <v>0</v>
      </c>
      <c r="C65147">
        <v>58738.86</v>
      </c>
      <c r="D65147">
        <v>58617.04</v>
      </c>
      <c r="E65147">
        <v>0</v>
      </c>
      <c r="F65147">
        <v>0</v>
      </c>
      <c r="G65147" s="4">
        <v>43556</v>
      </c>
      <c r="H65147">
        <v>1174</v>
      </c>
      <c r="I65147">
        <v>0</v>
      </c>
      <c r="J65147">
        <v>0</v>
      </c>
      <c r="K65147">
        <v>0</v>
      </c>
      <c r="L65147">
        <v>22</v>
      </c>
      <c r="M65147" t="s">
        <v>232</v>
      </c>
    </row>
    <row r="65148" spans="1:13" hidden="1" x14ac:dyDescent="0.25">
      <c r="A65148" s="4">
        <v>41820</v>
      </c>
      <c r="B65148" s="17">
        <v>0</v>
      </c>
      <c r="C65148">
        <v>57103.92</v>
      </c>
      <c r="D65148">
        <v>56979.28</v>
      </c>
      <c r="E65148">
        <v>0</v>
      </c>
      <c r="F65148">
        <v>0</v>
      </c>
      <c r="G65148" s="4">
        <v>43647</v>
      </c>
      <c r="H65148">
        <v>1236</v>
      </c>
      <c r="I65148">
        <v>0</v>
      </c>
      <c r="J65148">
        <v>0</v>
      </c>
      <c r="K65148">
        <v>0</v>
      </c>
      <c r="L65148">
        <v>23</v>
      </c>
      <c r="M65148" t="s">
        <v>223</v>
      </c>
    </row>
    <row r="65149" spans="1:13" hidden="1" x14ac:dyDescent="0.25">
      <c r="A65149" s="4">
        <v>41820</v>
      </c>
      <c r="B65149" s="17">
        <v>5</v>
      </c>
      <c r="C65149">
        <v>62131.06</v>
      </c>
      <c r="D65149">
        <v>61992.1</v>
      </c>
      <c r="E65149">
        <v>11.92</v>
      </c>
      <c r="F65149">
        <v>11.92</v>
      </c>
      <c r="G65149" s="4">
        <v>43374</v>
      </c>
      <c r="H65149">
        <v>1055</v>
      </c>
      <c r="I65149">
        <v>11.92</v>
      </c>
      <c r="J65149">
        <v>11.92</v>
      </c>
      <c r="K65149">
        <v>1</v>
      </c>
      <c r="L65149">
        <v>20</v>
      </c>
      <c r="M65149" t="s">
        <v>216</v>
      </c>
    </row>
    <row r="65150" spans="1:13" hidden="1" x14ac:dyDescent="0.25">
      <c r="A65150" s="4">
        <v>41820</v>
      </c>
      <c r="B65150" s="17">
        <v>2005</v>
      </c>
      <c r="C65150">
        <v>50806.46</v>
      </c>
      <c r="D65150">
        <v>50591.93</v>
      </c>
      <c r="E65150">
        <v>12.06</v>
      </c>
      <c r="F65150">
        <v>11.98</v>
      </c>
      <c r="G65150" s="4">
        <v>44013</v>
      </c>
      <c r="H65150">
        <v>1485</v>
      </c>
      <c r="I65150">
        <v>12.06</v>
      </c>
      <c r="J65150">
        <v>11.98</v>
      </c>
      <c r="K65150">
        <v>3</v>
      </c>
      <c r="L65150">
        <v>27</v>
      </c>
      <c r="M65150" t="s">
        <v>211</v>
      </c>
    </row>
    <row r="65151" spans="1:13" hidden="1" x14ac:dyDescent="0.25">
      <c r="A65151" s="4">
        <v>41820</v>
      </c>
      <c r="B65151" s="17">
        <v>105</v>
      </c>
      <c r="C65151">
        <v>42627.47</v>
      </c>
      <c r="D65151">
        <v>42458.86</v>
      </c>
      <c r="E65151">
        <v>12.13</v>
      </c>
      <c r="F65151">
        <v>12.12</v>
      </c>
      <c r="G65151" s="4">
        <v>44564</v>
      </c>
      <c r="H65151">
        <v>1856</v>
      </c>
      <c r="I65151">
        <v>12.13</v>
      </c>
      <c r="J65151">
        <v>12.12</v>
      </c>
      <c r="K65151">
        <v>4</v>
      </c>
      <c r="L65151">
        <v>33</v>
      </c>
      <c r="M65151" t="s">
        <v>145</v>
      </c>
    </row>
    <row r="65152" spans="1:13" hidden="1" x14ac:dyDescent="0.25">
      <c r="A65152" s="4">
        <v>41820</v>
      </c>
      <c r="B65152" s="17">
        <v>1030</v>
      </c>
      <c r="C65152">
        <v>63968.38</v>
      </c>
      <c r="D65152">
        <v>63881.79</v>
      </c>
      <c r="E65152">
        <v>11.86</v>
      </c>
      <c r="F65152">
        <v>11.93</v>
      </c>
      <c r="G65152" s="4">
        <v>43283</v>
      </c>
      <c r="H65152">
        <v>992</v>
      </c>
      <c r="I65152">
        <v>11.93</v>
      </c>
      <c r="J65152">
        <v>11.83</v>
      </c>
      <c r="K65152">
        <v>10</v>
      </c>
      <c r="L65152">
        <v>19</v>
      </c>
      <c r="M65152" t="s">
        <v>212</v>
      </c>
    </row>
    <row r="65153" spans="1:13" hidden="1" x14ac:dyDescent="0.25">
      <c r="A65153" s="4">
        <v>41820</v>
      </c>
      <c r="B65153" s="17">
        <v>200</v>
      </c>
      <c r="C65153">
        <v>65829.59</v>
      </c>
      <c r="D65153">
        <v>65794.55</v>
      </c>
      <c r="E65153">
        <v>11.79</v>
      </c>
      <c r="F65153">
        <v>11.81</v>
      </c>
      <c r="G65153" s="4">
        <v>43192</v>
      </c>
      <c r="H65153">
        <v>929</v>
      </c>
      <c r="I65153">
        <v>11.81</v>
      </c>
      <c r="J65153">
        <v>11.79</v>
      </c>
      <c r="K65153">
        <v>9</v>
      </c>
      <c r="L65153">
        <v>18</v>
      </c>
      <c r="M65153" t="s">
        <v>213</v>
      </c>
    </row>
    <row r="65154" spans="1:13" hidden="1" x14ac:dyDescent="0.25">
      <c r="A65154" s="4">
        <v>41820</v>
      </c>
      <c r="B65154" s="17">
        <v>0</v>
      </c>
      <c r="C65154">
        <v>69711.600000000006</v>
      </c>
      <c r="D65154">
        <v>69652.899999999994</v>
      </c>
      <c r="E65154">
        <v>0</v>
      </c>
      <c r="F65154">
        <v>0</v>
      </c>
      <c r="G65154" s="4">
        <v>43010</v>
      </c>
      <c r="H65154">
        <v>810</v>
      </c>
      <c r="I65154">
        <v>0</v>
      </c>
      <c r="J65154">
        <v>0</v>
      </c>
      <c r="K65154">
        <v>0</v>
      </c>
      <c r="L65154">
        <v>16</v>
      </c>
      <c r="M65154" t="s">
        <v>208</v>
      </c>
    </row>
    <row r="65155" spans="1:13" hidden="1" x14ac:dyDescent="0.25">
      <c r="A65155" s="4">
        <v>41820</v>
      </c>
      <c r="B65155" s="17">
        <v>150</v>
      </c>
      <c r="C65155">
        <v>33593.21</v>
      </c>
      <c r="D65155">
        <v>33495.79</v>
      </c>
      <c r="E65155">
        <v>12.24</v>
      </c>
      <c r="F65155">
        <v>12.24</v>
      </c>
      <c r="G65155" s="4">
        <v>45293</v>
      </c>
      <c r="H65155">
        <v>2351</v>
      </c>
      <c r="I65155">
        <v>12.24</v>
      </c>
      <c r="J65155">
        <v>12.24</v>
      </c>
      <c r="K65155">
        <v>2</v>
      </c>
      <c r="L65155">
        <v>37</v>
      </c>
      <c r="M65155" t="s">
        <v>194</v>
      </c>
    </row>
    <row r="65156" spans="1:13" hidden="1" x14ac:dyDescent="0.25">
      <c r="A65156" s="4">
        <v>41820</v>
      </c>
      <c r="B65156" s="17">
        <v>1445</v>
      </c>
      <c r="C65156">
        <v>29786.31</v>
      </c>
      <c r="D65156">
        <v>29704.54</v>
      </c>
      <c r="E65156">
        <v>12.26</v>
      </c>
      <c r="F65156">
        <v>12.28</v>
      </c>
      <c r="G65156" s="4">
        <v>45659</v>
      </c>
      <c r="H65156">
        <v>2600</v>
      </c>
      <c r="I65156">
        <v>12.33</v>
      </c>
      <c r="J65156">
        <v>12.26</v>
      </c>
      <c r="K65156">
        <v>151</v>
      </c>
      <c r="L65156">
        <v>39</v>
      </c>
      <c r="M65156" t="s">
        <v>189</v>
      </c>
    </row>
    <row r="65157" spans="1:13" hidden="1" x14ac:dyDescent="0.25">
      <c r="A65157" s="4">
        <v>41820</v>
      </c>
      <c r="B65157" s="17">
        <v>405</v>
      </c>
      <c r="C65157">
        <v>78171.259999999995</v>
      </c>
      <c r="D65157">
        <v>78125.52</v>
      </c>
      <c r="E65157">
        <v>11.45</v>
      </c>
      <c r="F65157">
        <v>11.5</v>
      </c>
      <c r="G65157" s="4">
        <v>42646</v>
      </c>
      <c r="H65157">
        <v>562</v>
      </c>
      <c r="I65157">
        <v>11.53</v>
      </c>
      <c r="J65157">
        <v>11.44</v>
      </c>
      <c r="K65157">
        <v>25</v>
      </c>
      <c r="L65157">
        <v>12</v>
      </c>
      <c r="M65157" t="s">
        <v>202</v>
      </c>
    </row>
    <row r="65158" spans="1:13" hidden="1" x14ac:dyDescent="0.25">
      <c r="A65158" s="4">
        <v>41820</v>
      </c>
      <c r="B65158" s="17">
        <v>30</v>
      </c>
      <c r="C65158">
        <v>73903.77</v>
      </c>
      <c r="D65158">
        <v>73814.399999999994</v>
      </c>
      <c r="E65158">
        <v>11.62</v>
      </c>
      <c r="F65158">
        <v>11.62</v>
      </c>
      <c r="G65158" s="4">
        <v>42828</v>
      </c>
      <c r="H65158">
        <v>685</v>
      </c>
      <c r="I65158">
        <v>11.62</v>
      </c>
      <c r="J65158">
        <v>11.62</v>
      </c>
      <c r="K65158">
        <v>3</v>
      </c>
      <c r="L65158">
        <v>14</v>
      </c>
      <c r="M65158" t="s">
        <v>192</v>
      </c>
    </row>
    <row r="65159" spans="1:13" hidden="1" x14ac:dyDescent="0.25">
      <c r="A65159" s="4">
        <v>41820</v>
      </c>
      <c r="B65159" s="17">
        <v>3260</v>
      </c>
      <c r="C65159">
        <v>53823.38</v>
      </c>
      <c r="D65159">
        <v>53693.59</v>
      </c>
      <c r="E65159">
        <v>11.93</v>
      </c>
      <c r="F65159">
        <v>11.98</v>
      </c>
      <c r="G65159" s="4">
        <v>43832</v>
      </c>
      <c r="H65159">
        <v>1362</v>
      </c>
      <c r="I65159">
        <v>12.04</v>
      </c>
      <c r="J65159">
        <v>11.93</v>
      </c>
      <c r="K65159">
        <v>102</v>
      </c>
      <c r="L65159">
        <v>25</v>
      </c>
      <c r="M65159" t="s">
        <v>179</v>
      </c>
    </row>
    <row r="65160" spans="1:13" hidden="1" x14ac:dyDescent="0.25">
      <c r="A65160" s="4">
        <v>41820</v>
      </c>
      <c r="B65160" s="17">
        <v>265</v>
      </c>
      <c r="C65160">
        <v>87584.05</v>
      </c>
      <c r="D65160">
        <v>87574.83</v>
      </c>
      <c r="E65160">
        <v>11.03</v>
      </c>
      <c r="F65160">
        <v>11.05</v>
      </c>
      <c r="G65160" s="4">
        <v>42278</v>
      </c>
      <c r="H65160">
        <v>314</v>
      </c>
      <c r="I65160">
        <v>11.05</v>
      </c>
      <c r="J65160">
        <v>11.03</v>
      </c>
      <c r="K65160">
        <v>20</v>
      </c>
      <c r="L65160">
        <v>8</v>
      </c>
      <c r="M65160" t="s">
        <v>187</v>
      </c>
    </row>
    <row r="65161" spans="1:13" hidden="1" x14ac:dyDescent="0.25">
      <c r="A65161" s="4">
        <v>41820</v>
      </c>
      <c r="B65161" s="17">
        <v>2765</v>
      </c>
      <c r="C65161">
        <v>60392.66</v>
      </c>
      <c r="D65161">
        <v>60273.89</v>
      </c>
      <c r="E65161">
        <v>11.88</v>
      </c>
      <c r="F65161">
        <v>11.93</v>
      </c>
      <c r="G65161" s="4">
        <v>43467</v>
      </c>
      <c r="H65161">
        <v>1114</v>
      </c>
      <c r="I65161">
        <v>11.99</v>
      </c>
      <c r="J65161">
        <v>11.86</v>
      </c>
      <c r="K65161">
        <v>160</v>
      </c>
      <c r="L65161">
        <v>21</v>
      </c>
      <c r="M65161" t="s">
        <v>168</v>
      </c>
    </row>
    <row r="65162" spans="1:13" hidden="1" x14ac:dyDescent="0.25">
      <c r="A65162" s="4">
        <v>41820</v>
      </c>
      <c r="B65162" s="17">
        <v>300</v>
      </c>
      <c r="C65162">
        <v>71873.990000000005</v>
      </c>
      <c r="D65162">
        <v>71760.160000000003</v>
      </c>
      <c r="E65162">
        <v>11.61</v>
      </c>
      <c r="F65162">
        <v>11.68</v>
      </c>
      <c r="G65162" s="4">
        <v>42919</v>
      </c>
      <c r="H65162">
        <v>746</v>
      </c>
      <c r="I65162">
        <v>11.7</v>
      </c>
      <c r="J65162">
        <v>11.61</v>
      </c>
      <c r="K65162">
        <v>19</v>
      </c>
      <c r="L65162">
        <v>15</v>
      </c>
      <c r="M65162" t="s">
        <v>207</v>
      </c>
    </row>
    <row r="65163" spans="1:13" hidden="1" x14ac:dyDescent="0.25">
      <c r="A65163" s="4">
        <v>41820</v>
      </c>
      <c r="B65163" s="17">
        <v>1965</v>
      </c>
      <c r="C65163">
        <v>37798.6</v>
      </c>
      <c r="D65163">
        <v>37714.74</v>
      </c>
      <c r="E65163">
        <v>12.12</v>
      </c>
      <c r="F65163">
        <v>12.18</v>
      </c>
      <c r="G65163" s="4">
        <v>44928</v>
      </c>
      <c r="H65163">
        <v>2105</v>
      </c>
      <c r="I65163">
        <v>12.25</v>
      </c>
      <c r="J65163">
        <v>12.12</v>
      </c>
      <c r="K65163">
        <v>115</v>
      </c>
      <c r="L65163">
        <v>35</v>
      </c>
      <c r="M65163" t="s">
        <v>195</v>
      </c>
    </row>
    <row r="65164" spans="1:13" hidden="1" x14ac:dyDescent="0.25">
      <c r="A65164" s="4">
        <v>41820</v>
      </c>
      <c r="B65164" s="17">
        <v>28615</v>
      </c>
      <c r="C65164">
        <v>47913.16</v>
      </c>
      <c r="D65164">
        <v>47748.91</v>
      </c>
      <c r="E65164">
        <v>12</v>
      </c>
      <c r="F65164">
        <v>12.06</v>
      </c>
      <c r="G65164" s="4">
        <v>44200</v>
      </c>
      <c r="H65164">
        <v>1609</v>
      </c>
      <c r="I65164">
        <v>12.11</v>
      </c>
      <c r="J65164">
        <v>11.98</v>
      </c>
      <c r="K65164">
        <v>1009</v>
      </c>
      <c r="L65164">
        <v>29</v>
      </c>
      <c r="M65164" t="s">
        <v>178</v>
      </c>
    </row>
    <row r="65165" spans="1:13" hidden="1" x14ac:dyDescent="0.25">
      <c r="A65165" s="4">
        <v>41820</v>
      </c>
      <c r="B65165" s="17">
        <v>2760</v>
      </c>
      <c r="C65165">
        <v>99027.58</v>
      </c>
      <c r="D65165">
        <v>99027.17</v>
      </c>
      <c r="E65165">
        <v>10.81</v>
      </c>
      <c r="F65165">
        <v>10.82</v>
      </c>
      <c r="G65165" s="4">
        <v>41852</v>
      </c>
      <c r="H65165">
        <v>23</v>
      </c>
      <c r="I65165">
        <v>10.82</v>
      </c>
      <c r="J65165">
        <v>10.81</v>
      </c>
      <c r="K65165">
        <v>7</v>
      </c>
      <c r="L65165">
        <v>2</v>
      </c>
      <c r="M65165" t="s">
        <v>244</v>
      </c>
    </row>
    <row r="65166" spans="1:13" hidden="1" x14ac:dyDescent="0.25">
      <c r="A65166" s="4">
        <v>41820</v>
      </c>
      <c r="B65166" s="17">
        <v>3055</v>
      </c>
      <c r="C65166">
        <v>98183.51</v>
      </c>
      <c r="D65166">
        <v>98183.56</v>
      </c>
      <c r="E65166">
        <v>10.811</v>
      </c>
      <c r="F65166">
        <v>10.815</v>
      </c>
      <c r="G65166" s="4">
        <v>41883</v>
      </c>
      <c r="H65166">
        <v>44</v>
      </c>
      <c r="I65166">
        <v>10.815</v>
      </c>
      <c r="J65166">
        <v>10.811</v>
      </c>
      <c r="K65166">
        <v>6</v>
      </c>
      <c r="L65166">
        <v>3</v>
      </c>
      <c r="M65166" t="s">
        <v>245</v>
      </c>
    </row>
    <row r="65167" spans="1:13" hidden="1" x14ac:dyDescent="0.25">
      <c r="A65167" s="4">
        <v>41820</v>
      </c>
      <c r="B65167" s="17">
        <v>2380</v>
      </c>
      <c r="C65167">
        <v>82869.39</v>
      </c>
      <c r="D65167">
        <v>82831.56</v>
      </c>
      <c r="E65167">
        <v>11.27</v>
      </c>
      <c r="F65167">
        <v>11.31</v>
      </c>
      <c r="G65167" s="4">
        <v>42461</v>
      </c>
      <c r="H65167">
        <v>434</v>
      </c>
      <c r="I65167">
        <v>11.32</v>
      </c>
      <c r="J65167">
        <v>11.26</v>
      </c>
      <c r="K65167">
        <v>77</v>
      </c>
      <c r="L65167">
        <v>10</v>
      </c>
      <c r="M65167" t="s">
        <v>201</v>
      </c>
    </row>
    <row r="65168" spans="1:13" hidden="1" x14ac:dyDescent="0.25">
      <c r="A65168" s="4">
        <v>41820</v>
      </c>
      <c r="B65168" s="17">
        <v>6415</v>
      </c>
      <c r="C65168">
        <v>80538.789999999994</v>
      </c>
      <c r="D65168">
        <v>80496.92</v>
      </c>
      <c r="E65168">
        <v>11.38</v>
      </c>
      <c r="F65168">
        <v>11.41</v>
      </c>
      <c r="G65168" s="4">
        <v>42552</v>
      </c>
      <c r="H65168">
        <v>497</v>
      </c>
      <c r="I65168">
        <v>11.44</v>
      </c>
      <c r="J65168">
        <v>11.36</v>
      </c>
      <c r="K65168">
        <v>192</v>
      </c>
      <c r="L65168">
        <v>11</v>
      </c>
      <c r="M65168" t="s">
        <v>186</v>
      </c>
    </row>
    <row r="65169" spans="1:13" hidden="1" x14ac:dyDescent="0.25">
      <c r="A65169" s="4">
        <v>41820</v>
      </c>
      <c r="B65169" s="17">
        <v>26070</v>
      </c>
      <c r="C65169">
        <v>90080.55</v>
      </c>
      <c r="D65169">
        <v>90089.13</v>
      </c>
      <c r="E65169">
        <v>10.91</v>
      </c>
      <c r="F65169">
        <v>10.91</v>
      </c>
      <c r="G65169" s="4">
        <v>42186</v>
      </c>
      <c r="H65169">
        <v>250</v>
      </c>
      <c r="I65169">
        <v>10.93</v>
      </c>
      <c r="J65169">
        <v>10.9</v>
      </c>
      <c r="K65169">
        <v>170</v>
      </c>
      <c r="L65169">
        <v>7</v>
      </c>
      <c r="M65169" t="s">
        <v>171</v>
      </c>
    </row>
    <row r="65170" spans="1:13" hidden="1" x14ac:dyDescent="0.25">
      <c r="A65170" s="4">
        <v>41820</v>
      </c>
      <c r="B65170" s="17">
        <v>15391</v>
      </c>
      <c r="C65170">
        <v>67761.460000000006</v>
      </c>
      <c r="D65170">
        <v>67700.149999999994</v>
      </c>
      <c r="E65170">
        <v>11.74</v>
      </c>
      <c r="F65170">
        <v>11.8</v>
      </c>
      <c r="G65170" s="4">
        <v>43102</v>
      </c>
      <c r="H65170">
        <v>869</v>
      </c>
      <c r="I65170">
        <v>11.85</v>
      </c>
      <c r="J65170">
        <v>11.74</v>
      </c>
      <c r="K65170">
        <v>404</v>
      </c>
      <c r="L65170">
        <v>17</v>
      </c>
      <c r="M65170" t="s">
        <v>150</v>
      </c>
    </row>
    <row r="65171" spans="1:13" hidden="1" x14ac:dyDescent="0.25">
      <c r="A65171" s="4">
        <v>41820</v>
      </c>
      <c r="B65171" s="17">
        <v>32945</v>
      </c>
      <c r="C65171">
        <v>92433.16</v>
      </c>
      <c r="D65171">
        <v>92433.24</v>
      </c>
      <c r="E65171">
        <v>10.81</v>
      </c>
      <c r="F65171">
        <v>10.81</v>
      </c>
      <c r="G65171" s="4">
        <v>42095</v>
      </c>
      <c r="H65171">
        <v>189</v>
      </c>
      <c r="I65171">
        <v>10.83</v>
      </c>
      <c r="J65171">
        <v>10.81</v>
      </c>
      <c r="K65171">
        <v>96</v>
      </c>
      <c r="L65171">
        <v>6</v>
      </c>
      <c r="M65171" t="s">
        <v>169</v>
      </c>
    </row>
    <row r="65172" spans="1:13" hidden="1" x14ac:dyDescent="0.25">
      <c r="A65172" s="4">
        <v>41820</v>
      </c>
      <c r="B65172" s="17">
        <v>137568</v>
      </c>
      <c r="C65172">
        <v>76074.509999999995</v>
      </c>
      <c r="D65172">
        <v>76007.899999999994</v>
      </c>
      <c r="E65172">
        <v>11.54</v>
      </c>
      <c r="F65172">
        <v>11.54</v>
      </c>
      <c r="G65172" s="4">
        <v>42737</v>
      </c>
      <c r="H65172">
        <v>623</v>
      </c>
      <c r="I65172">
        <v>11.58</v>
      </c>
      <c r="J65172">
        <v>11.47</v>
      </c>
      <c r="K65172">
        <v>2443</v>
      </c>
      <c r="L65172">
        <v>13</v>
      </c>
      <c r="M65172" t="s">
        <v>119</v>
      </c>
    </row>
    <row r="65173" spans="1:13" hidden="1" x14ac:dyDescent="0.25">
      <c r="A65173" s="4">
        <v>41820</v>
      </c>
      <c r="B65173" s="17">
        <v>57845</v>
      </c>
      <c r="C65173">
        <v>85180.9</v>
      </c>
      <c r="D65173">
        <v>85170.39</v>
      </c>
      <c r="E65173">
        <v>11.15</v>
      </c>
      <c r="F65173">
        <v>11.16</v>
      </c>
      <c r="G65173" s="4">
        <v>42373</v>
      </c>
      <c r="H65173">
        <v>374</v>
      </c>
      <c r="I65173">
        <v>11.19</v>
      </c>
      <c r="J65173">
        <v>11.14</v>
      </c>
      <c r="K65173">
        <v>1051</v>
      </c>
      <c r="L65173">
        <v>9</v>
      </c>
      <c r="M65173" t="s">
        <v>122</v>
      </c>
    </row>
    <row r="65174" spans="1:13" hidden="1" x14ac:dyDescent="0.25">
      <c r="A65174" s="4">
        <v>41820</v>
      </c>
      <c r="B65174" s="17">
        <v>17930</v>
      </c>
      <c r="C65174">
        <v>97310.13</v>
      </c>
      <c r="D65174">
        <v>97312.47</v>
      </c>
      <c r="E65174">
        <v>10.78</v>
      </c>
      <c r="F65174">
        <v>10.79</v>
      </c>
      <c r="G65174" s="4">
        <v>41913</v>
      </c>
      <c r="H65174">
        <v>66</v>
      </c>
      <c r="I65174">
        <v>10.8</v>
      </c>
      <c r="J65174">
        <v>10.78</v>
      </c>
      <c r="K65174">
        <v>26</v>
      </c>
      <c r="L65174">
        <v>4</v>
      </c>
      <c r="M65174" t="s">
        <v>176</v>
      </c>
    </row>
    <row r="65175" spans="1:13" hidden="1" x14ac:dyDescent="0.25">
      <c r="A65175" s="4">
        <v>41820</v>
      </c>
      <c r="B65175" s="17">
        <v>720</v>
      </c>
      <c r="C65175">
        <v>99959.24</v>
      </c>
      <c r="D65175">
        <v>99959.31</v>
      </c>
      <c r="E65175">
        <v>10.79</v>
      </c>
      <c r="F65175">
        <v>10.79</v>
      </c>
      <c r="G65175" s="4">
        <v>41821</v>
      </c>
      <c r="H65175">
        <v>1</v>
      </c>
      <c r="I65175">
        <v>10.79</v>
      </c>
      <c r="J65175">
        <v>10.79</v>
      </c>
      <c r="K65175">
        <v>7</v>
      </c>
      <c r="L65175">
        <v>1</v>
      </c>
      <c r="M65175" t="s">
        <v>175</v>
      </c>
    </row>
    <row r="65176" spans="1:13" hidden="1" x14ac:dyDescent="0.25">
      <c r="A65176" s="4">
        <v>41820</v>
      </c>
      <c r="B65176" s="17">
        <v>61922</v>
      </c>
      <c r="C65176">
        <v>94774.24</v>
      </c>
      <c r="D65176">
        <v>94778.69</v>
      </c>
      <c r="E65176">
        <v>10.78</v>
      </c>
      <c r="F65176">
        <v>10.78</v>
      </c>
      <c r="G65176" s="4">
        <v>42006</v>
      </c>
      <c r="H65176">
        <v>128</v>
      </c>
      <c r="I65176">
        <v>10.79</v>
      </c>
      <c r="J65176">
        <v>10.77</v>
      </c>
      <c r="K65176">
        <v>150</v>
      </c>
      <c r="L65176">
        <v>5</v>
      </c>
      <c r="M65176" t="s">
        <v>131</v>
      </c>
    </row>
    <row r="65177" spans="1:13" hidden="1" x14ac:dyDescent="0.25">
      <c r="A65177" s="4">
        <v>41821</v>
      </c>
      <c r="B65177" s="17">
        <v>0</v>
      </c>
      <c r="C65177">
        <v>26454.37</v>
      </c>
      <c r="D65177">
        <v>26947.58</v>
      </c>
      <c r="E65177">
        <v>0</v>
      </c>
      <c r="F65177">
        <v>0</v>
      </c>
      <c r="G65177" s="4">
        <v>46024</v>
      </c>
      <c r="H65177">
        <v>2848</v>
      </c>
      <c r="I65177">
        <v>0</v>
      </c>
      <c r="J65177">
        <v>0</v>
      </c>
      <c r="K65177">
        <v>0</v>
      </c>
      <c r="L65177">
        <v>40</v>
      </c>
      <c r="M65177" t="s">
        <v>241</v>
      </c>
    </row>
    <row r="65178" spans="1:13" hidden="1" x14ac:dyDescent="0.25">
      <c r="A65178" s="4">
        <v>41821</v>
      </c>
      <c r="B65178" s="17">
        <v>0</v>
      </c>
      <c r="C65178">
        <v>31599.599999999999</v>
      </c>
      <c r="D65178">
        <v>32118.95</v>
      </c>
      <c r="E65178">
        <v>0</v>
      </c>
      <c r="F65178">
        <v>0</v>
      </c>
      <c r="G65178" s="4">
        <v>45474</v>
      </c>
      <c r="H65178">
        <v>2473</v>
      </c>
      <c r="I65178">
        <v>0</v>
      </c>
      <c r="J65178">
        <v>0</v>
      </c>
      <c r="K65178">
        <v>0</v>
      </c>
      <c r="L65178">
        <v>38</v>
      </c>
      <c r="M65178" t="s">
        <v>226</v>
      </c>
    </row>
    <row r="65179" spans="1:13" hidden="1" x14ac:dyDescent="0.25">
      <c r="A65179" s="4">
        <v>41821</v>
      </c>
      <c r="B65179" s="17">
        <v>0</v>
      </c>
      <c r="C65179">
        <v>43748.01</v>
      </c>
      <c r="D65179">
        <v>44147.33</v>
      </c>
      <c r="E65179">
        <v>0</v>
      </c>
      <c r="F65179">
        <v>0</v>
      </c>
      <c r="G65179" s="4">
        <v>44470</v>
      </c>
      <c r="H65179">
        <v>1794</v>
      </c>
      <c r="I65179">
        <v>0</v>
      </c>
      <c r="J65179">
        <v>0</v>
      </c>
      <c r="K65179">
        <v>0</v>
      </c>
      <c r="L65179">
        <v>32</v>
      </c>
      <c r="M65179" t="s">
        <v>228</v>
      </c>
    </row>
    <row r="65180" spans="1:13" hidden="1" x14ac:dyDescent="0.25">
      <c r="A65180" s="4">
        <v>41821</v>
      </c>
      <c r="B65180" s="17">
        <v>0</v>
      </c>
      <c r="C65180">
        <v>99999.99</v>
      </c>
      <c r="D65180">
        <v>100000</v>
      </c>
      <c r="E65180">
        <v>0</v>
      </c>
      <c r="F65180">
        <v>0</v>
      </c>
      <c r="G65180" s="4">
        <v>41821</v>
      </c>
      <c r="H65180">
        <v>0</v>
      </c>
      <c r="I65180">
        <v>0</v>
      </c>
      <c r="J65180">
        <v>0</v>
      </c>
      <c r="K65180">
        <v>0</v>
      </c>
      <c r="L65180">
        <v>0</v>
      </c>
      <c r="M65180" t="s">
        <v>175</v>
      </c>
    </row>
    <row r="65181" spans="1:13" hidden="1" x14ac:dyDescent="0.25">
      <c r="A65181" s="4">
        <v>41821</v>
      </c>
      <c r="B65181" s="17">
        <v>0</v>
      </c>
      <c r="C65181">
        <v>18740.79</v>
      </c>
      <c r="D65181">
        <v>19181.560000000001</v>
      </c>
      <c r="E65181">
        <v>0</v>
      </c>
      <c r="F65181">
        <v>0</v>
      </c>
      <c r="G65181" s="4">
        <v>47120</v>
      </c>
      <c r="H65181">
        <v>3587</v>
      </c>
      <c r="I65181">
        <v>0</v>
      </c>
      <c r="J65181">
        <v>0</v>
      </c>
      <c r="K65181">
        <v>0</v>
      </c>
      <c r="L65181">
        <v>41</v>
      </c>
      <c r="M65181" t="s">
        <v>246</v>
      </c>
    </row>
    <row r="65182" spans="1:13" hidden="1" x14ac:dyDescent="0.25">
      <c r="A65182" s="4">
        <v>41821</v>
      </c>
      <c r="B65182" s="17">
        <v>0</v>
      </c>
      <c r="C65182">
        <v>40059.800000000003</v>
      </c>
      <c r="D65182">
        <v>40517.64</v>
      </c>
      <c r="E65182">
        <v>0</v>
      </c>
      <c r="F65182">
        <v>0</v>
      </c>
      <c r="G65182" s="4">
        <v>44743</v>
      </c>
      <c r="H65182">
        <v>1978</v>
      </c>
      <c r="I65182">
        <v>0</v>
      </c>
      <c r="J65182">
        <v>0</v>
      </c>
      <c r="K65182">
        <v>0</v>
      </c>
      <c r="L65182">
        <v>34</v>
      </c>
      <c r="M65182" t="s">
        <v>221</v>
      </c>
    </row>
    <row r="65183" spans="1:13" hidden="1" x14ac:dyDescent="0.25">
      <c r="A65183" s="4">
        <v>41821</v>
      </c>
      <c r="B65183" s="17">
        <v>0</v>
      </c>
      <c r="C65183">
        <v>45096</v>
      </c>
      <c r="D65183">
        <v>45512.83</v>
      </c>
      <c r="E65183">
        <v>0</v>
      </c>
      <c r="F65183">
        <v>0</v>
      </c>
      <c r="G65183" s="4">
        <v>44378</v>
      </c>
      <c r="H65183">
        <v>1730</v>
      </c>
      <c r="I65183">
        <v>0</v>
      </c>
      <c r="J65183">
        <v>0</v>
      </c>
      <c r="K65183">
        <v>0</v>
      </c>
      <c r="L65183">
        <v>31</v>
      </c>
      <c r="M65183" t="s">
        <v>222</v>
      </c>
    </row>
    <row r="65184" spans="1:13" hidden="1" x14ac:dyDescent="0.25">
      <c r="A65184" s="4">
        <v>41821</v>
      </c>
      <c r="B65184" s="17">
        <v>0</v>
      </c>
      <c r="C65184">
        <v>46425.06</v>
      </c>
      <c r="D65184">
        <v>46855.98</v>
      </c>
      <c r="E65184">
        <v>0</v>
      </c>
      <c r="F65184">
        <v>0</v>
      </c>
      <c r="G65184" s="4">
        <v>44287</v>
      </c>
      <c r="H65184">
        <v>1668</v>
      </c>
      <c r="I65184">
        <v>0</v>
      </c>
      <c r="J65184">
        <v>0</v>
      </c>
      <c r="K65184">
        <v>0</v>
      </c>
      <c r="L65184">
        <v>30</v>
      </c>
      <c r="M65184" t="s">
        <v>229</v>
      </c>
    </row>
    <row r="65185" spans="1:13" hidden="1" x14ac:dyDescent="0.25">
      <c r="A65185" s="4">
        <v>41821</v>
      </c>
      <c r="B65185" s="17">
        <v>0</v>
      </c>
      <c r="C65185">
        <v>35564.31</v>
      </c>
      <c r="D65185">
        <v>36090.769999999997</v>
      </c>
      <c r="E65185">
        <v>0</v>
      </c>
      <c r="F65185">
        <v>0</v>
      </c>
      <c r="G65185" s="4">
        <v>45110</v>
      </c>
      <c r="H65185">
        <v>2227</v>
      </c>
      <c r="I65185">
        <v>0</v>
      </c>
      <c r="J65185">
        <v>0</v>
      </c>
      <c r="K65185">
        <v>0</v>
      </c>
      <c r="L65185">
        <v>36</v>
      </c>
      <c r="M65185" t="s">
        <v>227</v>
      </c>
    </row>
    <row r="65186" spans="1:13" hidden="1" x14ac:dyDescent="0.25">
      <c r="A65186" s="4">
        <v>41821</v>
      </c>
      <c r="B65186" s="17">
        <v>0</v>
      </c>
      <c r="C65186">
        <v>52128.34</v>
      </c>
      <c r="D65186">
        <v>52503.34</v>
      </c>
      <c r="E65186">
        <v>0</v>
      </c>
      <c r="F65186">
        <v>0</v>
      </c>
      <c r="G65186" s="4">
        <v>43922</v>
      </c>
      <c r="H65186">
        <v>1423</v>
      </c>
      <c r="I65186">
        <v>0</v>
      </c>
      <c r="J65186">
        <v>0</v>
      </c>
      <c r="K65186">
        <v>0</v>
      </c>
      <c r="L65186">
        <v>26</v>
      </c>
      <c r="M65186" t="s">
        <v>230</v>
      </c>
    </row>
    <row r="65187" spans="1:13" hidden="1" x14ac:dyDescent="0.25">
      <c r="A65187" s="4">
        <v>41821</v>
      </c>
      <c r="B65187" s="17">
        <v>0</v>
      </c>
      <c r="C65187">
        <v>49147.65</v>
      </c>
      <c r="D65187">
        <v>49551.22</v>
      </c>
      <c r="E65187">
        <v>0</v>
      </c>
      <c r="F65187">
        <v>0</v>
      </c>
      <c r="G65187" s="4">
        <v>44105</v>
      </c>
      <c r="H65187">
        <v>1548</v>
      </c>
      <c r="I65187">
        <v>0</v>
      </c>
      <c r="J65187">
        <v>0</v>
      </c>
      <c r="K65187">
        <v>0</v>
      </c>
      <c r="L65187">
        <v>28</v>
      </c>
      <c r="M65187" t="s">
        <v>196</v>
      </c>
    </row>
    <row r="65188" spans="1:13" hidden="1" x14ac:dyDescent="0.25">
      <c r="A65188" s="4">
        <v>41821</v>
      </c>
      <c r="B65188" s="17">
        <v>0</v>
      </c>
      <c r="C65188">
        <v>55309.91</v>
      </c>
      <c r="D65188">
        <v>55696.76</v>
      </c>
      <c r="E65188">
        <v>0</v>
      </c>
      <c r="F65188">
        <v>0</v>
      </c>
      <c r="G65188" s="4">
        <v>43739</v>
      </c>
      <c r="H65188">
        <v>1300</v>
      </c>
      <c r="I65188">
        <v>0</v>
      </c>
      <c r="J65188">
        <v>0</v>
      </c>
      <c r="K65188">
        <v>0</v>
      </c>
      <c r="L65188">
        <v>24</v>
      </c>
      <c r="M65188" t="s">
        <v>231</v>
      </c>
    </row>
    <row r="65189" spans="1:13" hidden="1" x14ac:dyDescent="0.25">
      <c r="A65189" s="4">
        <v>41821</v>
      </c>
      <c r="B65189" s="17">
        <v>0</v>
      </c>
      <c r="C65189">
        <v>58640.9</v>
      </c>
      <c r="D65189">
        <v>58998.94</v>
      </c>
      <c r="E65189">
        <v>0</v>
      </c>
      <c r="F65189">
        <v>0</v>
      </c>
      <c r="G65189" s="4">
        <v>43556</v>
      </c>
      <c r="H65189">
        <v>1173</v>
      </c>
      <c r="I65189">
        <v>0</v>
      </c>
      <c r="J65189">
        <v>0</v>
      </c>
      <c r="K65189">
        <v>0</v>
      </c>
      <c r="L65189">
        <v>22</v>
      </c>
      <c r="M65189" t="s">
        <v>232</v>
      </c>
    </row>
    <row r="65190" spans="1:13" hidden="1" x14ac:dyDescent="0.25">
      <c r="A65190" s="4">
        <v>41821</v>
      </c>
      <c r="B65190" s="17">
        <v>3400</v>
      </c>
      <c r="C65190">
        <v>96452</v>
      </c>
      <c r="D65190">
        <v>96455.07</v>
      </c>
      <c r="E65190">
        <v>10.77</v>
      </c>
      <c r="F65190">
        <v>10.77</v>
      </c>
      <c r="G65190" s="4">
        <v>41946</v>
      </c>
      <c r="H65190">
        <v>88</v>
      </c>
      <c r="I65190">
        <v>10.77</v>
      </c>
      <c r="J65190">
        <v>10.76</v>
      </c>
      <c r="K65190">
        <v>10</v>
      </c>
      <c r="L65190">
        <v>4</v>
      </c>
      <c r="M65190" t="s">
        <v>247</v>
      </c>
    </row>
    <row r="65191" spans="1:13" hidden="1" x14ac:dyDescent="0.25">
      <c r="A65191" s="4">
        <v>41821</v>
      </c>
      <c r="B65191" s="17">
        <v>0</v>
      </c>
      <c r="C65191">
        <v>57002.47</v>
      </c>
      <c r="D65191">
        <v>57376.19</v>
      </c>
      <c r="E65191">
        <v>0</v>
      </c>
      <c r="F65191">
        <v>0</v>
      </c>
      <c r="G65191" s="4">
        <v>43647</v>
      </c>
      <c r="H65191">
        <v>1235</v>
      </c>
      <c r="I65191">
        <v>0</v>
      </c>
      <c r="J65191">
        <v>0</v>
      </c>
      <c r="K65191">
        <v>0</v>
      </c>
      <c r="L65191">
        <v>23</v>
      </c>
      <c r="M65191" t="s">
        <v>223</v>
      </c>
    </row>
    <row r="65192" spans="1:13" hidden="1" x14ac:dyDescent="0.25">
      <c r="A65192" s="4">
        <v>41821</v>
      </c>
      <c r="B65192" s="17">
        <v>0</v>
      </c>
      <c r="C65192">
        <v>62017.33</v>
      </c>
      <c r="D65192">
        <v>62392.6</v>
      </c>
      <c r="E65192">
        <v>0</v>
      </c>
      <c r="F65192">
        <v>0</v>
      </c>
      <c r="G65192" s="4">
        <v>43374</v>
      </c>
      <c r="H65192">
        <v>1054</v>
      </c>
      <c r="I65192">
        <v>0</v>
      </c>
      <c r="J65192">
        <v>0</v>
      </c>
      <c r="K65192">
        <v>0</v>
      </c>
      <c r="L65192">
        <v>20</v>
      </c>
      <c r="M65192" t="s">
        <v>216</v>
      </c>
    </row>
    <row r="65193" spans="1:13" hidden="1" x14ac:dyDescent="0.25">
      <c r="A65193" s="4">
        <v>41821</v>
      </c>
      <c r="B65193" s="17">
        <v>2005</v>
      </c>
      <c r="C65193">
        <v>50612.52</v>
      </c>
      <c r="D65193">
        <v>50967.360000000001</v>
      </c>
      <c r="E65193">
        <v>11.93</v>
      </c>
      <c r="F65193">
        <v>11.85</v>
      </c>
      <c r="G65193" s="4">
        <v>44013</v>
      </c>
      <c r="H65193">
        <v>1484</v>
      </c>
      <c r="I65193">
        <v>11.93</v>
      </c>
      <c r="J65193">
        <v>11.85</v>
      </c>
      <c r="K65193">
        <v>3</v>
      </c>
      <c r="L65193">
        <v>27</v>
      </c>
      <c r="M65193" t="s">
        <v>211</v>
      </c>
    </row>
    <row r="65194" spans="1:13" hidden="1" x14ac:dyDescent="0.25">
      <c r="A65194" s="4">
        <v>41821</v>
      </c>
      <c r="B65194" s="17">
        <v>475</v>
      </c>
      <c r="C65194">
        <v>42476.14</v>
      </c>
      <c r="D65194">
        <v>42862.89</v>
      </c>
      <c r="E65194">
        <v>12.02</v>
      </c>
      <c r="F65194">
        <v>11.95</v>
      </c>
      <c r="G65194" s="4">
        <v>44564</v>
      </c>
      <c r="H65194">
        <v>1855</v>
      </c>
      <c r="I65194">
        <v>12.03</v>
      </c>
      <c r="J65194">
        <v>11.95</v>
      </c>
      <c r="K65194">
        <v>26</v>
      </c>
      <c r="L65194">
        <v>33</v>
      </c>
      <c r="M65194" t="s">
        <v>145</v>
      </c>
    </row>
    <row r="65195" spans="1:13" hidden="1" x14ac:dyDescent="0.25">
      <c r="A65195" s="4">
        <v>41821</v>
      </c>
      <c r="B65195" s="17">
        <v>25</v>
      </c>
      <c r="C65195">
        <v>63907.79</v>
      </c>
      <c r="D65195">
        <v>64253.13</v>
      </c>
      <c r="E65195">
        <v>11.77</v>
      </c>
      <c r="F65195">
        <v>11.78</v>
      </c>
      <c r="G65195" s="4">
        <v>43283</v>
      </c>
      <c r="H65195">
        <v>991</v>
      </c>
      <c r="I65195">
        <v>11.78</v>
      </c>
      <c r="J65195">
        <v>11.77</v>
      </c>
      <c r="K65195">
        <v>4</v>
      </c>
      <c r="L65195">
        <v>19</v>
      </c>
      <c r="M65195" t="s">
        <v>212</v>
      </c>
    </row>
    <row r="65196" spans="1:13" hidden="1" x14ac:dyDescent="0.25">
      <c r="A65196" s="4">
        <v>41821</v>
      </c>
      <c r="B65196" s="17">
        <v>0</v>
      </c>
      <c r="C65196">
        <v>65821.33</v>
      </c>
      <c r="D65196">
        <v>66103.94</v>
      </c>
      <c r="E65196">
        <v>0</v>
      </c>
      <c r="F65196">
        <v>0</v>
      </c>
      <c r="G65196" s="4">
        <v>43192</v>
      </c>
      <c r="H65196">
        <v>928</v>
      </c>
      <c r="I65196">
        <v>0</v>
      </c>
      <c r="J65196">
        <v>0</v>
      </c>
      <c r="K65196">
        <v>0</v>
      </c>
      <c r="L65196">
        <v>18</v>
      </c>
      <c r="M65196" t="s">
        <v>213</v>
      </c>
    </row>
    <row r="65197" spans="1:13" hidden="1" x14ac:dyDescent="0.25">
      <c r="A65197" s="4">
        <v>41821</v>
      </c>
      <c r="B65197" s="17">
        <v>495</v>
      </c>
      <c r="C65197">
        <v>69681.25</v>
      </c>
      <c r="D65197">
        <v>69927.66</v>
      </c>
      <c r="E65197">
        <v>11.62</v>
      </c>
      <c r="F65197">
        <v>11.61</v>
      </c>
      <c r="G65197" s="4">
        <v>43010</v>
      </c>
      <c r="H65197">
        <v>809</v>
      </c>
      <c r="I65197">
        <v>11.63</v>
      </c>
      <c r="J65197">
        <v>11.61</v>
      </c>
      <c r="K65197">
        <v>66</v>
      </c>
      <c r="L65197">
        <v>16</v>
      </c>
      <c r="M65197" t="s">
        <v>208</v>
      </c>
    </row>
    <row r="65198" spans="1:13" hidden="1" x14ac:dyDescent="0.25">
      <c r="A65198" s="4">
        <v>41821</v>
      </c>
      <c r="B65198" s="17">
        <v>5</v>
      </c>
      <c r="C65198">
        <v>33509.42</v>
      </c>
      <c r="D65198">
        <v>34038.660000000003</v>
      </c>
      <c r="E65198">
        <v>12.14</v>
      </c>
      <c r="F65198">
        <v>12.14</v>
      </c>
      <c r="G65198" s="4">
        <v>45293</v>
      </c>
      <c r="H65198">
        <v>2350</v>
      </c>
      <c r="I65198">
        <v>12.14</v>
      </c>
      <c r="J65198">
        <v>12.14</v>
      </c>
      <c r="K65198">
        <v>1</v>
      </c>
      <c r="L65198">
        <v>37</v>
      </c>
      <c r="M65198" t="s">
        <v>194</v>
      </c>
    </row>
    <row r="65199" spans="1:13" hidden="1" x14ac:dyDescent="0.25">
      <c r="A65199" s="4">
        <v>41821</v>
      </c>
      <c r="B65199" s="17">
        <v>1941</v>
      </c>
      <c r="C65199">
        <v>29716.63</v>
      </c>
      <c r="D65199">
        <v>30221.93</v>
      </c>
      <c r="E65199">
        <v>12.28</v>
      </c>
      <c r="F65199">
        <v>12.1</v>
      </c>
      <c r="G65199" s="4">
        <v>45659</v>
      </c>
      <c r="H65199">
        <v>2599</v>
      </c>
      <c r="I65199">
        <v>12.28</v>
      </c>
      <c r="J65199">
        <v>12.1</v>
      </c>
      <c r="K65199">
        <v>52</v>
      </c>
      <c r="L65199">
        <v>39</v>
      </c>
      <c r="M65199" t="s">
        <v>189</v>
      </c>
    </row>
    <row r="65200" spans="1:13" hidden="1" x14ac:dyDescent="0.25">
      <c r="A65200" s="4">
        <v>41821</v>
      </c>
      <c r="B65200" s="17">
        <v>350</v>
      </c>
      <c r="C65200">
        <v>78157.320000000007</v>
      </c>
      <c r="D65200">
        <v>78341.929999999993</v>
      </c>
      <c r="E65200">
        <v>11.44</v>
      </c>
      <c r="F65200">
        <v>11.4</v>
      </c>
      <c r="G65200" s="4">
        <v>42646</v>
      </c>
      <c r="H65200">
        <v>561</v>
      </c>
      <c r="I65200">
        <v>11.44</v>
      </c>
      <c r="J65200">
        <v>11.4</v>
      </c>
      <c r="K65200">
        <v>21</v>
      </c>
      <c r="L65200">
        <v>12</v>
      </c>
      <c r="M65200" t="s">
        <v>202</v>
      </c>
    </row>
    <row r="65201" spans="1:13" hidden="1" x14ac:dyDescent="0.25">
      <c r="A65201" s="4">
        <v>41821</v>
      </c>
      <c r="B65201" s="17">
        <v>620</v>
      </c>
      <c r="C65201">
        <v>73844.44</v>
      </c>
      <c r="D65201">
        <v>74084.33</v>
      </c>
      <c r="E65201">
        <v>11.49</v>
      </c>
      <c r="F65201">
        <v>11.49</v>
      </c>
      <c r="G65201" s="4">
        <v>42828</v>
      </c>
      <c r="H65201">
        <v>684</v>
      </c>
      <c r="I65201">
        <v>11.51</v>
      </c>
      <c r="J65201">
        <v>11.49</v>
      </c>
      <c r="K65201">
        <v>69</v>
      </c>
      <c r="L65201">
        <v>14</v>
      </c>
      <c r="M65201" t="s">
        <v>192</v>
      </c>
    </row>
    <row r="65202" spans="1:13" hidden="1" x14ac:dyDescent="0.25">
      <c r="A65202" s="4">
        <v>41821</v>
      </c>
      <c r="B65202" s="17">
        <v>2195</v>
      </c>
      <c r="C65202">
        <v>53715.44</v>
      </c>
      <c r="D65202">
        <v>54114.62</v>
      </c>
      <c r="E65202">
        <v>11.92</v>
      </c>
      <c r="F65202">
        <v>11.83</v>
      </c>
      <c r="G65202" s="4">
        <v>43832</v>
      </c>
      <c r="H65202">
        <v>1361</v>
      </c>
      <c r="I65202">
        <v>11.92</v>
      </c>
      <c r="J65202">
        <v>11.82</v>
      </c>
      <c r="K65202">
        <v>67</v>
      </c>
      <c r="L65202">
        <v>25</v>
      </c>
      <c r="M65202" t="s">
        <v>179</v>
      </c>
    </row>
    <row r="65203" spans="1:13" hidden="1" x14ac:dyDescent="0.25">
      <c r="A65203" s="4">
        <v>41821</v>
      </c>
      <c r="B65203" s="17">
        <v>3980</v>
      </c>
      <c r="C65203">
        <v>87610.47</v>
      </c>
      <c r="D65203">
        <v>87681</v>
      </c>
      <c r="E65203">
        <v>11.04</v>
      </c>
      <c r="F65203">
        <v>10.98</v>
      </c>
      <c r="G65203" s="4">
        <v>42278</v>
      </c>
      <c r="H65203">
        <v>313</v>
      </c>
      <c r="I65203">
        <v>11.04</v>
      </c>
      <c r="J65203">
        <v>10.97</v>
      </c>
      <c r="K65203">
        <v>67</v>
      </c>
      <c r="L65203">
        <v>8</v>
      </c>
      <c r="M65203" t="s">
        <v>187</v>
      </c>
    </row>
    <row r="65204" spans="1:13" hidden="1" x14ac:dyDescent="0.25">
      <c r="A65204" s="4">
        <v>41821</v>
      </c>
      <c r="B65204" s="17">
        <v>3050</v>
      </c>
      <c r="C65204">
        <v>60298.42</v>
      </c>
      <c r="D65204">
        <v>60640.52</v>
      </c>
      <c r="E65204">
        <v>11.93</v>
      </c>
      <c r="F65204">
        <v>11.78</v>
      </c>
      <c r="G65204" s="4">
        <v>43467</v>
      </c>
      <c r="H65204">
        <v>1113</v>
      </c>
      <c r="I65204">
        <v>11.94</v>
      </c>
      <c r="J65204">
        <v>11.78</v>
      </c>
      <c r="K65204">
        <v>166</v>
      </c>
      <c r="L65204">
        <v>21</v>
      </c>
      <c r="M65204" t="s">
        <v>168</v>
      </c>
    </row>
    <row r="65205" spans="1:13" hidden="1" x14ac:dyDescent="0.25">
      <c r="A65205" s="4">
        <v>41821</v>
      </c>
      <c r="B65205" s="17">
        <v>4195</v>
      </c>
      <c r="C65205">
        <v>71789.37</v>
      </c>
      <c r="D65205">
        <v>72062.289999999994</v>
      </c>
      <c r="E65205">
        <v>11.64</v>
      </c>
      <c r="F65205">
        <v>11.52</v>
      </c>
      <c r="G65205" s="4">
        <v>42919</v>
      </c>
      <c r="H65205">
        <v>745</v>
      </c>
      <c r="I65205">
        <v>11.64</v>
      </c>
      <c r="J65205">
        <v>11.52</v>
      </c>
      <c r="K65205">
        <v>128</v>
      </c>
      <c r="L65205">
        <v>15</v>
      </c>
      <c r="M65205" t="s">
        <v>207</v>
      </c>
    </row>
    <row r="65206" spans="1:13" hidden="1" x14ac:dyDescent="0.25">
      <c r="A65206" s="4">
        <v>41821</v>
      </c>
      <c r="B65206" s="17">
        <v>3111</v>
      </c>
      <c r="C65206">
        <v>37730.089999999997</v>
      </c>
      <c r="D65206">
        <v>38249.29</v>
      </c>
      <c r="E65206">
        <v>12.18</v>
      </c>
      <c r="F65206">
        <v>12.01</v>
      </c>
      <c r="G65206" s="4">
        <v>44928</v>
      </c>
      <c r="H65206">
        <v>2104</v>
      </c>
      <c r="I65206">
        <v>12.18</v>
      </c>
      <c r="J65206">
        <v>12</v>
      </c>
      <c r="K65206">
        <v>199</v>
      </c>
      <c r="L65206">
        <v>35</v>
      </c>
      <c r="M65206" t="s">
        <v>195</v>
      </c>
    </row>
    <row r="65207" spans="1:13" hidden="1" x14ac:dyDescent="0.25">
      <c r="A65207" s="4">
        <v>41821</v>
      </c>
      <c r="B65207" s="17">
        <v>27540</v>
      </c>
      <c r="C65207">
        <v>47768.34</v>
      </c>
      <c r="D65207">
        <v>48215.4</v>
      </c>
      <c r="E65207">
        <v>12.07</v>
      </c>
      <c r="F65207">
        <v>11.9</v>
      </c>
      <c r="G65207" s="4">
        <v>44200</v>
      </c>
      <c r="H65207">
        <v>1608</v>
      </c>
      <c r="I65207">
        <v>12.08</v>
      </c>
      <c r="J65207">
        <v>11.89</v>
      </c>
      <c r="K65207">
        <v>990</v>
      </c>
      <c r="L65207">
        <v>29</v>
      </c>
      <c r="M65207" t="s">
        <v>178</v>
      </c>
    </row>
    <row r="65208" spans="1:13" hidden="1" x14ac:dyDescent="0.25">
      <c r="A65208" s="4">
        <v>41821</v>
      </c>
      <c r="B65208" s="17">
        <v>22575</v>
      </c>
      <c r="C65208">
        <v>99067.47</v>
      </c>
      <c r="D65208">
        <v>99066.95</v>
      </c>
      <c r="E65208">
        <v>10.811</v>
      </c>
      <c r="F65208">
        <v>10.81</v>
      </c>
      <c r="G65208" s="4">
        <v>41852</v>
      </c>
      <c r="H65208">
        <v>22</v>
      </c>
      <c r="I65208">
        <v>10.84</v>
      </c>
      <c r="J65208">
        <v>10.801</v>
      </c>
      <c r="K65208">
        <v>15</v>
      </c>
      <c r="L65208">
        <v>1</v>
      </c>
      <c r="M65208" t="s">
        <v>244</v>
      </c>
    </row>
    <row r="65209" spans="1:13" hidden="1" x14ac:dyDescent="0.25">
      <c r="A65209" s="4">
        <v>41821</v>
      </c>
      <c r="B65209" s="17">
        <v>36230</v>
      </c>
      <c r="C65209">
        <v>98223.52</v>
      </c>
      <c r="D65209">
        <v>98223.72</v>
      </c>
      <c r="E65209">
        <v>10.8</v>
      </c>
      <c r="F65209">
        <v>10.81</v>
      </c>
      <c r="G65209" s="4">
        <v>41883</v>
      </c>
      <c r="H65209">
        <v>43</v>
      </c>
      <c r="I65209">
        <v>10.819000000000001</v>
      </c>
      <c r="J65209">
        <v>10.8</v>
      </c>
      <c r="K65209">
        <v>18</v>
      </c>
      <c r="L65209">
        <v>2</v>
      </c>
      <c r="M65209" t="s">
        <v>245</v>
      </c>
    </row>
    <row r="65210" spans="1:13" hidden="1" x14ac:dyDescent="0.25">
      <c r="A65210" s="4">
        <v>41821</v>
      </c>
      <c r="B65210" s="17">
        <v>3170</v>
      </c>
      <c r="C65210">
        <v>82865.27</v>
      </c>
      <c r="D65210">
        <v>82984.44</v>
      </c>
      <c r="E65210">
        <v>11.3</v>
      </c>
      <c r="F65210">
        <v>11.22</v>
      </c>
      <c r="G65210" s="4">
        <v>42461</v>
      </c>
      <c r="H65210">
        <v>433</v>
      </c>
      <c r="I65210">
        <v>11.3</v>
      </c>
      <c r="J65210">
        <v>11.22</v>
      </c>
      <c r="K65210">
        <v>49</v>
      </c>
      <c r="L65210">
        <v>10</v>
      </c>
      <c r="M65210" t="s">
        <v>201</v>
      </c>
    </row>
    <row r="65211" spans="1:13" hidden="1" x14ac:dyDescent="0.25">
      <c r="A65211" s="4">
        <v>41821</v>
      </c>
      <c r="B65211" s="17">
        <v>6155</v>
      </c>
      <c r="C65211">
        <v>80529.679999999993</v>
      </c>
      <c r="D65211">
        <v>80661.960000000006</v>
      </c>
      <c r="E65211">
        <v>11.41</v>
      </c>
      <c r="F65211">
        <v>11.32</v>
      </c>
      <c r="G65211" s="4">
        <v>42552</v>
      </c>
      <c r="H65211">
        <v>496</v>
      </c>
      <c r="I65211">
        <v>11.41</v>
      </c>
      <c r="J65211">
        <v>11.32</v>
      </c>
      <c r="K65211">
        <v>248</v>
      </c>
      <c r="L65211">
        <v>11</v>
      </c>
      <c r="M65211" t="s">
        <v>186</v>
      </c>
    </row>
    <row r="65212" spans="1:13" hidden="1" x14ac:dyDescent="0.25">
      <c r="A65212" s="4">
        <v>41821</v>
      </c>
      <c r="B65212" s="17">
        <v>54470</v>
      </c>
      <c r="C65212">
        <v>90125.8</v>
      </c>
      <c r="D65212">
        <v>90158.8</v>
      </c>
      <c r="E65212">
        <v>10.93</v>
      </c>
      <c r="F65212">
        <v>10.87</v>
      </c>
      <c r="G65212" s="4">
        <v>42186</v>
      </c>
      <c r="H65212">
        <v>249</v>
      </c>
      <c r="I65212">
        <v>10.93</v>
      </c>
      <c r="J65212">
        <v>10.85</v>
      </c>
      <c r="K65212">
        <v>302</v>
      </c>
      <c r="L65212">
        <v>7</v>
      </c>
      <c r="M65212" t="s">
        <v>171</v>
      </c>
    </row>
    <row r="65213" spans="1:13" hidden="1" x14ac:dyDescent="0.25">
      <c r="A65213" s="4">
        <v>41821</v>
      </c>
      <c r="B65213" s="17">
        <v>21690</v>
      </c>
      <c r="C65213">
        <v>67727.7</v>
      </c>
      <c r="D65213">
        <v>68027.48</v>
      </c>
      <c r="E65213">
        <v>11.83</v>
      </c>
      <c r="F65213">
        <v>11.65</v>
      </c>
      <c r="G65213" s="4">
        <v>43102</v>
      </c>
      <c r="H65213">
        <v>868</v>
      </c>
      <c r="I65213">
        <v>11.83</v>
      </c>
      <c r="J65213">
        <v>11.65</v>
      </c>
      <c r="K65213">
        <v>675</v>
      </c>
      <c r="L65213">
        <v>17</v>
      </c>
      <c r="M65213" t="s">
        <v>150</v>
      </c>
    </row>
    <row r="65214" spans="1:13" hidden="1" x14ac:dyDescent="0.25">
      <c r="A65214" s="4">
        <v>41821</v>
      </c>
      <c r="B65214" s="17">
        <v>29536</v>
      </c>
      <c r="C65214">
        <v>92470.86</v>
      </c>
      <c r="D65214">
        <v>92496.37</v>
      </c>
      <c r="E65214">
        <v>10.81</v>
      </c>
      <c r="F65214">
        <v>10.78</v>
      </c>
      <c r="G65214" s="4">
        <v>42095</v>
      </c>
      <c r="H65214">
        <v>188</v>
      </c>
      <c r="I65214">
        <v>10.81</v>
      </c>
      <c r="J65214">
        <v>10.77</v>
      </c>
      <c r="K65214">
        <v>116</v>
      </c>
      <c r="L65214">
        <v>6</v>
      </c>
      <c r="M65214" t="s">
        <v>169</v>
      </c>
    </row>
    <row r="65215" spans="1:13" hidden="1" x14ac:dyDescent="0.25">
      <c r="A65215" s="4">
        <v>41821</v>
      </c>
      <c r="B65215" s="17">
        <v>230681</v>
      </c>
      <c r="C65215">
        <v>76038.84</v>
      </c>
      <c r="D65215">
        <v>76229.25</v>
      </c>
      <c r="E65215">
        <v>11.55</v>
      </c>
      <c r="F65215">
        <v>11.42</v>
      </c>
      <c r="G65215" s="4">
        <v>42737</v>
      </c>
      <c r="H65215">
        <v>622</v>
      </c>
      <c r="I65215">
        <v>11.57</v>
      </c>
      <c r="J65215">
        <v>11.41</v>
      </c>
      <c r="K65215">
        <v>3437</v>
      </c>
      <c r="L65215">
        <v>13</v>
      </c>
      <c r="M65215" t="s">
        <v>119</v>
      </c>
    </row>
    <row r="65216" spans="1:13" hidden="1" x14ac:dyDescent="0.25">
      <c r="A65216" s="4">
        <v>41821</v>
      </c>
      <c r="B65216" s="17">
        <v>176780</v>
      </c>
      <c r="C65216">
        <v>85205.05</v>
      </c>
      <c r="D65216">
        <v>85275.76</v>
      </c>
      <c r="E65216">
        <v>11.17</v>
      </c>
      <c r="F65216">
        <v>11.11</v>
      </c>
      <c r="G65216" s="4">
        <v>42373</v>
      </c>
      <c r="H65216">
        <v>373</v>
      </c>
      <c r="I65216">
        <v>11.18</v>
      </c>
      <c r="J65216">
        <v>11.1</v>
      </c>
      <c r="K65216">
        <v>1939</v>
      </c>
      <c r="L65216">
        <v>9</v>
      </c>
      <c r="M65216" t="s">
        <v>122</v>
      </c>
    </row>
    <row r="65217" spans="1:13" hidden="1" x14ac:dyDescent="0.25">
      <c r="A65217" s="4">
        <v>41821</v>
      </c>
      <c r="B65217" s="17">
        <v>76340</v>
      </c>
      <c r="C65217">
        <v>97352.08</v>
      </c>
      <c r="D65217">
        <v>97352.74</v>
      </c>
      <c r="E65217">
        <v>10.785</v>
      </c>
      <c r="F65217">
        <v>10.785</v>
      </c>
      <c r="G65217" s="4">
        <v>41913</v>
      </c>
      <c r="H65217">
        <v>65</v>
      </c>
      <c r="I65217">
        <v>10.79</v>
      </c>
      <c r="J65217">
        <v>10.77</v>
      </c>
      <c r="K65217">
        <v>68</v>
      </c>
      <c r="L65217">
        <v>3</v>
      </c>
      <c r="M65217" t="s">
        <v>176</v>
      </c>
    </row>
    <row r="65218" spans="1:13" hidden="1" x14ac:dyDescent="0.25">
      <c r="A65218" s="4">
        <v>41821</v>
      </c>
      <c r="B65218" s="17">
        <v>98963</v>
      </c>
      <c r="C65218">
        <v>94817.26</v>
      </c>
      <c r="D65218">
        <v>94821.65</v>
      </c>
      <c r="E65218">
        <v>10.78</v>
      </c>
      <c r="F65218">
        <v>10.76</v>
      </c>
      <c r="G65218" s="4">
        <v>42006</v>
      </c>
      <c r="H65218">
        <v>127</v>
      </c>
      <c r="I65218">
        <v>10.78</v>
      </c>
      <c r="J65218">
        <v>10.75</v>
      </c>
      <c r="K65218">
        <v>245</v>
      </c>
      <c r="L65218">
        <v>5</v>
      </c>
      <c r="M65218" t="s">
        <v>131</v>
      </c>
    </row>
    <row r="65219" spans="1:13" hidden="1" x14ac:dyDescent="0.25">
      <c r="A65219" s="4">
        <v>41822</v>
      </c>
      <c r="B65219" s="17">
        <v>0</v>
      </c>
      <c r="C65219">
        <v>26958.55</v>
      </c>
      <c r="D65219">
        <v>26794.74</v>
      </c>
      <c r="E65219">
        <v>0</v>
      </c>
      <c r="F65219">
        <v>0</v>
      </c>
      <c r="G65219" s="4">
        <v>46024</v>
      </c>
      <c r="H65219">
        <v>2847</v>
      </c>
      <c r="I65219">
        <v>0</v>
      </c>
      <c r="J65219">
        <v>0</v>
      </c>
      <c r="K65219">
        <v>0</v>
      </c>
      <c r="L65219">
        <v>40</v>
      </c>
      <c r="M65219" t="s">
        <v>241</v>
      </c>
    </row>
    <row r="65220" spans="1:13" hidden="1" x14ac:dyDescent="0.25">
      <c r="A65220" s="4">
        <v>41822</v>
      </c>
      <c r="B65220" s="17">
        <v>0</v>
      </c>
      <c r="C65220">
        <v>32132.02</v>
      </c>
      <c r="D65220">
        <v>31957.040000000001</v>
      </c>
      <c r="E65220">
        <v>0</v>
      </c>
      <c r="F65220">
        <v>0</v>
      </c>
      <c r="G65220" s="4">
        <v>45474</v>
      </c>
      <c r="H65220">
        <v>2472</v>
      </c>
      <c r="I65220">
        <v>0</v>
      </c>
      <c r="J65220">
        <v>0</v>
      </c>
      <c r="K65220">
        <v>0</v>
      </c>
      <c r="L65220">
        <v>38</v>
      </c>
      <c r="M65220" t="s">
        <v>226</v>
      </c>
    </row>
    <row r="65221" spans="1:13" hidden="1" x14ac:dyDescent="0.25">
      <c r="A65221" s="4">
        <v>41822</v>
      </c>
      <c r="B65221" s="17">
        <v>0</v>
      </c>
      <c r="C65221">
        <v>44165.3</v>
      </c>
      <c r="D65221">
        <v>44002.07</v>
      </c>
      <c r="E65221">
        <v>0</v>
      </c>
      <c r="F65221">
        <v>0</v>
      </c>
      <c r="G65221" s="4">
        <v>44470</v>
      </c>
      <c r="H65221">
        <v>1793</v>
      </c>
      <c r="I65221">
        <v>0</v>
      </c>
      <c r="J65221">
        <v>0</v>
      </c>
      <c r="K65221">
        <v>0</v>
      </c>
      <c r="L65221">
        <v>32</v>
      </c>
      <c r="M65221" t="s">
        <v>228</v>
      </c>
    </row>
    <row r="65222" spans="1:13" hidden="1" x14ac:dyDescent="0.25">
      <c r="A65222" s="4">
        <v>41822</v>
      </c>
      <c r="B65222" s="17">
        <v>0</v>
      </c>
      <c r="C65222">
        <v>19189.37</v>
      </c>
      <c r="D65222">
        <v>19042.419999999998</v>
      </c>
      <c r="E65222">
        <v>0</v>
      </c>
      <c r="F65222">
        <v>0</v>
      </c>
      <c r="G65222" s="4">
        <v>47120</v>
      </c>
      <c r="H65222">
        <v>3586</v>
      </c>
      <c r="I65222">
        <v>0</v>
      </c>
      <c r="J65222">
        <v>0</v>
      </c>
      <c r="K65222">
        <v>0</v>
      </c>
      <c r="L65222">
        <v>41</v>
      </c>
      <c r="M65222" t="s">
        <v>246</v>
      </c>
    </row>
    <row r="65223" spans="1:13" hidden="1" x14ac:dyDescent="0.25">
      <c r="A65223" s="4">
        <v>41822</v>
      </c>
      <c r="B65223" s="17">
        <v>0</v>
      </c>
      <c r="C65223">
        <v>40534.129999999997</v>
      </c>
      <c r="D65223">
        <v>40354.53</v>
      </c>
      <c r="E65223">
        <v>0</v>
      </c>
      <c r="F65223">
        <v>0</v>
      </c>
      <c r="G65223" s="4">
        <v>44743</v>
      </c>
      <c r="H65223">
        <v>1977</v>
      </c>
      <c r="I65223">
        <v>0</v>
      </c>
      <c r="J65223">
        <v>0</v>
      </c>
      <c r="K65223">
        <v>0</v>
      </c>
      <c r="L65223">
        <v>34</v>
      </c>
      <c r="M65223" t="s">
        <v>221</v>
      </c>
    </row>
    <row r="65224" spans="1:13" hidden="1" x14ac:dyDescent="0.25">
      <c r="A65224" s="4">
        <v>41822</v>
      </c>
      <c r="B65224" s="17">
        <v>0</v>
      </c>
      <c r="C65224">
        <v>45531.35</v>
      </c>
      <c r="D65224">
        <v>45357.78</v>
      </c>
      <c r="E65224">
        <v>0</v>
      </c>
      <c r="F65224">
        <v>0</v>
      </c>
      <c r="G65224" s="4">
        <v>44378</v>
      </c>
      <c r="H65224">
        <v>1729</v>
      </c>
      <c r="I65224">
        <v>0</v>
      </c>
      <c r="J65224">
        <v>0</v>
      </c>
      <c r="K65224">
        <v>0</v>
      </c>
      <c r="L65224">
        <v>31</v>
      </c>
      <c r="M65224" t="s">
        <v>222</v>
      </c>
    </row>
    <row r="65225" spans="1:13" hidden="1" x14ac:dyDescent="0.25">
      <c r="A65225" s="4">
        <v>41822</v>
      </c>
      <c r="B65225" s="17">
        <v>0</v>
      </c>
      <c r="C65225">
        <v>46875.05</v>
      </c>
      <c r="D65225">
        <v>46691.42</v>
      </c>
      <c r="E65225">
        <v>0</v>
      </c>
      <c r="F65225">
        <v>0</v>
      </c>
      <c r="G65225" s="4">
        <v>44287</v>
      </c>
      <c r="H65225">
        <v>1667</v>
      </c>
      <c r="I65225">
        <v>0</v>
      </c>
      <c r="J65225">
        <v>0</v>
      </c>
      <c r="K65225">
        <v>0</v>
      </c>
      <c r="L65225">
        <v>30</v>
      </c>
      <c r="M65225" t="s">
        <v>229</v>
      </c>
    </row>
    <row r="65226" spans="1:13" hidden="1" x14ac:dyDescent="0.25">
      <c r="A65226" s="4">
        <v>41822</v>
      </c>
      <c r="B65226" s="17">
        <v>0</v>
      </c>
      <c r="C65226">
        <v>36105.46</v>
      </c>
      <c r="D65226">
        <v>35913.96</v>
      </c>
      <c r="E65226">
        <v>0</v>
      </c>
      <c r="F65226">
        <v>0</v>
      </c>
      <c r="G65226" s="4">
        <v>45110</v>
      </c>
      <c r="H65226">
        <v>2226</v>
      </c>
      <c r="I65226">
        <v>0</v>
      </c>
      <c r="J65226">
        <v>0</v>
      </c>
      <c r="K65226">
        <v>0</v>
      </c>
      <c r="L65226">
        <v>36</v>
      </c>
      <c r="M65226" t="s">
        <v>227</v>
      </c>
    </row>
    <row r="65227" spans="1:13" hidden="1" x14ac:dyDescent="0.25">
      <c r="A65227" s="4">
        <v>41822</v>
      </c>
      <c r="B65227" s="17">
        <v>0</v>
      </c>
      <c r="C65227">
        <v>52524.71</v>
      </c>
      <c r="D65227">
        <v>52411.13</v>
      </c>
      <c r="E65227">
        <v>0</v>
      </c>
      <c r="F65227">
        <v>0</v>
      </c>
      <c r="G65227" s="4">
        <v>43922</v>
      </c>
      <c r="H65227">
        <v>1422</v>
      </c>
      <c r="I65227">
        <v>0</v>
      </c>
      <c r="J65227">
        <v>0</v>
      </c>
      <c r="K65227">
        <v>0</v>
      </c>
      <c r="L65227">
        <v>26</v>
      </c>
      <c r="M65227" t="s">
        <v>230</v>
      </c>
    </row>
    <row r="65228" spans="1:13" hidden="1" x14ac:dyDescent="0.25">
      <c r="A65228" s="4">
        <v>41822</v>
      </c>
      <c r="B65228" s="17">
        <v>0</v>
      </c>
      <c r="C65228">
        <v>49571.39</v>
      </c>
      <c r="D65228">
        <v>49443.76</v>
      </c>
      <c r="E65228">
        <v>0</v>
      </c>
      <c r="F65228">
        <v>0</v>
      </c>
      <c r="G65228" s="4">
        <v>44105</v>
      </c>
      <c r="H65228">
        <v>1547</v>
      </c>
      <c r="I65228">
        <v>0</v>
      </c>
      <c r="J65228">
        <v>0</v>
      </c>
      <c r="K65228">
        <v>0</v>
      </c>
      <c r="L65228">
        <v>28</v>
      </c>
      <c r="M65228" t="s">
        <v>196</v>
      </c>
    </row>
    <row r="65229" spans="1:13" hidden="1" x14ac:dyDescent="0.25">
      <c r="A65229" s="4">
        <v>41822</v>
      </c>
      <c r="B65229" s="17">
        <v>0</v>
      </c>
      <c r="C65229">
        <v>55719.43</v>
      </c>
      <c r="D65229">
        <v>55534.05</v>
      </c>
      <c r="E65229">
        <v>0</v>
      </c>
      <c r="F65229">
        <v>0</v>
      </c>
      <c r="G65229" s="4">
        <v>43739</v>
      </c>
      <c r="H65229">
        <v>1299</v>
      </c>
      <c r="I65229">
        <v>0</v>
      </c>
      <c r="J65229">
        <v>0</v>
      </c>
      <c r="K65229">
        <v>0</v>
      </c>
      <c r="L65229">
        <v>24</v>
      </c>
      <c r="M65229" t="s">
        <v>231</v>
      </c>
    </row>
    <row r="65230" spans="1:13" hidden="1" x14ac:dyDescent="0.25">
      <c r="A65230" s="4">
        <v>41822</v>
      </c>
      <c r="B65230" s="17">
        <v>0</v>
      </c>
      <c r="C65230">
        <v>59022.95</v>
      </c>
      <c r="D65230">
        <v>58833.31</v>
      </c>
      <c r="E65230">
        <v>0</v>
      </c>
      <c r="F65230">
        <v>0</v>
      </c>
      <c r="G65230" s="4">
        <v>43556</v>
      </c>
      <c r="H65230">
        <v>1172</v>
      </c>
      <c r="I65230">
        <v>0</v>
      </c>
      <c r="J65230">
        <v>0</v>
      </c>
      <c r="K65230">
        <v>0</v>
      </c>
      <c r="L65230">
        <v>22</v>
      </c>
      <c r="M65230" t="s">
        <v>232</v>
      </c>
    </row>
    <row r="65231" spans="1:13" hidden="1" x14ac:dyDescent="0.25">
      <c r="A65231" s="4">
        <v>41822</v>
      </c>
      <c r="B65231" s="17">
        <v>0</v>
      </c>
      <c r="C65231">
        <v>57399.54</v>
      </c>
      <c r="D65231">
        <v>57210.55</v>
      </c>
      <c r="E65231">
        <v>0</v>
      </c>
      <c r="F65231">
        <v>0</v>
      </c>
      <c r="G65231" s="4">
        <v>43647</v>
      </c>
      <c r="H65231">
        <v>1234</v>
      </c>
      <c r="I65231">
        <v>0</v>
      </c>
      <c r="J65231">
        <v>0</v>
      </c>
      <c r="K65231">
        <v>0</v>
      </c>
      <c r="L65231">
        <v>23</v>
      </c>
      <c r="M65231" t="s">
        <v>223</v>
      </c>
    </row>
    <row r="65232" spans="1:13" hidden="1" x14ac:dyDescent="0.25">
      <c r="A65232" s="4">
        <v>41822</v>
      </c>
      <c r="B65232" s="17">
        <v>1125</v>
      </c>
      <c r="C65232">
        <v>96494.33</v>
      </c>
      <c r="D65232">
        <v>96489.63</v>
      </c>
      <c r="E65232">
        <v>10.77</v>
      </c>
      <c r="F65232">
        <v>10.79</v>
      </c>
      <c r="G65232" s="4">
        <v>41946</v>
      </c>
      <c r="H65232">
        <v>87</v>
      </c>
      <c r="I65232">
        <v>10.79</v>
      </c>
      <c r="J65232">
        <v>10.77</v>
      </c>
      <c r="K65232">
        <v>4</v>
      </c>
      <c r="L65232">
        <v>4</v>
      </c>
      <c r="M65232" t="s">
        <v>247</v>
      </c>
    </row>
    <row r="65233" spans="1:13" hidden="1" x14ac:dyDescent="0.25">
      <c r="A65233" s="4">
        <v>41822</v>
      </c>
      <c r="B65233" s="17">
        <v>0</v>
      </c>
      <c r="C65233">
        <v>62417.99</v>
      </c>
      <c r="D65233">
        <v>62224.06</v>
      </c>
      <c r="E65233">
        <v>0</v>
      </c>
      <c r="F65233">
        <v>0</v>
      </c>
      <c r="G65233" s="4">
        <v>43374</v>
      </c>
      <c r="H65233">
        <v>1053</v>
      </c>
      <c r="I65233">
        <v>0</v>
      </c>
      <c r="J65233">
        <v>0</v>
      </c>
      <c r="K65233">
        <v>0</v>
      </c>
      <c r="L65233">
        <v>20</v>
      </c>
      <c r="M65233" t="s">
        <v>216</v>
      </c>
    </row>
    <row r="65234" spans="1:13" hidden="1" x14ac:dyDescent="0.25">
      <c r="A65234" s="4">
        <v>41822</v>
      </c>
      <c r="B65234" s="17">
        <v>605</v>
      </c>
      <c r="C65234">
        <v>50988.1</v>
      </c>
      <c r="D65234">
        <v>50935.74</v>
      </c>
      <c r="E65234">
        <v>11.95</v>
      </c>
      <c r="F65234">
        <v>11.91</v>
      </c>
      <c r="G65234" s="4">
        <v>44013</v>
      </c>
      <c r="H65234">
        <v>1483</v>
      </c>
      <c r="I65234">
        <v>11.95</v>
      </c>
      <c r="J65234">
        <v>11.91</v>
      </c>
      <c r="K65234">
        <v>2</v>
      </c>
      <c r="L65234">
        <v>27</v>
      </c>
      <c r="M65234" t="s">
        <v>211</v>
      </c>
    </row>
    <row r="65235" spans="1:13" hidden="1" x14ac:dyDescent="0.25">
      <c r="A65235" s="4">
        <v>41822</v>
      </c>
      <c r="B65235" s="17">
        <v>1635</v>
      </c>
      <c r="C65235">
        <v>42880.34</v>
      </c>
      <c r="D65235">
        <v>42724.93</v>
      </c>
      <c r="E65235">
        <v>11.98</v>
      </c>
      <c r="F65235">
        <v>12.03</v>
      </c>
      <c r="G65235" s="4">
        <v>44564</v>
      </c>
      <c r="H65235">
        <v>1854</v>
      </c>
      <c r="I65235">
        <v>12.04</v>
      </c>
      <c r="J65235">
        <v>11.98</v>
      </c>
      <c r="K65235">
        <v>30</v>
      </c>
      <c r="L65235">
        <v>33</v>
      </c>
      <c r="M65235" t="s">
        <v>145</v>
      </c>
    </row>
    <row r="65236" spans="1:13" hidden="1" x14ac:dyDescent="0.25">
      <c r="A65236" s="4">
        <v>41822</v>
      </c>
      <c r="B65236" s="17">
        <v>40</v>
      </c>
      <c r="C65236">
        <v>64279.28</v>
      </c>
      <c r="D65236">
        <v>64086.95</v>
      </c>
      <c r="E65236">
        <v>11.81</v>
      </c>
      <c r="F65236">
        <v>11.8</v>
      </c>
      <c r="G65236" s="4">
        <v>43283</v>
      </c>
      <c r="H65236">
        <v>990</v>
      </c>
      <c r="I65236">
        <v>11.81</v>
      </c>
      <c r="J65236">
        <v>11.75</v>
      </c>
      <c r="K65236">
        <v>8</v>
      </c>
      <c r="L65236">
        <v>19</v>
      </c>
      <c r="M65236" t="s">
        <v>212</v>
      </c>
    </row>
    <row r="65237" spans="1:13" hidden="1" x14ac:dyDescent="0.25">
      <c r="A65237" s="4">
        <v>41822</v>
      </c>
      <c r="B65237" s="17">
        <v>0</v>
      </c>
      <c r="C65237">
        <v>66130.84</v>
      </c>
      <c r="D65237">
        <v>65978.48</v>
      </c>
      <c r="E65237">
        <v>0</v>
      </c>
      <c r="F65237">
        <v>0</v>
      </c>
      <c r="G65237" s="4">
        <v>43192</v>
      </c>
      <c r="H65237">
        <v>927</v>
      </c>
      <c r="I65237">
        <v>0</v>
      </c>
      <c r="J65237">
        <v>0</v>
      </c>
      <c r="K65237">
        <v>0</v>
      </c>
      <c r="L65237">
        <v>18</v>
      </c>
      <c r="M65237" t="s">
        <v>213</v>
      </c>
    </row>
    <row r="65238" spans="1:13" hidden="1" x14ac:dyDescent="0.25">
      <c r="A65238" s="4">
        <v>41822</v>
      </c>
      <c r="B65238" s="17">
        <v>0</v>
      </c>
      <c r="C65238">
        <v>69956.12</v>
      </c>
      <c r="D65238">
        <v>69876.75</v>
      </c>
      <c r="E65238">
        <v>0</v>
      </c>
      <c r="F65238">
        <v>0</v>
      </c>
      <c r="G65238" s="4">
        <v>43010</v>
      </c>
      <c r="H65238">
        <v>808</v>
      </c>
      <c r="I65238">
        <v>0</v>
      </c>
      <c r="J65238">
        <v>0</v>
      </c>
      <c r="K65238">
        <v>0</v>
      </c>
      <c r="L65238">
        <v>16</v>
      </c>
      <c r="M65238" t="s">
        <v>208</v>
      </c>
    </row>
    <row r="65239" spans="1:13" hidden="1" x14ac:dyDescent="0.25">
      <c r="A65239" s="4">
        <v>41822</v>
      </c>
      <c r="B65239" s="17">
        <v>5</v>
      </c>
      <c r="C65239">
        <v>34052.51</v>
      </c>
      <c r="D65239">
        <v>33870.51</v>
      </c>
      <c r="E65239">
        <v>12.1</v>
      </c>
      <c r="F65239">
        <v>12.1</v>
      </c>
      <c r="G65239" s="4">
        <v>45293</v>
      </c>
      <c r="H65239">
        <v>2349</v>
      </c>
      <c r="I65239">
        <v>12.1</v>
      </c>
      <c r="J65239">
        <v>12.1</v>
      </c>
      <c r="K65239">
        <v>1</v>
      </c>
      <c r="L65239">
        <v>37</v>
      </c>
      <c r="M65239" t="s">
        <v>194</v>
      </c>
    </row>
    <row r="65240" spans="1:13" hidden="1" x14ac:dyDescent="0.25">
      <c r="A65240" s="4">
        <v>41822</v>
      </c>
      <c r="B65240" s="17">
        <v>6975</v>
      </c>
      <c r="C65240">
        <v>30234.23</v>
      </c>
      <c r="D65240">
        <v>30066.67</v>
      </c>
      <c r="E65240">
        <v>12.11</v>
      </c>
      <c r="F65240">
        <v>12.16</v>
      </c>
      <c r="G65240" s="4">
        <v>45659</v>
      </c>
      <c r="H65240">
        <v>2598</v>
      </c>
      <c r="I65240">
        <v>12.17</v>
      </c>
      <c r="J65240">
        <v>12.11</v>
      </c>
      <c r="K65240">
        <v>172</v>
      </c>
      <c r="L65240">
        <v>39</v>
      </c>
      <c r="M65240" t="s">
        <v>189</v>
      </c>
    </row>
    <row r="65241" spans="1:13" hidden="1" x14ac:dyDescent="0.25">
      <c r="A65241" s="4">
        <v>41822</v>
      </c>
      <c r="B65241" s="17">
        <v>1740</v>
      </c>
      <c r="C65241">
        <v>78373.820000000007</v>
      </c>
      <c r="D65241">
        <v>78288.179999999993</v>
      </c>
      <c r="E65241">
        <v>11.43</v>
      </c>
      <c r="F65241">
        <v>11.44</v>
      </c>
      <c r="G65241" s="4">
        <v>42646</v>
      </c>
      <c r="H65241">
        <v>560</v>
      </c>
      <c r="I65241">
        <v>11.45</v>
      </c>
      <c r="J65241">
        <v>11.43</v>
      </c>
      <c r="K65241">
        <v>90</v>
      </c>
      <c r="L65241">
        <v>12</v>
      </c>
      <c r="M65241" t="s">
        <v>202</v>
      </c>
    </row>
    <row r="65242" spans="1:13" hidden="1" x14ac:dyDescent="0.25">
      <c r="A65242" s="4">
        <v>41822</v>
      </c>
      <c r="B65242" s="17">
        <v>30</v>
      </c>
      <c r="C65242">
        <v>74114.48</v>
      </c>
      <c r="D65242">
        <v>74006.570000000007</v>
      </c>
      <c r="E65242">
        <v>11.56</v>
      </c>
      <c r="F65242">
        <v>11.55</v>
      </c>
      <c r="G65242" s="4">
        <v>42828</v>
      </c>
      <c r="H65242">
        <v>683</v>
      </c>
      <c r="I65242">
        <v>11.56</v>
      </c>
      <c r="J65242">
        <v>11.55</v>
      </c>
      <c r="K65242">
        <v>5</v>
      </c>
      <c r="L65242">
        <v>14</v>
      </c>
      <c r="M65242" t="s">
        <v>192</v>
      </c>
    </row>
    <row r="65243" spans="1:13" hidden="1" x14ac:dyDescent="0.25">
      <c r="A65243" s="4">
        <v>41822</v>
      </c>
      <c r="B65243" s="17">
        <v>2010</v>
      </c>
      <c r="C65243">
        <v>54136.639999999999</v>
      </c>
      <c r="D65243">
        <v>53953.03</v>
      </c>
      <c r="E65243">
        <v>11.8</v>
      </c>
      <c r="F65243">
        <v>11.92</v>
      </c>
      <c r="G65243" s="4">
        <v>43832</v>
      </c>
      <c r="H65243">
        <v>1360</v>
      </c>
      <c r="I65243">
        <v>11.92</v>
      </c>
      <c r="J65243">
        <v>11.78</v>
      </c>
      <c r="K65243">
        <v>186</v>
      </c>
      <c r="L65243">
        <v>25</v>
      </c>
      <c r="M65243" t="s">
        <v>179</v>
      </c>
    </row>
    <row r="65244" spans="1:13" hidden="1" x14ac:dyDescent="0.25">
      <c r="A65244" s="4">
        <v>41822</v>
      </c>
      <c r="B65244" s="17">
        <v>1230</v>
      </c>
      <c r="C65244">
        <v>87716.69</v>
      </c>
      <c r="D65244">
        <v>87687.43</v>
      </c>
      <c r="E65244">
        <v>11.02</v>
      </c>
      <c r="F65244">
        <v>11.01</v>
      </c>
      <c r="G65244" s="4">
        <v>42278</v>
      </c>
      <c r="H65244">
        <v>312</v>
      </c>
      <c r="I65244">
        <v>11.03</v>
      </c>
      <c r="J65244">
        <v>11.01</v>
      </c>
      <c r="K65244">
        <v>42</v>
      </c>
      <c r="L65244">
        <v>8</v>
      </c>
      <c r="M65244" t="s">
        <v>187</v>
      </c>
    </row>
    <row r="65245" spans="1:13" hidden="1" x14ac:dyDescent="0.25">
      <c r="A65245" s="4">
        <v>41822</v>
      </c>
      <c r="B65245" s="17">
        <v>2660</v>
      </c>
      <c r="C65245">
        <v>60665.2</v>
      </c>
      <c r="D65245">
        <v>60473.05</v>
      </c>
      <c r="E65245">
        <v>11.75</v>
      </c>
      <c r="F65245">
        <v>11.87</v>
      </c>
      <c r="G65245" s="4">
        <v>43467</v>
      </c>
      <c r="H65245">
        <v>1112</v>
      </c>
      <c r="I65245">
        <v>11.87</v>
      </c>
      <c r="J65245">
        <v>11.74</v>
      </c>
      <c r="K65245">
        <v>211</v>
      </c>
      <c r="L65245">
        <v>21</v>
      </c>
      <c r="M65245" t="s">
        <v>168</v>
      </c>
    </row>
    <row r="65246" spans="1:13" hidden="1" x14ac:dyDescent="0.25">
      <c r="A65246" s="4">
        <v>41822</v>
      </c>
      <c r="B65246" s="17">
        <v>7460</v>
      </c>
      <c r="C65246">
        <v>72091.62</v>
      </c>
      <c r="D65246">
        <v>71958.149999999994</v>
      </c>
      <c r="E65246">
        <v>11.5</v>
      </c>
      <c r="F65246">
        <v>11.61</v>
      </c>
      <c r="G65246" s="4">
        <v>42919</v>
      </c>
      <c r="H65246">
        <v>744</v>
      </c>
      <c r="I65246">
        <v>11.62</v>
      </c>
      <c r="J65246">
        <v>11.48</v>
      </c>
      <c r="K65246">
        <v>54</v>
      </c>
      <c r="L65246">
        <v>15</v>
      </c>
      <c r="M65246" t="s">
        <v>207</v>
      </c>
    </row>
    <row r="65247" spans="1:13" hidden="1" x14ac:dyDescent="0.25">
      <c r="A65247" s="4">
        <v>41822</v>
      </c>
      <c r="B65247" s="17">
        <v>9205</v>
      </c>
      <c r="C65247">
        <v>38264.86</v>
      </c>
      <c r="D65247">
        <v>38064.370000000003</v>
      </c>
      <c r="E65247">
        <v>11.97</v>
      </c>
      <c r="F65247">
        <v>12.11</v>
      </c>
      <c r="G65247" s="4">
        <v>44928</v>
      </c>
      <c r="H65247">
        <v>2103</v>
      </c>
      <c r="I65247">
        <v>12.11</v>
      </c>
      <c r="J65247">
        <v>11.97</v>
      </c>
      <c r="K65247">
        <v>285</v>
      </c>
      <c r="L65247">
        <v>35</v>
      </c>
      <c r="M65247" t="s">
        <v>195</v>
      </c>
    </row>
    <row r="65248" spans="1:13" hidden="1" x14ac:dyDescent="0.25">
      <c r="A65248" s="4">
        <v>41822</v>
      </c>
      <c r="B65248" s="17">
        <v>44380</v>
      </c>
      <c r="C65248">
        <v>48235.02</v>
      </c>
      <c r="D65248">
        <v>48041.71</v>
      </c>
      <c r="E65248">
        <v>11.89</v>
      </c>
      <c r="F65248">
        <v>11.98</v>
      </c>
      <c r="G65248" s="4">
        <v>44200</v>
      </c>
      <c r="H65248">
        <v>1607</v>
      </c>
      <c r="I65248">
        <v>11.99</v>
      </c>
      <c r="J65248">
        <v>11.85</v>
      </c>
      <c r="K65248">
        <v>1756</v>
      </c>
      <c r="L65248">
        <v>29</v>
      </c>
      <c r="M65248" t="s">
        <v>178</v>
      </c>
    </row>
    <row r="65249" spans="1:13" hidden="1" x14ac:dyDescent="0.25">
      <c r="A65249" s="4">
        <v>41822</v>
      </c>
      <c r="B65249" s="17">
        <v>1370</v>
      </c>
      <c r="C65249">
        <v>99107.27</v>
      </c>
      <c r="D65249">
        <v>99108.27</v>
      </c>
      <c r="E65249">
        <v>10.84</v>
      </c>
      <c r="F65249">
        <v>10.805</v>
      </c>
      <c r="G65249" s="4">
        <v>41852</v>
      </c>
      <c r="H65249">
        <v>21</v>
      </c>
      <c r="I65249">
        <v>10.84</v>
      </c>
      <c r="J65249">
        <v>10.805</v>
      </c>
      <c r="K65249">
        <v>8</v>
      </c>
      <c r="L65249">
        <v>1</v>
      </c>
      <c r="M65249" t="s">
        <v>244</v>
      </c>
    </row>
    <row r="65250" spans="1:13" hidden="1" x14ac:dyDescent="0.25">
      <c r="A65250" s="4">
        <v>41822</v>
      </c>
      <c r="B65250" s="17">
        <v>0</v>
      </c>
      <c r="C65250">
        <v>98263.7</v>
      </c>
      <c r="D65250">
        <v>98262.98</v>
      </c>
      <c r="E65250">
        <v>0</v>
      </c>
      <c r="F65250">
        <v>0</v>
      </c>
      <c r="G65250" s="4">
        <v>41883</v>
      </c>
      <c r="H65250">
        <v>42</v>
      </c>
      <c r="I65250">
        <v>0</v>
      </c>
      <c r="J65250">
        <v>0</v>
      </c>
      <c r="K65250">
        <v>0</v>
      </c>
      <c r="L65250">
        <v>2</v>
      </c>
      <c r="M65250" t="s">
        <v>245</v>
      </c>
    </row>
    <row r="65251" spans="1:13" hidden="1" x14ac:dyDescent="0.25">
      <c r="A65251" s="4">
        <v>41822</v>
      </c>
      <c r="B65251" s="17">
        <v>4075</v>
      </c>
      <c r="C65251">
        <v>83018.210000000006</v>
      </c>
      <c r="D65251">
        <v>82967.240000000005</v>
      </c>
      <c r="E65251">
        <v>11.23</v>
      </c>
      <c r="F65251">
        <v>11.27</v>
      </c>
      <c r="G65251" s="4">
        <v>42461</v>
      </c>
      <c r="H65251">
        <v>432</v>
      </c>
      <c r="I65251">
        <v>11.29</v>
      </c>
      <c r="J65251">
        <v>11.23</v>
      </c>
      <c r="K65251">
        <v>102</v>
      </c>
      <c r="L65251">
        <v>10</v>
      </c>
      <c r="M65251" t="s">
        <v>201</v>
      </c>
    </row>
    <row r="65252" spans="1:13" hidden="1" x14ac:dyDescent="0.25">
      <c r="A65252" s="4">
        <v>41822</v>
      </c>
      <c r="B65252" s="17">
        <v>11238</v>
      </c>
      <c r="C65252">
        <v>80694.789999999994</v>
      </c>
      <c r="D65252">
        <v>80638.34</v>
      </c>
      <c r="E65252">
        <v>11.33</v>
      </c>
      <c r="F65252">
        <v>11.37</v>
      </c>
      <c r="G65252" s="4">
        <v>42552</v>
      </c>
      <c r="H65252">
        <v>495</v>
      </c>
      <c r="I65252">
        <v>11.39</v>
      </c>
      <c r="J65252">
        <v>11.3</v>
      </c>
      <c r="K65252">
        <v>411</v>
      </c>
      <c r="L65252">
        <v>11</v>
      </c>
      <c r="M65252" t="s">
        <v>186</v>
      </c>
    </row>
    <row r="65253" spans="1:13" hidden="1" x14ac:dyDescent="0.25">
      <c r="A65253" s="4">
        <v>41822</v>
      </c>
      <c r="B65253" s="17">
        <v>26853</v>
      </c>
      <c r="C65253">
        <v>90195.49</v>
      </c>
      <c r="D65253">
        <v>90187.59</v>
      </c>
      <c r="E65253">
        <v>10.89</v>
      </c>
      <c r="F65253">
        <v>10.89</v>
      </c>
      <c r="G65253" s="4">
        <v>42186</v>
      </c>
      <c r="H65253">
        <v>248</v>
      </c>
      <c r="I65253">
        <v>10.91</v>
      </c>
      <c r="J65253">
        <v>10.88</v>
      </c>
      <c r="K65253">
        <v>119</v>
      </c>
      <c r="L65253">
        <v>7</v>
      </c>
      <c r="M65253" t="s">
        <v>171</v>
      </c>
    </row>
    <row r="65254" spans="1:13" hidden="1" x14ac:dyDescent="0.25">
      <c r="A65254" s="4">
        <v>41822</v>
      </c>
      <c r="B65254" s="17">
        <v>29255</v>
      </c>
      <c r="C65254">
        <v>68055.17</v>
      </c>
      <c r="D65254">
        <v>67887.22</v>
      </c>
      <c r="E65254">
        <v>11.65</v>
      </c>
      <c r="F65254">
        <v>11.75</v>
      </c>
      <c r="G65254" s="4">
        <v>43102</v>
      </c>
      <c r="H65254">
        <v>867</v>
      </c>
      <c r="I65254">
        <v>11.75</v>
      </c>
      <c r="J65254">
        <v>11.6</v>
      </c>
      <c r="K65254">
        <v>785</v>
      </c>
      <c r="L65254">
        <v>17</v>
      </c>
      <c r="M65254" t="s">
        <v>150</v>
      </c>
    </row>
    <row r="65255" spans="1:13" hidden="1" x14ac:dyDescent="0.25">
      <c r="A65255" s="4">
        <v>41822</v>
      </c>
      <c r="B65255" s="17">
        <v>29240</v>
      </c>
      <c r="C65255">
        <v>92534.02</v>
      </c>
      <c r="D65255">
        <v>92527.62</v>
      </c>
      <c r="E65255">
        <v>10.79</v>
      </c>
      <c r="F65255">
        <v>10.79</v>
      </c>
      <c r="G65255" s="4">
        <v>42095</v>
      </c>
      <c r="H65255">
        <v>187</v>
      </c>
      <c r="I65255">
        <v>10.81</v>
      </c>
      <c r="J65255">
        <v>10.79</v>
      </c>
      <c r="K65255">
        <v>101</v>
      </c>
      <c r="L65255">
        <v>6</v>
      </c>
      <c r="M65255" t="s">
        <v>169</v>
      </c>
    </row>
    <row r="65256" spans="1:13" hidden="1" x14ac:dyDescent="0.25">
      <c r="A65256" s="4">
        <v>41822</v>
      </c>
      <c r="B65256" s="17">
        <v>282619</v>
      </c>
      <c r="C65256">
        <v>76260.28</v>
      </c>
      <c r="D65256">
        <v>76159.27</v>
      </c>
      <c r="E65256">
        <v>11.41</v>
      </c>
      <c r="F65256">
        <v>11.51</v>
      </c>
      <c r="G65256" s="4">
        <v>42737</v>
      </c>
      <c r="H65256">
        <v>621</v>
      </c>
      <c r="I65256">
        <v>11.51</v>
      </c>
      <c r="J65256">
        <v>11.38</v>
      </c>
      <c r="K65256">
        <v>4306</v>
      </c>
      <c r="L65256">
        <v>13</v>
      </c>
      <c r="M65256" t="s">
        <v>119</v>
      </c>
    </row>
    <row r="65257" spans="1:13" hidden="1" x14ac:dyDescent="0.25">
      <c r="A65257" s="4">
        <v>41822</v>
      </c>
      <c r="B65257" s="17">
        <v>132996</v>
      </c>
      <c r="C65257">
        <v>85310.47</v>
      </c>
      <c r="D65257">
        <v>85288.27</v>
      </c>
      <c r="E65257">
        <v>11.11</v>
      </c>
      <c r="F65257">
        <v>11.14</v>
      </c>
      <c r="G65257" s="4">
        <v>42373</v>
      </c>
      <c r="H65257">
        <v>372</v>
      </c>
      <c r="I65257">
        <v>11.16</v>
      </c>
      <c r="J65257">
        <v>11.09</v>
      </c>
      <c r="K65257">
        <v>1896</v>
      </c>
      <c r="L65257">
        <v>9</v>
      </c>
      <c r="M65257" t="s">
        <v>122</v>
      </c>
    </row>
    <row r="65258" spans="1:13" hidden="1" x14ac:dyDescent="0.25">
      <c r="A65258" s="4">
        <v>41822</v>
      </c>
      <c r="B65258" s="17">
        <v>488565</v>
      </c>
      <c r="C65258">
        <v>97392.36</v>
      </c>
      <c r="D65258">
        <v>97392.77</v>
      </c>
      <c r="E65258">
        <v>10.78</v>
      </c>
      <c r="F65258">
        <v>10.79</v>
      </c>
      <c r="G65258" s="4">
        <v>41913</v>
      </c>
      <c r="H65258">
        <v>64</v>
      </c>
      <c r="I65258">
        <v>10.795</v>
      </c>
      <c r="J65258">
        <v>10.78</v>
      </c>
      <c r="K65258">
        <v>49</v>
      </c>
      <c r="L65258">
        <v>3</v>
      </c>
      <c r="M65258" t="s">
        <v>176</v>
      </c>
    </row>
    <row r="65259" spans="1:13" hidden="1" x14ac:dyDescent="0.25">
      <c r="A65259" s="4">
        <v>41822</v>
      </c>
      <c r="B65259" s="17">
        <v>113391</v>
      </c>
      <c r="C65259">
        <v>94860.24</v>
      </c>
      <c r="D65259">
        <v>94864.57</v>
      </c>
      <c r="E65259">
        <v>10.77</v>
      </c>
      <c r="F65259">
        <v>10.77</v>
      </c>
      <c r="G65259" s="4">
        <v>42006</v>
      </c>
      <c r="H65259">
        <v>126</v>
      </c>
      <c r="I65259">
        <v>10.78</v>
      </c>
      <c r="J65259">
        <v>10.76</v>
      </c>
      <c r="K65259">
        <v>222</v>
      </c>
      <c r="L65259">
        <v>5</v>
      </c>
      <c r="M65259" t="s">
        <v>131</v>
      </c>
    </row>
    <row r="65260" spans="1:13" hidden="1" x14ac:dyDescent="0.25">
      <c r="A65260" s="4">
        <v>41823</v>
      </c>
      <c r="B65260" s="17">
        <v>0</v>
      </c>
      <c r="C65260">
        <v>26805.65</v>
      </c>
      <c r="D65260">
        <v>26889.34</v>
      </c>
      <c r="E65260">
        <v>0</v>
      </c>
      <c r="F65260">
        <v>0</v>
      </c>
      <c r="G65260" s="4">
        <v>46024</v>
      </c>
      <c r="H65260">
        <v>2846</v>
      </c>
      <c r="I65260">
        <v>0</v>
      </c>
      <c r="J65260">
        <v>0</v>
      </c>
      <c r="K65260">
        <v>0</v>
      </c>
      <c r="L65260">
        <v>40</v>
      </c>
      <c r="M65260" t="s">
        <v>241</v>
      </c>
    </row>
    <row r="65261" spans="1:13" hidden="1" x14ac:dyDescent="0.25">
      <c r="A65261" s="4">
        <v>41823</v>
      </c>
      <c r="B65261" s="17">
        <v>0</v>
      </c>
      <c r="C65261">
        <v>31970.05</v>
      </c>
      <c r="D65261">
        <v>32056.82</v>
      </c>
      <c r="E65261">
        <v>0</v>
      </c>
      <c r="F65261">
        <v>0</v>
      </c>
      <c r="G65261" s="4">
        <v>45474</v>
      </c>
      <c r="H65261">
        <v>2471</v>
      </c>
      <c r="I65261">
        <v>0</v>
      </c>
      <c r="J65261">
        <v>0</v>
      </c>
      <c r="K65261">
        <v>0</v>
      </c>
      <c r="L65261">
        <v>38</v>
      </c>
      <c r="M65261" t="s">
        <v>226</v>
      </c>
    </row>
    <row r="65262" spans="1:13" hidden="1" x14ac:dyDescent="0.25">
      <c r="A65262" s="4">
        <v>41823</v>
      </c>
      <c r="B65262" s="17">
        <v>0</v>
      </c>
      <c r="C65262">
        <v>44019.98</v>
      </c>
      <c r="D65262">
        <v>44192.65</v>
      </c>
      <c r="E65262">
        <v>0</v>
      </c>
      <c r="F65262">
        <v>0</v>
      </c>
      <c r="G65262" s="4">
        <v>44470</v>
      </c>
      <c r="H65262">
        <v>1792</v>
      </c>
      <c r="I65262">
        <v>0</v>
      </c>
      <c r="J65262">
        <v>0</v>
      </c>
      <c r="K65262">
        <v>0</v>
      </c>
      <c r="L65262">
        <v>32</v>
      </c>
      <c r="M65262" t="s">
        <v>228</v>
      </c>
    </row>
    <row r="65263" spans="1:13" hidden="1" x14ac:dyDescent="0.25">
      <c r="A65263" s="4">
        <v>41823</v>
      </c>
      <c r="B65263" s="17">
        <v>0</v>
      </c>
      <c r="C65263">
        <v>19050.169999999998</v>
      </c>
      <c r="D65263">
        <v>19124.87</v>
      </c>
      <c r="E65263">
        <v>0</v>
      </c>
      <c r="F65263">
        <v>0</v>
      </c>
      <c r="G65263" s="4">
        <v>47120</v>
      </c>
      <c r="H65263">
        <v>3585</v>
      </c>
      <c r="I65263">
        <v>0</v>
      </c>
      <c r="J65263">
        <v>0</v>
      </c>
      <c r="K65263">
        <v>0</v>
      </c>
      <c r="L65263">
        <v>41</v>
      </c>
      <c r="M65263" t="s">
        <v>246</v>
      </c>
    </row>
    <row r="65264" spans="1:13" hidden="1" x14ac:dyDescent="0.25">
      <c r="A65264" s="4">
        <v>41823</v>
      </c>
      <c r="B65264" s="17">
        <v>0</v>
      </c>
      <c r="C65264">
        <v>40370.949999999997</v>
      </c>
      <c r="D65264">
        <v>40499.300000000003</v>
      </c>
      <c r="E65264">
        <v>0</v>
      </c>
      <c r="F65264">
        <v>0</v>
      </c>
      <c r="G65264" s="4">
        <v>44743</v>
      </c>
      <c r="H65264">
        <v>1976</v>
      </c>
      <c r="I65264">
        <v>0</v>
      </c>
      <c r="J65264">
        <v>0</v>
      </c>
      <c r="K65264">
        <v>0</v>
      </c>
      <c r="L65264">
        <v>34</v>
      </c>
      <c r="M65264" t="s">
        <v>221</v>
      </c>
    </row>
    <row r="65265" spans="1:13" hidden="1" x14ac:dyDescent="0.25">
      <c r="A65265" s="4">
        <v>41823</v>
      </c>
      <c r="B65265" s="17">
        <v>0</v>
      </c>
      <c r="C65265">
        <v>45376.24</v>
      </c>
      <c r="D65265">
        <v>45547.94</v>
      </c>
      <c r="E65265">
        <v>0</v>
      </c>
      <c r="F65265">
        <v>0</v>
      </c>
      <c r="G65265" s="4">
        <v>44378</v>
      </c>
      <c r="H65265">
        <v>1728</v>
      </c>
      <c r="I65265">
        <v>0</v>
      </c>
      <c r="J65265">
        <v>0</v>
      </c>
      <c r="K65265">
        <v>0</v>
      </c>
      <c r="L65265">
        <v>31</v>
      </c>
      <c r="M65265" t="s">
        <v>222</v>
      </c>
    </row>
    <row r="65266" spans="1:13" hidden="1" x14ac:dyDescent="0.25">
      <c r="A65266" s="4">
        <v>41823</v>
      </c>
      <c r="B65266" s="17">
        <v>0</v>
      </c>
      <c r="C65266">
        <v>46710.42</v>
      </c>
      <c r="D65266">
        <v>46880.99</v>
      </c>
      <c r="E65266">
        <v>0</v>
      </c>
      <c r="F65266">
        <v>0</v>
      </c>
      <c r="G65266" s="4">
        <v>44287</v>
      </c>
      <c r="H65266">
        <v>1666</v>
      </c>
      <c r="I65266">
        <v>0</v>
      </c>
      <c r="J65266">
        <v>0</v>
      </c>
      <c r="K65266">
        <v>0</v>
      </c>
      <c r="L65266">
        <v>30</v>
      </c>
      <c r="M65266" t="s">
        <v>229</v>
      </c>
    </row>
    <row r="65267" spans="1:13" hidden="1" x14ac:dyDescent="0.25">
      <c r="A65267" s="4">
        <v>41823</v>
      </c>
      <c r="B65267" s="17">
        <v>0</v>
      </c>
      <c r="C65267">
        <v>35928.58</v>
      </c>
      <c r="D65267">
        <v>36016.550000000003</v>
      </c>
      <c r="E65267">
        <v>0</v>
      </c>
      <c r="F65267">
        <v>0</v>
      </c>
      <c r="G65267" s="4">
        <v>45110</v>
      </c>
      <c r="H65267">
        <v>2225</v>
      </c>
      <c r="I65267">
        <v>0</v>
      </c>
      <c r="J65267">
        <v>0</v>
      </c>
      <c r="K65267">
        <v>0</v>
      </c>
      <c r="L65267">
        <v>36</v>
      </c>
      <c r="M65267" t="s">
        <v>227</v>
      </c>
    </row>
    <row r="65268" spans="1:13" hidden="1" x14ac:dyDescent="0.25">
      <c r="A65268" s="4">
        <v>41823</v>
      </c>
      <c r="B65268" s="17">
        <v>0</v>
      </c>
      <c r="C65268">
        <v>52432.46</v>
      </c>
      <c r="D65268">
        <v>52595.93</v>
      </c>
      <c r="E65268">
        <v>0</v>
      </c>
      <c r="F65268">
        <v>0</v>
      </c>
      <c r="G65268" s="4">
        <v>43922</v>
      </c>
      <c r="H65268">
        <v>1421</v>
      </c>
      <c r="I65268">
        <v>0</v>
      </c>
      <c r="J65268">
        <v>0</v>
      </c>
      <c r="K65268">
        <v>0</v>
      </c>
      <c r="L65268">
        <v>26</v>
      </c>
      <c r="M65268" t="s">
        <v>230</v>
      </c>
    </row>
    <row r="65269" spans="1:13" hidden="1" x14ac:dyDescent="0.25">
      <c r="A65269" s="4">
        <v>41823</v>
      </c>
      <c r="B65269" s="17">
        <v>0</v>
      </c>
      <c r="C65269">
        <v>49463.88</v>
      </c>
      <c r="D65269">
        <v>49631.41</v>
      </c>
      <c r="E65269">
        <v>0</v>
      </c>
      <c r="F65269">
        <v>0</v>
      </c>
      <c r="G65269" s="4">
        <v>44105</v>
      </c>
      <c r="H65269">
        <v>1546</v>
      </c>
      <c r="I65269">
        <v>0</v>
      </c>
      <c r="J65269">
        <v>0</v>
      </c>
      <c r="K65269">
        <v>0</v>
      </c>
      <c r="L65269">
        <v>28</v>
      </c>
      <c r="M65269" t="s">
        <v>196</v>
      </c>
    </row>
    <row r="65270" spans="1:13" hidden="1" x14ac:dyDescent="0.25">
      <c r="A65270" s="4">
        <v>41823</v>
      </c>
      <c r="B65270" s="17">
        <v>0</v>
      </c>
      <c r="C65270">
        <v>55556.65</v>
      </c>
      <c r="D65270">
        <v>55720.11</v>
      </c>
      <c r="E65270">
        <v>0</v>
      </c>
      <c r="F65270">
        <v>0</v>
      </c>
      <c r="G65270" s="4">
        <v>43739</v>
      </c>
      <c r="H65270">
        <v>1298</v>
      </c>
      <c r="I65270">
        <v>0</v>
      </c>
      <c r="J65270">
        <v>0</v>
      </c>
      <c r="K65270">
        <v>0</v>
      </c>
      <c r="L65270">
        <v>24</v>
      </c>
      <c r="M65270" t="s">
        <v>231</v>
      </c>
    </row>
    <row r="65271" spans="1:13" hidden="1" x14ac:dyDescent="0.25">
      <c r="A65271" s="4">
        <v>41823</v>
      </c>
      <c r="B65271" s="17">
        <v>0</v>
      </c>
      <c r="C65271">
        <v>58857.26</v>
      </c>
      <c r="D65271">
        <v>59026.26</v>
      </c>
      <c r="E65271">
        <v>0</v>
      </c>
      <c r="F65271">
        <v>0</v>
      </c>
      <c r="G65271" s="4">
        <v>43556</v>
      </c>
      <c r="H65271">
        <v>1171</v>
      </c>
      <c r="I65271">
        <v>0</v>
      </c>
      <c r="J65271">
        <v>0</v>
      </c>
      <c r="K65271">
        <v>0</v>
      </c>
      <c r="L65271">
        <v>22</v>
      </c>
      <c r="M65271" t="s">
        <v>232</v>
      </c>
    </row>
    <row r="65272" spans="1:13" hidden="1" x14ac:dyDescent="0.25">
      <c r="A65272" s="4">
        <v>41823</v>
      </c>
      <c r="B65272" s="17">
        <v>0</v>
      </c>
      <c r="C65272">
        <v>57233.83</v>
      </c>
      <c r="D65272">
        <v>57401.54</v>
      </c>
      <c r="E65272">
        <v>0</v>
      </c>
      <c r="F65272">
        <v>0</v>
      </c>
      <c r="G65272" s="4">
        <v>43647</v>
      </c>
      <c r="H65272">
        <v>1233</v>
      </c>
      <c r="I65272">
        <v>0</v>
      </c>
      <c r="J65272">
        <v>0</v>
      </c>
      <c r="K65272">
        <v>0</v>
      </c>
      <c r="L65272">
        <v>23</v>
      </c>
      <c r="M65272" t="s">
        <v>223</v>
      </c>
    </row>
    <row r="65273" spans="1:13" hidden="1" x14ac:dyDescent="0.25">
      <c r="A65273" s="4">
        <v>41823</v>
      </c>
      <c r="B65273" s="17">
        <v>5</v>
      </c>
      <c r="C65273">
        <v>62249.39</v>
      </c>
      <c r="D65273">
        <v>62357.87</v>
      </c>
      <c r="E65273">
        <v>11.8</v>
      </c>
      <c r="F65273">
        <v>11.8</v>
      </c>
      <c r="G65273" s="4">
        <v>43374</v>
      </c>
      <c r="H65273">
        <v>1052</v>
      </c>
      <c r="I65273">
        <v>11.8</v>
      </c>
      <c r="J65273">
        <v>11.8</v>
      </c>
      <c r="K65273">
        <v>1</v>
      </c>
      <c r="L65273">
        <v>20</v>
      </c>
      <c r="M65273" t="s">
        <v>216</v>
      </c>
    </row>
    <row r="65274" spans="1:13" hidden="1" x14ac:dyDescent="0.25">
      <c r="A65274" s="4">
        <v>41823</v>
      </c>
      <c r="B65274" s="17">
        <v>2005</v>
      </c>
      <c r="C65274">
        <v>50956.47</v>
      </c>
      <c r="D65274">
        <v>51121.98</v>
      </c>
      <c r="E65274">
        <v>11.95</v>
      </c>
      <c r="F65274">
        <v>11.9</v>
      </c>
      <c r="G65274" s="4">
        <v>44013</v>
      </c>
      <c r="H65274">
        <v>1482</v>
      </c>
      <c r="I65274">
        <v>11.95</v>
      </c>
      <c r="J65274">
        <v>11.9</v>
      </c>
      <c r="K65274">
        <v>2</v>
      </c>
      <c r="L65274">
        <v>27</v>
      </c>
      <c r="M65274" t="s">
        <v>211</v>
      </c>
    </row>
    <row r="65275" spans="1:13" hidden="1" x14ac:dyDescent="0.25">
      <c r="A65275" s="4">
        <v>41823</v>
      </c>
      <c r="B65275" s="17">
        <v>12420</v>
      </c>
      <c r="C65275">
        <v>96528.9</v>
      </c>
      <c r="D65275">
        <v>96527.32</v>
      </c>
      <c r="E65275">
        <v>10.79</v>
      </c>
      <c r="F65275">
        <v>10.77</v>
      </c>
      <c r="G65275" s="4">
        <v>41946</v>
      </c>
      <c r="H65275">
        <v>86</v>
      </c>
      <c r="I65275">
        <v>10.79</v>
      </c>
      <c r="J65275">
        <v>10.77</v>
      </c>
      <c r="K65275">
        <v>12</v>
      </c>
      <c r="L65275">
        <v>4</v>
      </c>
      <c r="M65275" t="s">
        <v>247</v>
      </c>
    </row>
    <row r="65276" spans="1:13" hidden="1" x14ac:dyDescent="0.25">
      <c r="A65276" s="4">
        <v>41823</v>
      </c>
      <c r="B65276" s="17">
        <v>325</v>
      </c>
      <c r="C65276">
        <v>42742.32</v>
      </c>
      <c r="D65276">
        <v>42915.73</v>
      </c>
      <c r="E65276">
        <v>12.1</v>
      </c>
      <c r="F65276">
        <v>11.98</v>
      </c>
      <c r="G65276" s="4">
        <v>44564</v>
      </c>
      <c r="H65276">
        <v>1853</v>
      </c>
      <c r="I65276">
        <v>12.1</v>
      </c>
      <c r="J65276">
        <v>11.98</v>
      </c>
      <c r="K65276">
        <v>9</v>
      </c>
      <c r="L65276">
        <v>33</v>
      </c>
      <c r="M65276" t="s">
        <v>145</v>
      </c>
    </row>
    <row r="65277" spans="1:13" hidden="1" x14ac:dyDescent="0.25">
      <c r="A65277" s="4">
        <v>41823</v>
      </c>
      <c r="B65277" s="17">
        <v>3820</v>
      </c>
      <c r="C65277">
        <v>64113.03</v>
      </c>
      <c r="D65277">
        <v>64263.91</v>
      </c>
      <c r="E65277">
        <v>11.84</v>
      </c>
      <c r="F65277">
        <v>11.75</v>
      </c>
      <c r="G65277" s="4">
        <v>43283</v>
      </c>
      <c r="H65277">
        <v>989</v>
      </c>
      <c r="I65277">
        <v>11.89</v>
      </c>
      <c r="J65277">
        <v>11.75</v>
      </c>
      <c r="K65277">
        <v>149</v>
      </c>
      <c r="L65277">
        <v>19</v>
      </c>
      <c r="M65277" t="s">
        <v>212</v>
      </c>
    </row>
    <row r="65278" spans="1:13" hidden="1" x14ac:dyDescent="0.25">
      <c r="A65278" s="4">
        <v>41823</v>
      </c>
      <c r="B65278" s="17">
        <v>50</v>
      </c>
      <c r="C65278">
        <v>66005.33</v>
      </c>
      <c r="D65278">
        <v>66139.97</v>
      </c>
      <c r="E65278">
        <v>11.82</v>
      </c>
      <c r="F65278">
        <v>11.82</v>
      </c>
      <c r="G65278" s="4">
        <v>43192</v>
      </c>
      <c r="H65278">
        <v>926</v>
      </c>
      <c r="I65278">
        <v>11.82</v>
      </c>
      <c r="J65278">
        <v>11.82</v>
      </c>
      <c r="K65278">
        <v>2</v>
      </c>
      <c r="L65278">
        <v>18</v>
      </c>
      <c r="M65278" t="s">
        <v>213</v>
      </c>
    </row>
    <row r="65279" spans="1:13" hidden="1" x14ac:dyDescent="0.25">
      <c r="A65279" s="4">
        <v>41823</v>
      </c>
      <c r="B65279" s="17">
        <v>0</v>
      </c>
      <c r="C65279">
        <v>69905.19</v>
      </c>
      <c r="D65279">
        <v>69988.69</v>
      </c>
      <c r="E65279">
        <v>0</v>
      </c>
      <c r="F65279">
        <v>0</v>
      </c>
      <c r="G65279" s="4">
        <v>43010</v>
      </c>
      <c r="H65279">
        <v>807</v>
      </c>
      <c r="I65279">
        <v>0</v>
      </c>
      <c r="J65279">
        <v>0</v>
      </c>
      <c r="K65279">
        <v>0</v>
      </c>
      <c r="L65279">
        <v>16</v>
      </c>
      <c r="M65279" t="s">
        <v>208</v>
      </c>
    </row>
    <row r="65280" spans="1:13" hidden="1" x14ac:dyDescent="0.25">
      <c r="A65280" s="4">
        <v>41823</v>
      </c>
      <c r="B65280" s="17">
        <v>0</v>
      </c>
      <c r="C65280">
        <v>33884.300000000003</v>
      </c>
      <c r="D65280">
        <v>33911.629999999997</v>
      </c>
      <c r="E65280">
        <v>0</v>
      </c>
      <c r="F65280">
        <v>0</v>
      </c>
      <c r="G65280" s="4">
        <v>45293</v>
      </c>
      <c r="H65280">
        <v>2348</v>
      </c>
      <c r="I65280">
        <v>0</v>
      </c>
      <c r="J65280">
        <v>0</v>
      </c>
      <c r="K65280">
        <v>0</v>
      </c>
      <c r="L65280">
        <v>37</v>
      </c>
      <c r="M65280" t="s">
        <v>194</v>
      </c>
    </row>
    <row r="65281" spans="1:13" hidden="1" x14ac:dyDescent="0.25">
      <c r="A65281" s="4">
        <v>41823</v>
      </c>
      <c r="B65281" s="17">
        <v>5135</v>
      </c>
      <c r="C65281">
        <v>30078.91</v>
      </c>
      <c r="D65281">
        <v>30164.720000000001</v>
      </c>
      <c r="E65281">
        <v>12.18</v>
      </c>
      <c r="F65281">
        <v>12.1</v>
      </c>
      <c r="G65281" s="4">
        <v>45659</v>
      </c>
      <c r="H65281">
        <v>2597</v>
      </c>
      <c r="I65281">
        <v>12.27</v>
      </c>
      <c r="J65281">
        <v>12.1</v>
      </c>
      <c r="K65281">
        <v>119</v>
      </c>
      <c r="L65281">
        <v>39</v>
      </c>
      <c r="M65281" t="s">
        <v>189</v>
      </c>
    </row>
    <row r="65282" spans="1:13" hidden="1" x14ac:dyDescent="0.25">
      <c r="A65282" s="4">
        <v>41823</v>
      </c>
      <c r="B65282" s="17">
        <v>3910</v>
      </c>
      <c r="C65282">
        <v>78320.039999999994</v>
      </c>
      <c r="D65282">
        <v>78369.399999999994</v>
      </c>
      <c r="E65282">
        <v>11.51</v>
      </c>
      <c r="F65282">
        <v>11.42</v>
      </c>
      <c r="G65282" s="4">
        <v>42646</v>
      </c>
      <c r="H65282">
        <v>559</v>
      </c>
      <c r="I65282">
        <v>11.51</v>
      </c>
      <c r="J65282">
        <v>11.42</v>
      </c>
      <c r="K65282">
        <v>164</v>
      </c>
      <c r="L65282">
        <v>12</v>
      </c>
      <c r="M65282" t="s">
        <v>202</v>
      </c>
    </row>
    <row r="65283" spans="1:13" hidden="1" x14ac:dyDescent="0.25">
      <c r="A65283" s="4">
        <v>41823</v>
      </c>
      <c r="B65283" s="17">
        <v>120</v>
      </c>
      <c r="C65283">
        <v>74036.69</v>
      </c>
      <c r="D65283">
        <v>74102.600000000006</v>
      </c>
      <c r="E65283">
        <v>11.57</v>
      </c>
      <c r="F65283">
        <v>11.51</v>
      </c>
      <c r="G65283" s="4">
        <v>42828</v>
      </c>
      <c r="H65283">
        <v>682</v>
      </c>
      <c r="I65283">
        <v>11.57</v>
      </c>
      <c r="J65283">
        <v>11.51</v>
      </c>
      <c r="K65283">
        <v>8</v>
      </c>
      <c r="L65283">
        <v>14</v>
      </c>
      <c r="M65283" t="s">
        <v>192</v>
      </c>
    </row>
    <row r="65284" spans="1:13" hidden="1" x14ac:dyDescent="0.25">
      <c r="A65284" s="4">
        <v>41823</v>
      </c>
      <c r="B65284" s="17">
        <v>3025</v>
      </c>
      <c r="C65284">
        <v>53974.99</v>
      </c>
      <c r="D65284">
        <v>54136.11</v>
      </c>
      <c r="E65284">
        <v>11.93</v>
      </c>
      <c r="F65284">
        <v>11.84</v>
      </c>
      <c r="G65284" s="4">
        <v>43832</v>
      </c>
      <c r="H65284">
        <v>1359</v>
      </c>
      <c r="I65284">
        <v>11.98</v>
      </c>
      <c r="J65284">
        <v>11.84</v>
      </c>
      <c r="K65284">
        <v>212</v>
      </c>
      <c r="L65284">
        <v>25</v>
      </c>
      <c r="M65284" t="s">
        <v>179</v>
      </c>
    </row>
    <row r="65285" spans="1:13" hidden="1" x14ac:dyDescent="0.25">
      <c r="A65285" s="4">
        <v>41823</v>
      </c>
      <c r="B65285" s="17">
        <v>7690</v>
      </c>
      <c r="C65285">
        <v>87723.12</v>
      </c>
      <c r="D65285">
        <v>87723.79</v>
      </c>
      <c r="E65285">
        <v>11.02</v>
      </c>
      <c r="F65285">
        <v>11.01</v>
      </c>
      <c r="G65285" s="4">
        <v>42278</v>
      </c>
      <c r="H65285">
        <v>311</v>
      </c>
      <c r="I65285">
        <v>11.04</v>
      </c>
      <c r="J65285">
        <v>11.01</v>
      </c>
      <c r="K65285">
        <v>81</v>
      </c>
      <c r="L65285">
        <v>8</v>
      </c>
      <c r="M65285" t="s">
        <v>187</v>
      </c>
    </row>
    <row r="65286" spans="1:13" hidden="1" x14ac:dyDescent="0.25">
      <c r="A65286" s="4">
        <v>41823</v>
      </c>
      <c r="B65286" s="17">
        <v>2536</v>
      </c>
      <c r="C65286">
        <v>60497.66</v>
      </c>
      <c r="D65286">
        <v>60669.87</v>
      </c>
      <c r="E65286">
        <v>11.88</v>
      </c>
      <c r="F65286">
        <v>11.79</v>
      </c>
      <c r="G65286" s="4">
        <v>43467</v>
      </c>
      <c r="H65286">
        <v>1111</v>
      </c>
      <c r="I65286">
        <v>11.95</v>
      </c>
      <c r="J65286">
        <v>11.79</v>
      </c>
      <c r="K65286">
        <v>314</v>
      </c>
      <c r="L65286">
        <v>21</v>
      </c>
      <c r="M65286" t="s">
        <v>168</v>
      </c>
    </row>
    <row r="65287" spans="1:13" hidden="1" x14ac:dyDescent="0.25">
      <c r="A65287" s="4">
        <v>41823</v>
      </c>
      <c r="B65287" s="17">
        <v>745</v>
      </c>
      <c r="C65287">
        <v>71987.44</v>
      </c>
      <c r="D65287">
        <v>72047.45</v>
      </c>
      <c r="E65287">
        <v>11.68</v>
      </c>
      <c r="F65287">
        <v>11.58</v>
      </c>
      <c r="G65287" s="4">
        <v>42919</v>
      </c>
      <c r="H65287">
        <v>743</v>
      </c>
      <c r="I65287">
        <v>11.69</v>
      </c>
      <c r="J65287">
        <v>11.57</v>
      </c>
      <c r="K65287">
        <v>94</v>
      </c>
      <c r="L65287">
        <v>15</v>
      </c>
      <c r="M65287" t="s">
        <v>207</v>
      </c>
    </row>
    <row r="65288" spans="1:13" hidden="1" x14ac:dyDescent="0.25">
      <c r="A65288" s="4">
        <v>41823</v>
      </c>
      <c r="B65288" s="17">
        <v>6280</v>
      </c>
      <c r="C65288">
        <v>38079.86</v>
      </c>
      <c r="D65288">
        <v>38168.06</v>
      </c>
      <c r="E65288">
        <v>12.09</v>
      </c>
      <c r="F65288">
        <v>12.02</v>
      </c>
      <c r="G65288" s="4">
        <v>44928</v>
      </c>
      <c r="H65288">
        <v>2102</v>
      </c>
      <c r="I65288">
        <v>12.17</v>
      </c>
      <c r="J65288">
        <v>12.02</v>
      </c>
      <c r="K65288">
        <v>211</v>
      </c>
      <c r="L65288">
        <v>35</v>
      </c>
      <c r="M65288" t="s">
        <v>195</v>
      </c>
    </row>
    <row r="65289" spans="1:13" hidden="1" x14ac:dyDescent="0.25">
      <c r="A65289" s="4">
        <v>41823</v>
      </c>
      <c r="B65289" s="17">
        <v>44345</v>
      </c>
      <c r="C65289">
        <v>48061.26</v>
      </c>
      <c r="D65289">
        <v>48230.5</v>
      </c>
      <c r="E65289">
        <v>11.99</v>
      </c>
      <c r="F65289">
        <v>11.89</v>
      </c>
      <c r="G65289" s="4">
        <v>44200</v>
      </c>
      <c r="H65289">
        <v>1606</v>
      </c>
      <c r="I65289">
        <v>12.09</v>
      </c>
      <c r="J65289">
        <v>11.89</v>
      </c>
      <c r="K65289">
        <v>1380</v>
      </c>
      <c r="L65289">
        <v>29</v>
      </c>
      <c r="M65289" t="s">
        <v>178</v>
      </c>
    </row>
    <row r="65290" spans="1:13" hidden="1" x14ac:dyDescent="0.25">
      <c r="A65290" s="4">
        <v>41823</v>
      </c>
      <c r="B65290" s="17">
        <v>68800</v>
      </c>
      <c r="C65290">
        <v>99148.61</v>
      </c>
      <c r="D65290">
        <v>99148.18</v>
      </c>
      <c r="E65290">
        <v>10.81</v>
      </c>
      <c r="F65290">
        <v>10.82</v>
      </c>
      <c r="G65290" s="4">
        <v>41852</v>
      </c>
      <c r="H65290">
        <v>20</v>
      </c>
      <c r="I65290">
        <v>10.82</v>
      </c>
      <c r="J65290">
        <v>10.81</v>
      </c>
      <c r="K65290">
        <v>62</v>
      </c>
      <c r="L65290">
        <v>1</v>
      </c>
      <c r="M65290" t="s">
        <v>244</v>
      </c>
    </row>
    <row r="65291" spans="1:13" hidden="1" x14ac:dyDescent="0.25">
      <c r="A65291" s="4">
        <v>41823</v>
      </c>
      <c r="B65291" s="17">
        <v>18730</v>
      </c>
      <c r="C65291">
        <v>98302.97</v>
      </c>
      <c r="D65291">
        <v>98303.03</v>
      </c>
      <c r="E65291">
        <v>10.824999999999999</v>
      </c>
      <c r="F65291">
        <v>10.815</v>
      </c>
      <c r="G65291" s="4">
        <v>41883</v>
      </c>
      <c r="H65291">
        <v>41</v>
      </c>
      <c r="I65291">
        <v>10.824999999999999</v>
      </c>
      <c r="J65291">
        <v>10.81</v>
      </c>
      <c r="K65291">
        <v>11</v>
      </c>
      <c r="L65291">
        <v>2</v>
      </c>
      <c r="M65291" t="s">
        <v>245</v>
      </c>
    </row>
    <row r="65292" spans="1:13" hidden="1" x14ac:dyDescent="0.25">
      <c r="A65292" s="4">
        <v>41823</v>
      </c>
      <c r="B65292" s="17">
        <v>14125</v>
      </c>
      <c r="C65292">
        <v>83001.009999999995</v>
      </c>
      <c r="D65292">
        <v>83041.47</v>
      </c>
      <c r="E65292">
        <v>11.28</v>
      </c>
      <c r="F65292">
        <v>11.22</v>
      </c>
      <c r="G65292" s="4">
        <v>42461</v>
      </c>
      <c r="H65292">
        <v>431</v>
      </c>
      <c r="I65292">
        <v>11.32</v>
      </c>
      <c r="J65292">
        <v>11.22</v>
      </c>
      <c r="K65292">
        <v>391</v>
      </c>
      <c r="L65292">
        <v>10</v>
      </c>
      <c r="M65292" t="s">
        <v>201</v>
      </c>
    </row>
    <row r="65293" spans="1:13" hidden="1" x14ac:dyDescent="0.25">
      <c r="A65293" s="4">
        <v>41823</v>
      </c>
      <c r="B65293" s="17">
        <v>16295</v>
      </c>
      <c r="C65293">
        <v>80671.16</v>
      </c>
      <c r="D65293">
        <v>80730.64</v>
      </c>
      <c r="E65293">
        <v>11.4</v>
      </c>
      <c r="F65293">
        <v>11.32</v>
      </c>
      <c r="G65293" s="4">
        <v>42552</v>
      </c>
      <c r="H65293">
        <v>494</v>
      </c>
      <c r="I65293">
        <v>11.45</v>
      </c>
      <c r="J65293">
        <v>11.32</v>
      </c>
      <c r="K65293">
        <v>508</v>
      </c>
      <c r="L65293">
        <v>11</v>
      </c>
      <c r="M65293" t="s">
        <v>186</v>
      </c>
    </row>
    <row r="65294" spans="1:13" hidden="1" x14ac:dyDescent="0.25">
      <c r="A65294" s="4">
        <v>41823</v>
      </c>
      <c r="B65294" s="17">
        <v>20190</v>
      </c>
      <c r="C65294">
        <v>90224.3</v>
      </c>
      <c r="D65294">
        <v>90224.56</v>
      </c>
      <c r="E65294">
        <v>10.89</v>
      </c>
      <c r="F65294">
        <v>10.88</v>
      </c>
      <c r="G65294" s="4">
        <v>42186</v>
      </c>
      <c r="H65294">
        <v>247</v>
      </c>
      <c r="I65294">
        <v>10.92</v>
      </c>
      <c r="J65294">
        <v>10.88</v>
      </c>
      <c r="K65294">
        <v>274</v>
      </c>
      <c r="L65294">
        <v>7</v>
      </c>
      <c r="M65294" t="s">
        <v>171</v>
      </c>
    </row>
    <row r="65295" spans="1:13" hidden="1" x14ac:dyDescent="0.25">
      <c r="A65295" s="4">
        <v>41823</v>
      </c>
      <c r="B65295" s="17">
        <v>53460</v>
      </c>
      <c r="C65295">
        <v>67914.850000000006</v>
      </c>
      <c r="D65295">
        <v>68065.73</v>
      </c>
      <c r="E65295">
        <v>11.76</v>
      </c>
      <c r="F65295">
        <v>11.66</v>
      </c>
      <c r="G65295" s="4">
        <v>43102</v>
      </c>
      <c r="H65295">
        <v>866</v>
      </c>
      <c r="I65295">
        <v>11.82</v>
      </c>
      <c r="J65295">
        <v>11.66</v>
      </c>
      <c r="K65295">
        <v>1065</v>
      </c>
      <c r="L65295">
        <v>17</v>
      </c>
      <c r="M65295" t="s">
        <v>150</v>
      </c>
    </row>
    <row r="65296" spans="1:13" hidden="1" x14ac:dyDescent="0.25">
      <c r="A65296" s="4">
        <v>41823</v>
      </c>
      <c r="B65296" s="17">
        <v>29243</v>
      </c>
      <c r="C65296">
        <v>92565.28</v>
      </c>
      <c r="D65296">
        <v>92571.55</v>
      </c>
      <c r="E65296">
        <v>10.79</v>
      </c>
      <c r="F65296">
        <v>10.78</v>
      </c>
      <c r="G65296" s="4">
        <v>42095</v>
      </c>
      <c r="H65296">
        <v>186</v>
      </c>
      <c r="I65296">
        <v>10.8</v>
      </c>
      <c r="J65296">
        <v>10.78</v>
      </c>
      <c r="K65296">
        <v>85</v>
      </c>
      <c r="L65296">
        <v>6</v>
      </c>
      <c r="M65296" t="s">
        <v>169</v>
      </c>
    </row>
    <row r="65297" spans="1:13" hidden="1" x14ac:dyDescent="0.25">
      <c r="A65297" s="4">
        <v>41823</v>
      </c>
      <c r="B65297" s="17">
        <v>368549</v>
      </c>
      <c r="C65297">
        <v>76190.27</v>
      </c>
      <c r="D65297">
        <v>76277.64</v>
      </c>
      <c r="E65297">
        <v>11.53</v>
      </c>
      <c r="F65297">
        <v>11.42</v>
      </c>
      <c r="G65297" s="4">
        <v>42737</v>
      </c>
      <c r="H65297">
        <v>620</v>
      </c>
      <c r="I65297">
        <v>11.6</v>
      </c>
      <c r="J65297">
        <v>11.41</v>
      </c>
      <c r="K65297">
        <v>5180</v>
      </c>
      <c r="L65297">
        <v>13</v>
      </c>
      <c r="M65297" t="s">
        <v>119</v>
      </c>
    </row>
    <row r="65298" spans="1:13" hidden="1" x14ac:dyDescent="0.25">
      <c r="A65298" s="4">
        <v>41823</v>
      </c>
      <c r="B65298" s="17">
        <v>177405</v>
      </c>
      <c r="C65298">
        <v>85322.98</v>
      </c>
      <c r="D65298">
        <v>85347.09</v>
      </c>
      <c r="E65298">
        <v>11.15</v>
      </c>
      <c r="F65298">
        <v>11.1</v>
      </c>
      <c r="G65298" s="4">
        <v>42373</v>
      </c>
      <c r="H65298">
        <v>371</v>
      </c>
      <c r="I65298">
        <v>11.21</v>
      </c>
      <c r="J65298">
        <v>11.1</v>
      </c>
      <c r="K65298">
        <v>2399</v>
      </c>
      <c r="L65298">
        <v>9</v>
      </c>
      <c r="M65298" t="s">
        <v>122</v>
      </c>
    </row>
    <row r="65299" spans="1:13" hidden="1" x14ac:dyDescent="0.25">
      <c r="A65299" s="4">
        <v>41823</v>
      </c>
      <c r="B65299" s="17">
        <v>27655</v>
      </c>
      <c r="C65299">
        <v>97432.41</v>
      </c>
      <c r="D65299">
        <v>97431.7</v>
      </c>
      <c r="E65299">
        <v>10.785</v>
      </c>
      <c r="F65299">
        <v>10.785</v>
      </c>
      <c r="G65299" s="4">
        <v>41913</v>
      </c>
      <c r="H65299">
        <v>63</v>
      </c>
      <c r="I65299">
        <v>10.79</v>
      </c>
      <c r="J65299">
        <v>10.76</v>
      </c>
      <c r="K65299">
        <v>19</v>
      </c>
      <c r="L65299">
        <v>3</v>
      </c>
      <c r="M65299" t="s">
        <v>176</v>
      </c>
    </row>
    <row r="65300" spans="1:13" hidden="1" x14ac:dyDescent="0.25">
      <c r="A65300" s="4">
        <v>41823</v>
      </c>
      <c r="B65300" s="17">
        <v>126785</v>
      </c>
      <c r="C65300">
        <v>94903.18</v>
      </c>
      <c r="D65300">
        <v>94898.66</v>
      </c>
      <c r="E65300">
        <v>10.76</v>
      </c>
      <c r="F65300">
        <v>10.76</v>
      </c>
      <c r="G65300" s="4">
        <v>42006</v>
      </c>
      <c r="H65300">
        <v>125</v>
      </c>
      <c r="I65300">
        <v>10.78</v>
      </c>
      <c r="J65300">
        <v>10.76</v>
      </c>
      <c r="K65300">
        <v>218</v>
      </c>
      <c r="L65300">
        <v>5</v>
      </c>
      <c r="M65300" t="s">
        <v>131</v>
      </c>
    </row>
    <row r="65301" spans="1:13" hidden="1" x14ac:dyDescent="0.25">
      <c r="A65301" s="4">
        <v>41824</v>
      </c>
      <c r="B65301" s="17">
        <v>0</v>
      </c>
      <c r="C65301">
        <v>26900.28</v>
      </c>
      <c r="D65301">
        <v>26791.75</v>
      </c>
      <c r="E65301">
        <v>0</v>
      </c>
      <c r="F65301">
        <v>0</v>
      </c>
      <c r="G65301" s="4">
        <v>46024</v>
      </c>
      <c r="H65301">
        <v>2845</v>
      </c>
      <c r="I65301">
        <v>0</v>
      </c>
      <c r="J65301">
        <v>0</v>
      </c>
      <c r="K65301">
        <v>0</v>
      </c>
      <c r="L65301">
        <v>40</v>
      </c>
      <c r="M65301" t="s">
        <v>241</v>
      </c>
    </row>
    <row r="65302" spans="1:13" hidden="1" x14ac:dyDescent="0.25">
      <c r="A65302" s="4">
        <v>41824</v>
      </c>
      <c r="B65302" s="17">
        <v>0</v>
      </c>
      <c r="C65302">
        <v>32069.87</v>
      </c>
      <c r="D65302">
        <v>31988.95</v>
      </c>
      <c r="E65302">
        <v>0</v>
      </c>
      <c r="F65302">
        <v>0</v>
      </c>
      <c r="G65302" s="4">
        <v>45474</v>
      </c>
      <c r="H65302">
        <v>2470</v>
      </c>
      <c r="I65302">
        <v>0</v>
      </c>
      <c r="J65302">
        <v>0</v>
      </c>
      <c r="K65302">
        <v>0</v>
      </c>
      <c r="L65302">
        <v>38</v>
      </c>
      <c r="M65302" t="s">
        <v>226</v>
      </c>
    </row>
    <row r="65303" spans="1:13" hidden="1" x14ac:dyDescent="0.25">
      <c r="A65303" s="4">
        <v>41824</v>
      </c>
      <c r="B65303" s="17">
        <v>0</v>
      </c>
      <c r="C65303">
        <v>44210.64</v>
      </c>
      <c r="D65303">
        <v>44232.45</v>
      </c>
      <c r="E65303">
        <v>0</v>
      </c>
      <c r="F65303">
        <v>0</v>
      </c>
      <c r="G65303" s="4">
        <v>44470</v>
      </c>
      <c r="H65303">
        <v>1791</v>
      </c>
      <c r="I65303">
        <v>0</v>
      </c>
      <c r="J65303">
        <v>0</v>
      </c>
      <c r="K65303">
        <v>0</v>
      </c>
      <c r="L65303">
        <v>32</v>
      </c>
      <c r="M65303" t="s">
        <v>228</v>
      </c>
    </row>
    <row r="65304" spans="1:13" hidden="1" x14ac:dyDescent="0.25">
      <c r="A65304" s="4">
        <v>41824</v>
      </c>
      <c r="B65304" s="17">
        <v>0</v>
      </c>
      <c r="C65304">
        <v>19132.650000000001</v>
      </c>
      <c r="D65304">
        <v>19035.25</v>
      </c>
      <c r="E65304">
        <v>0</v>
      </c>
      <c r="F65304">
        <v>0</v>
      </c>
      <c r="G65304" s="4">
        <v>47120</v>
      </c>
      <c r="H65304">
        <v>3584</v>
      </c>
      <c r="I65304">
        <v>0</v>
      </c>
      <c r="J65304">
        <v>0</v>
      </c>
      <c r="K65304">
        <v>0</v>
      </c>
      <c r="L65304">
        <v>41</v>
      </c>
      <c r="M65304" t="s">
        <v>246</v>
      </c>
    </row>
    <row r="65305" spans="1:13" hidden="1" x14ac:dyDescent="0.25">
      <c r="A65305" s="4">
        <v>41824</v>
      </c>
      <c r="B65305" s="17">
        <v>0</v>
      </c>
      <c r="C65305">
        <v>40515.78</v>
      </c>
      <c r="D65305">
        <v>40543.47</v>
      </c>
      <c r="E65305">
        <v>0</v>
      </c>
      <c r="F65305">
        <v>0</v>
      </c>
      <c r="G65305" s="4">
        <v>44743</v>
      </c>
      <c r="H65305">
        <v>1975</v>
      </c>
      <c r="I65305">
        <v>0</v>
      </c>
      <c r="J65305">
        <v>0</v>
      </c>
      <c r="K65305">
        <v>0</v>
      </c>
      <c r="L65305">
        <v>34</v>
      </c>
      <c r="M65305" t="s">
        <v>221</v>
      </c>
    </row>
    <row r="65306" spans="1:13" hidden="1" x14ac:dyDescent="0.25">
      <c r="A65306" s="4">
        <v>41824</v>
      </c>
      <c r="B65306" s="17">
        <v>0</v>
      </c>
      <c r="C65306">
        <v>45566.48</v>
      </c>
      <c r="D65306">
        <v>45591.03</v>
      </c>
      <c r="E65306">
        <v>0</v>
      </c>
      <c r="F65306">
        <v>0</v>
      </c>
      <c r="G65306" s="4">
        <v>44378</v>
      </c>
      <c r="H65306">
        <v>1727</v>
      </c>
      <c r="I65306">
        <v>0</v>
      </c>
      <c r="J65306">
        <v>0</v>
      </c>
      <c r="K65306">
        <v>0</v>
      </c>
      <c r="L65306">
        <v>31</v>
      </c>
      <c r="M65306" t="s">
        <v>222</v>
      </c>
    </row>
    <row r="65307" spans="1:13" hidden="1" x14ac:dyDescent="0.25">
      <c r="A65307" s="4">
        <v>41824</v>
      </c>
      <c r="B65307" s="17">
        <v>0</v>
      </c>
      <c r="C65307">
        <v>46900.07</v>
      </c>
      <c r="D65307">
        <v>46927.31</v>
      </c>
      <c r="E65307">
        <v>0</v>
      </c>
      <c r="F65307">
        <v>0</v>
      </c>
      <c r="G65307" s="4">
        <v>44287</v>
      </c>
      <c r="H65307">
        <v>1665</v>
      </c>
      <c r="I65307">
        <v>0</v>
      </c>
      <c r="J65307">
        <v>0</v>
      </c>
      <c r="K65307">
        <v>0</v>
      </c>
      <c r="L65307">
        <v>30</v>
      </c>
      <c r="M65307" t="s">
        <v>229</v>
      </c>
    </row>
    <row r="65308" spans="1:13" hidden="1" x14ac:dyDescent="0.25">
      <c r="A65308" s="4">
        <v>41824</v>
      </c>
      <c r="B65308" s="17">
        <v>0</v>
      </c>
      <c r="C65308">
        <v>36031.21</v>
      </c>
      <c r="D65308">
        <v>36021.31</v>
      </c>
      <c r="E65308">
        <v>0</v>
      </c>
      <c r="F65308">
        <v>0</v>
      </c>
      <c r="G65308" s="4">
        <v>45110</v>
      </c>
      <c r="H65308">
        <v>2224</v>
      </c>
      <c r="I65308">
        <v>0</v>
      </c>
      <c r="J65308">
        <v>0</v>
      </c>
      <c r="K65308">
        <v>0</v>
      </c>
      <c r="L65308">
        <v>36</v>
      </c>
      <c r="M65308" t="s">
        <v>227</v>
      </c>
    </row>
    <row r="65309" spans="1:13" hidden="1" x14ac:dyDescent="0.25">
      <c r="A65309" s="4">
        <v>41824</v>
      </c>
      <c r="B65309" s="17">
        <v>0</v>
      </c>
      <c r="C65309">
        <v>52617.34</v>
      </c>
      <c r="D65309">
        <v>52603.18</v>
      </c>
      <c r="E65309">
        <v>0</v>
      </c>
      <c r="F65309">
        <v>0</v>
      </c>
      <c r="G65309" s="4">
        <v>43922</v>
      </c>
      <c r="H65309">
        <v>1420</v>
      </c>
      <c r="I65309">
        <v>0</v>
      </c>
      <c r="J65309">
        <v>0</v>
      </c>
      <c r="K65309">
        <v>0</v>
      </c>
      <c r="L65309">
        <v>26</v>
      </c>
      <c r="M65309" t="s">
        <v>230</v>
      </c>
    </row>
    <row r="65310" spans="1:13" hidden="1" x14ac:dyDescent="0.25">
      <c r="A65310" s="4">
        <v>41824</v>
      </c>
      <c r="B65310" s="17">
        <v>0</v>
      </c>
      <c r="C65310">
        <v>49651.61</v>
      </c>
      <c r="D65310">
        <v>49656.33</v>
      </c>
      <c r="E65310">
        <v>0</v>
      </c>
      <c r="F65310">
        <v>0</v>
      </c>
      <c r="G65310" s="4">
        <v>44105</v>
      </c>
      <c r="H65310">
        <v>1545</v>
      </c>
      <c r="I65310">
        <v>0</v>
      </c>
      <c r="J65310">
        <v>0</v>
      </c>
      <c r="K65310">
        <v>0</v>
      </c>
      <c r="L65310">
        <v>28</v>
      </c>
      <c r="M65310" t="s">
        <v>196</v>
      </c>
    </row>
    <row r="65311" spans="1:13" hidden="1" x14ac:dyDescent="0.25">
      <c r="A65311" s="4">
        <v>41824</v>
      </c>
      <c r="B65311" s="17">
        <v>0</v>
      </c>
      <c r="C65311">
        <v>55742.79</v>
      </c>
      <c r="D65311">
        <v>55744.84</v>
      </c>
      <c r="E65311">
        <v>0</v>
      </c>
      <c r="F65311">
        <v>0</v>
      </c>
      <c r="G65311" s="4">
        <v>43739</v>
      </c>
      <c r="H65311">
        <v>1297</v>
      </c>
      <c r="I65311">
        <v>0</v>
      </c>
      <c r="J65311">
        <v>0</v>
      </c>
      <c r="K65311">
        <v>0</v>
      </c>
      <c r="L65311">
        <v>24</v>
      </c>
      <c r="M65311" t="s">
        <v>231</v>
      </c>
    </row>
    <row r="65312" spans="1:13" hidden="1" x14ac:dyDescent="0.25">
      <c r="A65312" s="4">
        <v>41824</v>
      </c>
      <c r="B65312" s="17">
        <v>0</v>
      </c>
      <c r="C65312">
        <v>59050.28</v>
      </c>
      <c r="D65312">
        <v>59052.42</v>
      </c>
      <c r="E65312">
        <v>0</v>
      </c>
      <c r="F65312">
        <v>0</v>
      </c>
      <c r="G65312" s="4">
        <v>43556</v>
      </c>
      <c r="H65312">
        <v>1170</v>
      </c>
      <c r="I65312">
        <v>0</v>
      </c>
      <c r="J65312">
        <v>0</v>
      </c>
      <c r="K65312">
        <v>0</v>
      </c>
      <c r="L65312">
        <v>22</v>
      </c>
      <c r="M65312" t="s">
        <v>232</v>
      </c>
    </row>
    <row r="65313" spans="1:13" hidden="1" x14ac:dyDescent="0.25">
      <c r="A65313" s="4">
        <v>41824</v>
      </c>
      <c r="B65313" s="17">
        <v>0</v>
      </c>
      <c r="C65313">
        <v>57424.9</v>
      </c>
      <c r="D65313">
        <v>57427</v>
      </c>
      <c r="E65313">
        <v>0</v>
      </c>
      <c r="F65313">
        <v>0</v>
      </c>
      <c r="G65313" s="4">
        <v>43647</v>
      </c>
      <c r="H65313">
        <v>1232</v>
      </c>
      <c r="I65313">
        <v>0</v>
      </c>
      <c r="J65313">
        <v>0</v>
      </c>
      <c r="K65313">
        <v>0</v>
      </c>
      <c r="L65313">
        <v>23</v>
      </c>
      <c r="M65313" t="s">
        <v>223</v>
      </c>
    </row>
    <row r="65314" spans="1:13" hidden="1" x14ac:dyDescent="0.25">
      <c r="A65314" s="4">
        <v>41824</v>
      </c>
      <c r="B65314" s="17">
        <v>50</v>
      </c>
      <c r="C65314">
        <v>62383.25</v>
      </c>
      <c r="D65314">
        <v>62338.29</v>
      </c>
      <c r="E65314">
        <v>11.82</v>
      </c>
      <c r="F65314">
        <v>11.82</v>
      </c>
      <c r="G65314" s="4">
        <v>43374</v>
      </c>
      <c r="H65314">
        <v>1051</v>
      </c>
      <c r="I65314">
        <v>11.82</v>
      </c>
      <c r="J65314">
        <v>11.82</v>
      </c>
      <c r="K65314">
        <v>2</v>
      </c>
      <c r="L65314">
        <v>20</v>
      </c>
      <c r="M65314" t="s">
        <v>216</v>
      </c>
    </row>
    <row r="65315" spans="1:13" hidden="1" x14ac:dyDescent="0.25">
      <c r="A65315" s="4">
        <v>41824</v>
      </c>
      <c r="B65315" s="17">
        <v>5</v>
      </c>
      <c r="C65315">
        <v>51142.79</v>
      </c>
      <c r="D65315">
        <v>51117.5</v>
      </c>
      <c r="E65315">
        <v>11.9</v>
      </c>
      <c r="F65315">
        <v>11.9</v>
      </c>
      <c r="G65315" s="4">
        <v>44013</v>
      </c>
      <c r="H65315">
        <v>1481</v>
      </c>
      <c r="I65315">
        <v>11.9</v>
      </c>
      <c r="J65315">
        <v>11.9</v>
      </c>
      <c r="K65315">
        <v>1</v>
      </c>
      <c r="L65315">
        <v>27</v>
      </c>
      <c r="M65315" t="s">
        <v>211</v>
      </c>
    </row>
    <row r="65316" spans="1:13" hidden="1" x14ac:dyDescent="0.25">
      <c r="A65316" s="4">
        <v>41824</v>
      </c>
      <c r="B65316" s="17">
        <v>105</v>
      </c>
      <c r="C65316">
        <v>96566.61</v>
      </c>
      <c r="D65316">
        <v>96568.03</v>
      </c>
      <c r="E65316">
        <v>10.79</v>
      </c>
      <c r="F65316">
        <v>10.79</v>
      </c>
      <c r="G65316" s="4">
        <v>41946</v>
      </c>
      <c r="H65316">
        <v>85</v>
      </c>
      <c r="I65316">
        <v>10.79</v>
      </c>
      <c r="J65316">
        <v>10.79</v>
      </c>
      <c r="K65316">
        <v>1</v>
      </c>
      <c r="L65316">
        <v>4</v>
      </c>
      <c r="M65316" t="s">
        <v>247</v>
      </c>
    </row>
    <row r="65317" spans="1:13" hidden="1" x14ac:dyDescent="0.25">
      <c r="A65317" s="4">
        <v>41824</v>
      </c>
      <c r="B65317" s="17">
        <v>0</v>
      </c>
      <c r="C65317">
        <v>42933.2</v>
      </c>
      <c r="D65317">
        <v>42952.2</v>
      </c>
      <c r="E65317">
        <v>0</v>
      </c>
      <c r="F65317">
        <v>0</v>
      </c>
      <c r="G65317" s="4">
        <v>44564</v>
      </c>
      <c r="H65317">
        <v>1852</v>
      </c>
      <c r="I65317">
        <v>0</v>
      </c>
      <c r="J65317">
        <v>0</v>
      </c>
      <c r="K65317">
        <v>0</v>
      </c>
      <c r="L65317">
        <v>33</v>
      </c>
      <c r="M65317" t="s">
        <v>145</v>
      </c>
    </row>
    <row r="65318" spans="1:13" hidden="1" x14ac:dyDescent="0.25">
      <c r="A65318" s="4">
        <v>41824</v>
      </c>
      <c r="B65318" s="17">
        <v>50</v>
      </c>
      <c r="C65318">
        <v>64290.07</v>
      </c>
      <c r="D65318">
        <v>64246.52</v>
      </c>
      <c r="E65318">
        <v>11.77</v>
      </c>
      <c r="F65318">
        <v>11.77</v>
      </c>
      <c r="G65318" s="4">
        <v>43283</v>
      </c>
      <c r="H65318">
        <v>988</v>
      </c>
      <c r="I65318">
        <v>11.77</v>
      </c>
      <c r="J65318">
        <v>11.77</v>
      </c>
      <c r="K65318">
        <v>3</v>
      </c>
      <c r="L65318">
        <v>19</v>
      </c>
      <c r="M65318" t="s">
        <v>212</v>
      </c>
    </row>
    <row r="65319" spans="1:13" hidden="1" x14ac:dyDescent="0.25">
      <c r="A65319" s="4">
        <v>41824</v>
      </c>
      <c r="B65319" s="17">
        <v>50</v>
      </c>
      <c r="C65319">
        <v>66166.89</v>
      </c>
      <c r="D65319">
        <v>66147</v>
      </c>
      <c r="E65319">
        <v>11.73</v>
      </c>
      <c r="F65319">
        <v>11.73</v>
      </c>
      <c r="G65319" s="4">
        <v>43192</v>
      </c>
      <c r="H65319">
        <v>925</v>
      </c>
      <c r="I65319">
        <v>11.73</v>
      </c>
      <c r="J65319">
        <v>11.73</v>
      </c>
      <c r="K65319">
        <v>2</v>
      </c>
      <c r="L65319">
        <v>18</v>
      </c>
      <c r="M65319" t="s">
        <v>213</v>
      </c>
    </row>
    <row r="65320" spans="1:13" hidden="1" x14ac:dyDescent="0.25">
      <c r="A65320" s="4">
        <v>41824</v>
      </c>
      <c r="B65320" s="17">
        <v>65</v>
      </c>
      <c r="C65320">
        <v>70017.179999999993</v>
      </c>
      <c r="D65320">
        <v>70059.92</v>
      </c>
      <c r="E65320">
        <v>11.6</v>
      </c>
      <c r="F65320">
        <v>11.6</v>
      </c>
      <c r="G65320" s="4">
        <v>43010</v>
      </c>
      <c r="H65320">
        <v>806</v>
      </c>
      <c r="I65320">
        <v>11.6</v>
      </c>
      <c r="J65320">
        <v>11.6</v>
      </c>
      <c r="K65320">
        <v>4</v>
      </c>
      <c r="L65320">
        <v>16</v>
      </c>
      <c r="M65320" t="s">
        <v>208</v>
      </c>
    </row>
    <row r="65321" spans="1:13" hidden="1" x14ac:dyDescent="0.25">
      <c r="A65321" s="4">
        <v>41824</v>
      </c>
      <c r="B65321" s="17">
        <v>0</v>
      </c>
      <c r="C65321">
        <v>33925.43</v>
      </c>
      <c r="D65321">
        <v>33935.599999999999</v>
      </c>
      <c r="E65321">
        <v>0</v>
      </c>
      <c r="F65321">
        <v>0</v>
      </c>
      <c r="G65321" s="4">
        <v>45293</v>
      </c>
      <c r="H65321">
        <v>2347</v>
      </c>
      <c r="I65321">
        <v>0</v>
      </c>
      <c r="J65321">
        <v>0</v>
      </c>
      <c r="K65321">
        <v>0</v>
      </c>
      <c r="L65321">
        <v>37</v>
      </c>
      <c r="M65321" t="s">
        <v>194</v>
      </c>
    </row>
    <row r="65322" spans="1:13" hidden="1" x14ac:dyDescent="0.25">
      <c r="A65322" s="4">
        <v>41824</v>
      </c>
      <c r="B65322" s="17">
        <v>30</v>
      </c>
      <c r="C65322">
        <v>30177</v>
      </c>
      <c r="D65322">
        <v>30066.01</v>
      </c>
      <c r="E65322">
        <v>12.17</v>
      </c>
      <c r="F65322">
        <v>12.17</v>
      </c>
      <c r="G65322" s="4">
        <v>45659</v>
      </c>
      <c r="H65322">
        <v>2596</v>
      </c>
      <c r="I65322">
        <v>12.17</v>
      </c>
      <c r="J65322">
        <v>12.17</v>
      </c>
      <c r="K65322">
        <v>6</v>
      </c>
      <c r="L65322">
        <v>39</v>
      </c>
      <c r="M65322" t="s">
        <v>189</v>
      </c>
    </row>
    <row r="65323" spans="1:13" hidden="1" x14ac:dyDescent="0.25">
      <c r="A65323" s="4">
        <v>41824</v>
      </c>
      <c r="B65323" s="17">
        <v>1160</v>
      </c>
      <c r="C65323">
        <v>78401.3</v>
      </c>
      <c r="D65323">
        <v>78418.880000000005</v>
      </c>
      <c r="E65323">
        <v>11.4</v>
      </c>
      <c r="F65323">
        <v>11.41</v>
      </c>
      <c r="G65323" s="4">
        <v>42646</v>
      </c>
      <c r="H65323">
        <v>558</v>
      </c>
      <c r="I65323">
        <v>11.41</v>
      </c>
      <c r="J65323">
        <v>11.39</v>
      </c>
      <c r="K65323">
        <v>6</v>
      </c>
      <c r="L65323">
        <v>12</v>
      </c>
      <c r="M65323" t="s">
        <v>202</v>
      </c>
    </row>
    <row r="65324" spans="1:13" hidden="1" x14ac:dyDescent="0.25">
      <c r="A65324" s="4">
        <v>41824</v>
      </c>
      <c r="B65324" s="17">
        <v>50</v>
      </c>
      <c r="C65324">
        <v>74132.759999999995</v>
      </c>
      <c r="D65324">
        <v>74180.320000000007</v>
      </c>
      <c r="E65324">
        <v>11.49</v>
      </c>
      <c r="F65324">
        <v>11.49</v>
      </c>
      <c r="G65324" s="4">
        <v>42828</v>
      </c>
      <c r="H65324">
        <v>681</v>
      </c>
      <c r="I65324">
        <v>11.49</v>
      </c>
      <c r="J65324">
        <v>11.49</v>
      </c>
      <c r="K65324">
        <v>2</v>
      </c>
      <c r="L65324">
        <v>14</v>
      </c>
      <c r="M65324" t="s">
        <v>192</v>
      </c>
    </row>
    <row r="65325" spans="1:13" hidden="1" x14ac:dyDescent="0.25">
      <c r="A65325" s="4">
        <v>41824</v>
      </c>
      <c r="B65325" s="17">
        <v>10</v>
      </c>
      <c r="C65325">
        <v>54158.14</v>
      </c>
      <c r="D65325">
        <v>54160.15</v>
      </c>
      <c r="E65325">
        <v>11.84</v>
      </c>
      <c r="F65325">
        <v>11.84</v>
      </c>
      <c r="G65325" s="4">
        <v>43832</v>
      </c>
      <c r="H65325">
        <v>1358</v>
      </c>
      <c r="I65325">
        <v>11.84</v>
      </c>
      <c r="J65325">
        <v>11.84</v>
      </c>
      <c r="K65325">
        <v>1</v>
      </c>
      <c r="L65325">
        <v>25</v>
      </c>
      <c r="M65325" t="s">
        <v>179</v>
      </c>
    </row>
    <row r="65326" spans="1:13" hidden="1" x14ac:dyDescent="0.25">
      <c r="A65326" s="4">
        <v>41824</v>
      </c>
      <c r="B65326" s="17">
        <v>440</v>
      </c>
      <c r="C65326">
        <v>87759.49</v>
      </c>
      <c r="D65326">
        <v>87760.15</v>
      </c>
      <c r="E65326">
        <v>11</v>
      </c>
      <c r="F65326">
        <v>11.01</v>
      </c>
      <c r="G65326" s="4">
        <v>42278</v>
      </c>
      <c r="H65326">
        <v>310</v>
      </c>
      <c r="I65326">
        <v>11.01</v>
      </c>
      <c r="J65326">
        <v>11</v>
      </c>
      <c r="K65326">
        <v>3</v>
      </c>
      <c r="L65326">
        <v>8</v>
      </c>
      <c r="M65326" t="s">
        <v>187</v>
      </c>
    </row>
    <row r="65327" spans="1:13" hidden="1" x14ac:dyDescent="0.25">
      <c r="A65327" s="4">
        <v>41824</v>
      </c>
      <c r="B65327" s="17">
        <v>305</v>
      </c>
      <c r="C65327">
        <v>60694.559999999998</v>
      </c>
      <c r="D65327">
        <v>60696.73</v>
      </c>
      <c r="E65327">
        <v>11.81</v>
      </c>
      <c r="F65327">
        <v>11.8</v>
      </c>
      <c r="G65327" s="4">
        <v>43467</v>
      </c>
      <c r="H65327">
        <v>1110</v>
      </c>
      <c r="I65327">
        <v>11.81</v>
      </c>
      <c r="J65327">
        <v>11.77</v>
      </c>
      <c r="K65327">
        <v>5</v>
      </c>
      <c r="L65327">
        <v>21</v>
      </c>
      <c r="M65327" t="s">
        <v>168</v>
      </c>
    </row>
    <row r="65328" spans="1:13" hidden="1" x14ac:dyDescent="0.25">
      <c r="A65328" s="4">
        <v>41824</v>
      </c>
      <c r="B65328" s="17">
        <v>210</v>
      </c>
      <c r="C65328">
        <v>72076.77</v>
      </c>
      <c r="D65328">
        <v>72136.72</v>
      </c>
      <c r="E65328">
        <v>11.55</v>
      </c>
      <c r="F65328">
        <v>11.55</v>
      </c>
      <c r="G65328" s="4">
        <v>42919</v>
      </c>
      <c r="H65328">
        <v>742</v>
      </c>
      <c r="I65328">
        <v>11.55</v>
      </c>
      <c r="J65328">
        <v>11.55</v>
      </c>
      <c r="K65328">
        <v>9</v>
      </c>
      <c r="L65328">
        <v>15</v>
      </c>
      <c r="M65328" t="s">
        <v>207</v>
      </c>
    </row>
    <row r="65329" spans="1:13" hidden="1" x14ac:dyDescent="0.25">
      <c r="A65329" s="4">
        <v>41824</v>
      </c>
      <c r="B65329" s="17">
        <v>115</v>
      </c>
      <c r="C65329">
        <v>38183.589999999997</v>
      </c>
      <c r="D65329">
        <v>38214.160000000003</v>
      </c>
      <c r="E65329">
        <v>12.02</v>
      </c>
      <c r="F65329">
        <v>12.03</v>
      </c>
      <c r="G65329" s="4">
        <v>44928</v>
      </c>
      <c r="H65329">
        <v>2101</v>
      </c>
      <c r="I65329">
        <v>12.04</v>
      </c>
      <c r="J65329">
        <v>12.02</v>
      </c>
      <c r="K65329">
        <v>8</v>
      </c>
      <c r="L65329">
        <v>35</v>
      </c>
      <c r="M65329" t="s">
        <v>195</v>
      </c>
    </row>
    <row r="65330" spans="1:13" hidden="1" x14ac:dyDescent="0.25">
      <c r="A65330" s="4">
        <v>41824</v>
      </c>
      <c r="B65330" s="17">
        <v>4440</v>
      </c>
      <c r="C65330">
        <v>48250.13</v>
      </c>
      <c r="D65330">
        <v>48279.98</v>
      </c>
      <c r="E65330">
        <v>11.9</v>
      </c>
      <c r="F65330">
        <v>11.9</v>
      </c>
      <c r="G65330" s="4">
        <v>44200</v>
      </c>
      <c r="H65330">
        <v>1605</v>
      </c>
      <c r="I65330">
        <v>11.92</v>
      </c>
      <c r="J65330">
        <v>11.88</v>
      </c>
      <c r="K65330">
        <v>217</v>
      </c>
      <c r="L65330">
        <v>29</v>
      </c>
      <c r="M65330" t="s">
        <v>178</v>
      </c>
    </row>
    <row r="65331" spans="1:13" hidden="1" x14ac:dyDescent="0.25">
      <c r="A65331" s="4">
        <v>41824</v>
      </c>
      <c r="B65331" s="17">
        <v>380</v>
      </c>
      <c r="C65331">
        <v>99188.53</v>
      </c>
      <c r="D65331">
        <v>99188.65</v>
      </c>
      <c r="E65331">
        <v>10.82</v>
      </c>
      <c r="F65331">
        <v>10.81</v>
      </c>
      <c r="G65331" s="4">
        <v>41852</v>
      </c>
      <c r="H65331">
        <v>19</v>
      </c>
      <c r="I65331">
        <v>10.82</v>
      </c>
      <c r="J65331">
        <v>10.81</v>
      </c>
      <c r="K65331">
        <v>5</v>
      </c>
      <c r="L65331">
        <v>1</v>
      </c>
      <c r="M65331" t="s">
        <v>244</v>
      </c>
    </row>
    <row r="65332" spans="1:13" hidden="1" x14ac:dyDescent="0.25">
      <c r="A65332" s="4">
        <v>41824</v>
      </c>
      <c r="B65332" s="17">
        <v>95</v>
      </c>
      <c r="C65332">
        <v>98343.039999999994</v>
      </c>
      <c r="D65332">
        <v>98343.1</v>
      </c>
      <c r="E65332">
        <v>10.815</v>
      </c>
      <c r="F65332">
        <v>10.815</v>
      </c>
      <c r="G65332" s="4">
        <v>41883</v>
      </c>
      <c r="H65332">
        <v>40</v>
      </c>
      <c r="I65332">
        <v>10.815</v>
      </c>
      <c r="J65332">
        <v>10.815</v>
      </c>
      <c r="K65332">
        <v>1</v>
      </c>
      <c r="L65332">
        <v>2</v>
      </c>
      <c r="M65332" t="s">
        <v>245</v>
      </c>
    </row>
    <row r="65333" spans="1:13" hidden="1" x14ac:dyDescent="0.25">
      <c r="A65333" s="4">
        <v>41824</v>
      </c>
      <c r="B65333" s="17">
        <v>250</v>
      </c>
      <c r="C65333">
        <v>83075.27</v>
      </c>
      <c r="D65333">
        <v>83102.58</v>
      </c>
      <c r="E65333">
        <v>11.23</v>
      </c>
      <c r="F65333">
        <v>11.21</v>
      </c>
      <c r="G65333" s="4">
        <v>42461</v>
      </c>
      <c r="H65333">
        <v>430</v>
      </c>
      <c r="I65333">
        <v>11.23</v>
      </c>
      <c r="J65333">
        <v>11.21</v>
      </c>
      <c r="K65333">
        <v>21</v>
      </c>
      <c r="L65333">
        <v>10</v>
      </c>
      <c r="M65333" t="s">
        <v>201</v>
      </c>
    </row>
    <row r="65334" spans="1:13" hidden="1" x14ac:dyDescent="0.25">
      <c r="A65334" s="4">
        <v>41824</v>
      </c>
      <c r="B65334" s="17">
        <v>1257</v>
      </c>
      <c r="C65334">
        <v>90261.28</v>
      </c>
      <c r="D65334">
        <v>90253.47</v>
      </c>
      <c r="E65334">
        <v>10.88</v>
      </c>
      <c r="F65334">
        <v>10.89</v>
      </c>
      <c r="G65334" s="4">
        <v>42186</v>
      </c>
      <c r="H65334">
        <v>246</v>
      </c>
      <c r="I65334">
        <v>10.89</v>
      </c>
      <c r="J65334">
        <v>10.88</v>
      </c>
      <c r="K65334">
        <v>7</v>
      </c>
      <c r="L65334">
        <v>7</v>
      </c>
      <c r="M65334" t="s">
        <v>171</v>
      </c>
    </row>
    <row r="65335" spans="1:13" hidden="1" x14ac:dyDescent="0.25">
      <c r="A65335" s="4">
        <v>41824</v>
      </c>
      <c r="B65335" s="17">
        <v>145</v>
      </c>
      <c r="C65335">
        <v>80763.5</v>
      </c>
      <c r="D65335">
        <v>80779.460000000006</v>
      </c>
      <c r="E65335">
        <v>11.32</v>
      </c>
      <c r="F65335">
        <v>11.31</v>
      </c>
      <c r="G65335" s="4">
        <v>42552</v>
      </c>
      <c r="H65335">
        <v>493</v>
      </c>
      <c r="I65335">
        <v>11.32</v>
      </c>
      <c r="J65335">
        <v>11.3</v>
      </c>
      <c r="K65335">
        <v>9</v>
      </c>
      <c r="L65335">
        <v>11</v>
      </c>
      <c r="M65335" t="s">
        <v>186</v>
      </c>
    </row>
    <row r="65336" spans="1:13" hidden="1" x14ac:dyDescent="0.25">
      <c r="A65336" s="4">
        <v>41824</v>
      </c>
      <c r="B65336" s="17">
        <v>2975</v>
      </c>
      <c r="C65336">
        <v>68093.429999999993</v>
      </c>
      <c r="D65336">
        <v>68074.289999999994</v>
      </c>
      <c r="E65336">
        <v>11.65</v>
      </c>
      <c r="F65336">
        <v>11.67</v>
      </c>
      <c r="G65336" s="4">
        <v>43102</v>
      </c>
      <c r="H65336">
        <v>865</v>
      </c>
      <c r="I65336">
        <v>11.67</v>
      </c>
      <c r="J65336">
        <v>11.65</v>
      </c>
      <c r="K65336">
        <v>140</v>
      </c>
      <c r="L65336">
        <v>17</v>
      </c>
      <c r="M65336" t="s">
        <v>150</v>
      </c>
    </row>
    <row r="65337" spans="1:13" hidden="1" x14ac:dyDescent="0.25">
      <c r="A65337" s="4">
        <v>41824</v>
      </c>
      <c r="B65337" s="17">
        <v>3635</v>
      </c>
      <c r="C65337">
        <v>92609.23</v>
      </c>
      <c r="D65337">
        <v>92615.44</v>
      </c>
      <c r="E65337">
        <v>10.78</v>
      </c>
      <c r="F65337">
        <v>10.77</v>
      </c>
      <c r="G65337" s="4">
        <v>42095</v>
      </c>
      <c r="H65337">
        <v>185</v>
      </c>
      <c r="I65337">
        <v>10.78</v>
      </c>
      <c r="J65337">
        <v>10.77</v>
      </c>
      <c r="K65337">
        <v>23</v>
      </c>
      <c r="L65337">
        <v>6</v>
      </c>
      <c r="M65337" t="s">
        <v>169</v>
      </c>
    </row>
    <row r="65338" spans="1:13" hidden="1" x14ac:dyDescent="0.25">
      <c r="A65338" s="4">
        <v>41824</v>
      </c>
      <c r="B65338" s="17">
        <v>13785</v>
      </c>
      <c r="C65338">
        <v>76308.679999999993</v>
      </c>
      <c r="D65338">
        <v>76327.53</v>
      </c>
      <c r="E65338">
        <v>11.42</v>
      </c>
      <c r="F65338">
        <v>11.43</v>
      </c>
      <c r="G65338" s="4">
        <v>42737</v>
      </c>
      <c r="H65338">
        <v>619</v>
      </c>
      <c r="I65338">
        <v>11.44</v>
      </c>
      <c r="J65338">
        <v>11.4</v>
      </c>
      <c r="K65338">
        <v>309</v>
      </c>
      <c r="L65338">
        <v>13</v>
      </c>
      <c r="M65338" t="s">
        <v>119</v>
      </c>
    </row>
    <row r="65339" spans="1:13" hidden="1" x14ac:dyDescent="0.25">
      <c r="A65339" s="4">
        <v>41824</v>
      </c>
      <c r="B65339" s="17">
        <v>9730</v>
      </c>
      <c r="C65339">
        <v>85381.83</v>
      </c>
      <c r="D65339">
        <v>85405.84</v>
      </c>
      <c r="E65339">
        <v>11.1</v>
      </c>
      <c r="F65339">
        <v>11.09</v>
      </c>
      <c r="G65339" s="4">
        <v>42373</v>
      </c>
      <c r="H65339">
        <v>370</v>
      </c>
      <c r="I65339">
        <v>11.12</v>
      </c>
      <c r="J65339">
        <v>11.09</v>
      </c>
      <c r="K65339">
        <v>155</v>
      </c>
      <c r="L65339">
        <v>9</v>
      </c>
      <c r="M65339" t="s">
        <v>122</v>
      </c>
    </row>
    <row r="65340" spans="1:13" hidden="1" x14ac:dyDescent="0.25">
      <c r="A65340" s="4">
        <v>41824</v>
      </c>
      <c r="B65340" s="17">
        <v>990</v>
      </c>
      <c r="C65340">
        <v>97471.35</v>
      </c>
      <c r="D65340">
        <v>97470.87</v>
      </c>
      <c r="E65340">
        <v>10.785</v>
      </c>
      <c r="F65340">
        <v>10.79</v>
      </c>
      <c r="G65340" s="4">
        <v>41913</v>
      </c>
      <c r="H65340">
        <v>62</v>
      </c>
      <c r="I65340">
        <v>10.79</v>
      </c>
      <c r="J65340">
        <v>10.785</v>
      </c>
      <c r="K65340">
        <v>5</v>
      </c>
      <c r="L65340">
        <v>3</v>
      </c>
      <c r="M65340" t="s">
        <v>176</v>
      </c>
    </row>
    <row r="65341" spans="1:13" hidden="1" x14ac:dyDescent="0.25">
      <c r="A65341" s="4">
        <v>41824</v>
      </c>
      <c r="B65341" s="17">
        <v>4570</v>
      </c>
      <c r="C65341">
        <v>94937.279999999999</v>
      </c>
      <c r="D65341">
        <v>94941.54</v>
      </c>
      <c r="E65341">
        <v>10.76</v>
      </c>
      <c r="F65341">
        <v>10.76</v>
      </c>
      <c r="G65341" s="4">
        <v>42006</v>
      </c>
      <c r="H65341">
        <v>124</v>
      </c>
      <c r="I65341">
        <v>10.77</v>
      </c>
      <c r="J65341">
        <v>10.76</v>
      </c>
      <c r="K65341">
        <v>16</v>
      </c>
      <c r="L65341">
        <v>5</v>
      </c>
      <c r="M65341" t="s">
        <v>131</v>
      </c>
    </row>
    <row r="65342" spans="1:13" hidden="1" x14ac:dyDescent="0.25">
      <c r="A65342" s="4">
        <v>41827</v>
      </c>
      <c r="B65342" s="17">
        <v>0</v>
      </c>
      <c r="C65342">
        <v>26802.65</v>
      </c>
      <c r="D65342">
        <v>26996.48</v>
      </c>
      <c r="E65342">
        <v>0</v>
      </c>
      <c r="F65342">
        <v>0</v>
      </c>
      <c r="G65342" s="4">
        <v>46024</v>
      </c>
      <c r="H65342">
        <v>2844</v>
      </c>
      <c r="I65342">
        <v>0</v>
      </c>
      <c r="J65342">
        <v>0</v>
      </c>
      <c r="K65342">
        <v>0</v>
      </c>
      <c r="L65342">
        <v>40</v>
      </c>
      <c r="M65342" t="s">
        <v>241</v>
      </c>
    </row>
    <row r="65343" spans="1:13" hidden="1" x14ac:dyDescent="0.25">
      <c r="A65343" s="4">
        <v>41827</v>
      </c>
      <c r="B65343" s="17">
        <v>0</v>
      </c>
      <c r="C65343">
        <v>32001.97</v>
      </c>
      <c r="D65343">
        <v>32165.72</v>
      </c>
      <c r="E65343">
        <v>0</v>
      </c>
      <c r="F65343">
        <v>0</v>
      </c>
      <c r="G65343" s="4">
        <v>45474</v>
      </c>
      <c r="H65343">
        <v>2469</v>
      </c>
      <c r="I65343">
        <v>0</v>
      </c>
      <c r="J65343">
        <v>0</v>
      </c>
      <c r="K65343">
        <v>0</v>
      </c>
      <c r="L65343">
        <v>38</v>
      </c>
      <c r="M65343" t="s">
        <v>226</v>
      </c>
    </row>
    <row r="65344" spans="1:13" hidden="1" x14ac:dyDescent="0.25">
      <c r="A65344" s="4">
        <v>41827</v>
      </c>
      <c r="B65344" s="17">
        <v>0</v>
      </c>
      <c r="C65344">
        <v>44250.45</v>
      </c>
      <c r="D65344">
        <v>44360.84</v>
      </c>
      <c r="E65344">
        <v>0</v>
      </c>
      <c r="F65344">
        <v>0</v>
      </c>
      <c r="G65344" s="4">
        <v>44470</v>
      </c>
      <c r="H65344">
        <v>1790</v>
      </c>
      <c r="I65344">
        <v>0</v>
      </c>
      <c r="J65344">
        <v>0</v>
      </c>
      <c r="K65344">
        <v>0</v>
      </c>
      <c r="L65344">
        <v>32</v>
      </c>
      <c r="M65344" t="s">
        <v>228</v>
      </c>
    </row>
    <row r="65345" spans="1:13" hidden="1" x14ac:dyDescent="0.25">
      <c r="A65345" s="4">
        <v>41827</v>
      </c>
      <c r="B65345" s="17">
        <v>0</v>
      </c>
      <c r="C65345">
        <v>19043</v>
      </c>
      <c r="D65345">
        <v>19216.37</v>
      </c>
      <c r="E65345">
        <v>0</v>
      </c>
      <c r="F65345">
        <v>0</v>
      </c>
      <c r="G65345" s="4">
        <v>47120</v>
      </c>
      <c r="H65345">
        <v>3583</v>
      </c>
      <c r="I65345">
        <v>0</v>
      </c>
      <c r="J65345">
        <v>0</v>
      </c>
      <c r="K65345">
        <v>0</v>
      </c>
      <c r="L65345">
        <v>41</v>
      </c>
      <c r="M65345" t="s">
        <v>246</v>
      </c>
    </row>
    <row r="65346" spans="1:13" hidden="1" x14ac:dyDescent="0.25">
      <c r="A65346" s="4">
        <v>41827</v>
      </c>
      <c r="B65346" s="17">
        <v>0</v>
      </c>
      <c r="C65346">
        <v>40559.97</v>
      </c>
      <c r="D65346">
        <v>40636.75</v>
      </c>
      <c r="E65346">
        <v>0</v>
      </c>
      <c r="F65346">
        <v>0</v>
      </c>
      <c r="G65346" s="4">
        <v>44743</v>
      </c>
      <c r="H65346">
        <v>1974</v>
      </c>
      <c r="I65346">
        <v>0</v>
      </c>
      <c r="J65346">
        <v>0</v>
      </c>
      <c r="K65346">
        <v>0</v>
      </c>
      <c r="L65346">
        <v>34</v>
      </c>
      <c r="M65346" t="s">
        <v>221</v>
      </c>
    </row>
    <row r="65347" spans="1:13" hidden="1" x14ac:dyDescent="0.25">
      <c r="A65347" s="4">
        <v>41827</v>
      </c>
      <c r="B65347" s="17">
        <v>0</v>
      </c>
      <c r="C65347">
        <v>45609.59</v>
      </c>
      <c r="D65347">
        <v>45705.14</v>
      </c>
      <c r="E65347">
        <v>0</v>
      </c>
      <c r="F65347">
        <v>0</v>
      </c>
      <c r="G65347" s="4">
        <v>44378</v>
      </c>
      <c r="H65347">
        <v>1726</v>
      </c>
      <c r="I65347">
        <v>0</v>
      </c>
      <c r="J65347">
        <v>0</v>
      </c>
      <c r="K65347">
        <v>0</v>
      </c>
      <c r="L65347">
        <v>31</v>
      </c>
      <c r="M65347" t="s">
        <v>222</v>
      </c>
    </row>
    <row r="65348" spans="1:13" hidden="1" x14ac:dyDescent="0.25">
      <c r="A65348" s="4">
        <v>41827</v>
      </c>
      <c r="B65348" s="17">
        <v>0</v>
      </c>
      <c r="C65348">
        <v>46946.41</v>
      </c>
      <c r="D65348">
        <v>47021.58</v>
      </c>
      <c r="E65348">
        <v>0</v>
      </c>
      <c r="F65348">
        <v>0</v>
      </c>
      <c r="G65348" s="4">
        <v>44287</v>
      </c>
      <c r="H65348">
        <v>1664</v>
      </c>
      <c r="I65348">
        <v>0</v>
      </c>
      <c r="J65348">
        <v>0</v>
      </c>
      <c r="K65348">
        <v>0</v>
      </c>
      <c r="L65348">
        <v>30</v>
      </c>
      <c r="M65348" t="s">
        <v>229</v>
      </c>
    </row>
    <row r="65349" spans="1:13" hidden="1" x14ac:dyDescent="0.25">
      <c r="A65349" s="4">
        <v>41827</v>
      </c>
      <c r="B65349" s="17">
        <v>0</v>
      </c>
      <c r="C65349">
        <v>36035.97</v>
      </c>
      <c r="D65349">
        <v>36115.46</v>
      </c>
      <c r="E65349">
        <v>0</v>
      </c>
      <c r="F65349">
        <v>0</v>
      </c>
      <c r="G65349" s="4">
        <v>45110</v>
      </c>
      <c r="H65349">
        <v>2223</v>
      </c>
      <c r="I65349">
        <v>0</v>
      </c>
      <c r="J65349">
        <v>0</v>
      </c>
      <c r="K65349">
        <v>0</v>
      </c>
      <c r="L65349">
        <v>36</v>
      </c>
      <c r="M65349" t="s">
        <v>227</v>
      </c>
    </row>
    <row r="65350" spans="1:13" hidden="1" x14ac:dyDescent="0.25">
      <c r="A65350" s="4">
        <v>41827</v>
      </c>
      <c r="B65350" s="17">
        <v>0</v>
      </c>
      <c r="C65350">
        <v>52624.59</v>
      </c>
      <c r="D65350">
        <v>52680.47</v>
      </c>
      <c r="E65350">
        <v>0</v>
      </c>
      <c r="F65350">
        <v>0</v>
      </c>
      <c r="G65350" s="4">
        <v>43922</v>
      </c>
      <c r="H65350">
        <v>1419</v>
      </c>
      <c r="I65350">
        <v>0</v>
      </c>
      <c r="J65350">
        <v>0</v>
      </c>
      <c r="K65350">
        <v>0</v>
      </c>
      <c r="L65350">
        <v>26</v>
      </c>
      <c r="M65350" t="s">
        <v>230</v>
      </c>
    </row>
    <row r="65351" spans="1:13" hidden="1" x14ac:dyDescent="0.25">
      <c r="A65351" s="4">
        <v>41827</v>
      </c>
      <c r="B65351" s="17">
        <v>0</v>
      </c>
      <c r="C65351">
        <v>49676.54</v>
      </c>
      <c r="D65351">
        <v>49733.77</v>
      </c>
      <c r="E65351">
        <v>0</v>
      </c>
      <c r="F65351">
        <v>0</v>
      </c>
      <c r="G65351" s="4">
        <v>44105</v>
      </c>
      <c r="H65351">
        <v>1544</v>
      </c>
      <c r="I65351">
        <v>0</v>
      </c>
      <c r="J65351">
        <v>0</v>
      </c>
      <c r="K65351">
        <v>0</v>
      </c>
      <c r="L65351">
        <v>28</v>
      </c>
      <c r="M65351" t="s">
        <v>196</v>
      </c>
    </row>
    <row r="65352" spans="1:13" hidden="1" x14ac:dyDescent="0.25">
      <c r="A65352" s="4">
        <v>41827</v>
      </c>
      <c r="B65352" s="17">
        <v>0</v>
      </c>
      <c r="C65352">
        <v>55767.53</v>
      </c>
      <c r="D65352">
        <v>55821.69</v>
      </c>
      <c r="E65352">
        <v>0</v>
      </c>
      <c r="F65352">
        <v>0</v>
      </c>
      <c r="G65352" s="4">
        <v>43739</v>
      </c>
      <c r="H65352">
        <v>1296</v>
      </c>
      <c r="I65352">
        <v>0</v>
      </c>
      <c r="J65352">
        <v>0</v>
      </c>
      <c r="K65352">
        <v>0</v>
      </c>
      <c r="L65352">
        <v>24</v>
      </c>
      <c r="M65352" t="s">
        <v>231</v>
      </c>
    </row>
    <row r="65353" spans="1:13" hidden="1" x14ac:dyDescent="0.25">
      <c r="A65353" s="4">
        <v>41827</v>
      </c>
      <c r="B65353" s="17">
        <v>0</v>
      </c>
      <c r="C65353">
        <v>59076.45</v>
      </c>
      <c r="D65353">
        <v>59128.43</v>
      </c>
      <c r="E65353">
        <v>0</v>
      </c>
      <c r="F65353">
        <v>0</v>
      </c>
      <c r="G65353" s="4">
        <v>43556</v>
      </c>
      <c r="H65353">
        <v>1169</v>
      </c>
      <c r="I65353">
        <v>0</v>
      </c>
      <c r="J65353">
        <v>0</v>
      </c>
      <c r="K65353">
        <v>0</v>
      </c>
      <c r="L65353">
        <v>22</v>
      </c>
      <c r="M65353" t="s">
        <v>232</v>
      </c>
    </row>
    <row r="65354" spans="1:13" hidden="1" x14ac:dyDescent="0.25">
      <c r="A65354" s="4">
        <v>41827</v>
      </c>
      <c r="B65354" s="17">
        <v>0</v>
      </c>
      <c r="C65354">
        <v>57450.37</v>
      </c>
      <c r="D65354">
        <v>57503.46</v>
      </c>
      <c r="E65354">
        <v>0</v>
      </c>
      <c r="F65354">
        <v>0</v>
      </c>
      <c r="G65354" s="4">
        <v>43647</v>
      </c>
      <c r="H65354">
        <v>1231</v>
      </c>
      <c r="I65354">
        <v>0</v>
      </c>
      <c r="J65354">
        <v>0</v>
      </c>
      <c r="K65354">
        <v>0</v>
      </c>
      <c r="L65354">
        <v>23</v>
      </c>
      <c r="M65354" t="s">
        <v>223</v>
      </c>
    </row>
    <row r="65355" spans="1:13" hidden="1" x14ac:dyDescent="0.25">
      <c r="A65355" s="4">
        <v>41827</v>
      </c>
      <c r="B65355" s="17">
        <v>0</v>
      </c>
      <c r="C65355">
        <v>62363.66</v>
      </c>
      <c r="D65355">
        <v>62483.92</v>
      </c>
      <c r="E65355">
        <v>0</v>
      </c>
      <c r="F65355">
        <v>0</v>
      </c>
      <c r="G65355" s="4">
        <v>43374</v>
      </c>
      <c r="H65355">
        <v>1050</v>
      </c>
      <c r="I65355">
        <v>0</v>
      </c>
      <c r="J65355">
        <v>0</v>
      </c>
      <c r="K65355">
        <v>0</v>
      </c>
      <c r="L65355">
        <v>20</v>
      </c>
      <c r="M65355" t="s">
        <v>216</v>
      </c>
    </row>
    <row r="65356" spans="1:13" hidden="1" x14ac:dyDescent="0.25">
      <c r="A65356" s="4">
        <v>41827</v>
      </c>
      <c r="B65356" s="17">
        <v>5</v>
      </c>
      <c r="C65356">
        <v>51138.3</v>
      </c>
      <c r="D65356">
        <v>51194.87</v>
      </c>
      <c r="E65356">
        <v>11.88</v>
      </c>
      <c r="F65356">
        <v>11.88</v>
      </c>
      <c r="G65356" s="4">
        <v>44013</v>
      </c>
      <c r="H65356">
        <v>1480</v>
      </c>
      <c r="I65356">
        <v>11.88</v>
      </c>
      <c r="J65356">
        <v>11.88</v>
      </c>
      <c r="K65356">
        <v>1</v>
      </c>
      <c r="L65356">
        <v>27</v>
      </c>
      <c r="M65356" t="s">
        <v>211</v>
      </c>
    </row>
    <row r="65357" spans="1:13" hidden="1" x14ac:dyDescent="0.25">
      <c r="A65357" s="4">
        <v>41827</v>
      </c>
      <c r="B65357" s="17">
        <v>60</v>
      </c>
      <c r="C65357">
        <v>42969.68</v>
      </c>
      <c r="D65357">
        <v>43097.8</v>
      </c>
      <c r="E65357">
        <v>12</v>
      </c>
      <c r="F65357">
        <v>11.93</v>
      </c>
      <c r="G65357" s="4">
        <v>44564</v>
      </c>
      <c r="H65357">
        <v>1851</v>
      </c>
      <c r="I65357">
        <v>12</v>
      </c>
      <c r="J65357">
        <v>11.92</v>
      </c>
      <c r="K65357">
        <v>10</v>
      </c>
      <c r="L65357">
        <v>33</v>
      </c>
      <c r="M65357" t="s">
        <v>145</v>
      </c>
    </row>
    <row r="65358" spans="1:13" hidden="1" x14ac:dyDescent="0.25">
      <c r="A65358" s="4">
        <v>41827</v>
      </c>
      <c r="B65358" s="17">
        <v>0</v>
      </c>
      <c r="C65358">
        <v>64272.67</v>
      </c>
      <c r="D65358">
        <v>64343.47</v>
      </c>
      <c r="E65358">
        <v>0</v>
      </c>
      <c r="F65358">
        <v>0</v>
      </c>
      <c r="G65358" s="4">
        <v>43283</v>
      </c>
      <c r="H65358">
        <v>987</v>
      </c>
      <c r="I65358">
        <v>0</v>
      </c>
      <c r="J65358">
        <v>0</v>
      </c>
      <c r="K65358">
        <v>0</v>
      </c>
      <c r="L65358">
        <v>19</v>
      </c>
      <c r="M65358" t="s">
        <v>212</v>
      </c>
    </row>
    <row r="65359" spans="1:13" hidden="1" x14ac:dyDescent="0.25">
      <c r="A65359" s="4">
        <v>41827</v>
      </c>
      <c r="B65359" s="17">
        <v>8980</v>
      </c>
      <c r="C65359">
        <v>96607.33</v>
      </c>
      <c r="D65359">
        <v>96602.84</v>
      </c>
      <c r="E65359">
        <v>10.77</v>
      </c>
      <c r="F65359">
        <v>10.79</v>
      </c>
      <c r="G65359" s="4">
        <v>41946</v>
      </c>
      <c r="H65359">
        <v>84</v>
      </c>
      <c r="I65359">
        <v>10.79</v>
      </c>
      <c r="J65359">
        <v>10.77</v>
      </c>
      <c r="K65359">
        <v>15</v>
      </c>
      <c r="L65359">
        <v>4</v>
      </c>
      <c r="M65359" t="s">
        <v>247</v>
      </c>
    </row>
    <row r="65360" spans="1:13" hidden="1" x14ac:dyDescent="0.25">
      <c r="A65360" s="4">
        <v>41827</v>
      </c>
      <c r="B65360" s="17">
        <v>0</v>
      </c>
      <c r="C65360">
        <v>66173.919999999998</v>
      </c>
      <c r="D65360">
        <v>66242.3</v>
      </c>
      <c r="E65360">
        <v>0</v>
      </c>
      <c r="F65360">
        <v>0</v>
      </c>
      <c r="G65360" s="4">
        <v>43192</v>
      </c>
      <c r="H65360">
        <v>924</v>
      </c>
      <c r="I65360">
        <v>0</v>
      </c>
      <c r="J65360">
        <v>0</v>
      </c>
      <c r="K65360">
        <v>0</v>
      </c>
      <c r="L65360">
        <v>18</v>
      </c>
      <c r="M65360" t="s">
        <v>213</v>
      </c>
    </row>
    <row r="65361" spans="1:13" hidden="1" x14ac:dyDescent="0.25">
      <c r="A65361" s="4">
        <v>41827</v>
      </c>
      <c r="B65361" s="17">
        <v>100</v>
      </c>
      <c r="C65361">
        <v>70088.429999999993</v>
      </c>
      <c r="D65361">
        <v>70141.31</v>
      </c>
      <c r="E65361">
        <v>11.61</v>
      </c>
      <c r="F65361">
        <v>11.61</v>
      </c>
      <c r="G65361" s="4">
        <v>43010</v>
      </c>
      <c r="H65361">
        <v>805</v>
      </c>
      <c r="I65361">
        <v>11.61</v>
      </c>
      <c r="J65361">
        <v>11.61</v>
      </c>
      <c r="K65361">
        <v>5</v>
      </c>
      <c r="L65361">
        <v>16</v>
      </c>
      <c r="M65361" t="s">
        <v>208</v>
      </c>
    </row>
    <row r="65362" spans="1:13" hidden="1" x14ac:dyDescent="0.25">
      <c r="A65362" s="4">
        <v>41827</v>
      </c>
      <c r="B65362" s="17">
        <v>0</v>
      </c>
      <c r="C65362">
        <v>33949.410000000003</v>
      </c>
      <c r="D65362">
        <v>34074.339999999997</v>
      </c>
      <c r="E65362">
        <v>0</v>
      </c>
      <c r="F65362">
        <v>0</v>
      </c>
      <c r="G65362" s="4">
        <v>45293</v>
      </c>
      <c r="H65362">
        <v>2346</v>
      </c>
      <c r="I65362">
        <v>0</v>
      </c>
      <c r="J65362">
        <v>0</v>
      </c>
      <c r="K65362">
        <v>0</v>
      </c>
      <c r="L65362">
        <v>37</v>
      </c>
      <c r="M65362" t="s">
        <v>194</v>
      </c>
    </row>
    <row r="65363" spans="1:13" hidden="1" x14ac:dyDescent="0.25">
      <c r="A65363" s="4">
        <v>41827</v>
      </c>
      <c r="B65363" s="17">
        <v>210</v>
      </c>
      <c r="C65363">
        <v>30078.25</v>
      </c>
      <c r="D65363">
        <v>30276.77</v>
      </c>
      <c r="E65363">
        <v>12.13</v>
      </c>
      <c r="F65363">
        <v>12.1</v>
      </c>
      <c r="G65363" s="4">
        <v>45659</v>
      </c>
      <c r="H65363">
        <v>2595</v>
      </c>
      <c r="I65363">
        <v>12.16</v>
      </c>
      <c r="J65363">
        <v>12.08</v>
      </c>
      <c r="K65363">
        <v>16</v>
      </c>
      <c r="L65363">
        <v>39</v>
      </c>
      <c r="M65363" t="s">
        <v>189</v>
      </c>
    </row>
    <row r="65364" spans="1:13" hidden="1" x14ac:dyDescent="0.25">
      <c r="A65364" s="4">
        <v>41827</v>
      </c>
      <c r="B65364" s="17">
        <v>465</v>
      </c>
      <c r="C65364">
        <v>78450.8</v>
      </c>
      <c r="D65364">
        <v>78515.81</v>
      </c>
      <c r="E65364">
        <v>11.37</v>
      </c>
      <c r="F65364">
        <v>11.37</v>
      </c>
      <c r="G65364" s="4">
        <v>42646</v>
      </c>
      <c r="H65364">
        <v>557</v>
      </c>
      <c r="I65364">
        <v>11.42</v>
      </c>
      <c r="J65364">
        <v>11.35</v>
      </c>
      <c r="K65364">
        <v>39</v>
      </c>
      <c r="L65364">
        <v>12</v>
      </c>
      <c r="M65364" t="s">
        <v>202</v>
      </c>
    </row>
    <row r="65365" spans="1:13" hidden="1" x14ac:dyDescent="0.25">
      <c r="A65365" s="4">
        <v>41827</v>
      </c>
      <c r="B65365" s="17">
        <v>95</v>
      </c>
      <c r="C65365">
        <v>74210.509999999995</v>
      </c>
      <c r="D65365">
        <v>74248.86</v>
      </c>
      <c r="E65365">
        <v>11.46</v>
      </c>
      <c r="F65365">
        <v>11.47</v>
      </c>
      <c r="G65365" s="4">
        <v>42828</v>
      </c>
      <c r="H65365">
        <v>680</v>
      </c>
      <c r="I65365">
        <v>11.5</v>
      </c>
      <c r="J65365">
        <v>11.46</v>
      </c>
      <c r="K65365">
        <v>6</v>
      </c>
      <c r="L65365">
        <v>14</v>
      </c>
      <c r="M65365" t="s">
        <v>192</v>
      </c>
    </row>
    <row r="65366" spans="1:13" hidden="1" x14ac:dyDescent="0.25">
      <c r="A65366" s="4">
        <v>41827</v>
      </c>
      <c r="B65366" s="17">
        <v>450</v>
      </c>
      <c r="C65366">
        <v>54182.19</v>
      </c>
      <c r="D65366">
        <v>54237.3</v>
      </c>
      <c r="E65366">
        <v>11.87</v>
      </c>
      <c r="F65366">
        <v>11.82</v>
      </c>
      <c r="G65366" s="4">
        <v>43832</v>
      </c>
      <c r="H65366">
        <v>1357</v>
      </c>
      <c r="I65366">
        <v>11.87</v>
      </c>
      <c r="J65366">
        <v>11.79</v>
      </c>
      <c r="K65366">
        <v>55</v>
      </c>
      <c r="L65366">
        <v>25</v>
      </c>
      <c r="M65366" t="s">
        <v>179</v>
      </c>
    </row>
    <row r="65367" spans="1:13" hidden="1" x14ac:dyDescent="0.25">
      <c r="A65367" s="4">
        <v>41827</v>
      </c>
      <c r="B65367" s="17">
        <v>8390</v>
      </c>
      <c r="C65367">
        <v>87795.87</v>
      </c>
      <c r="D65367">
        <v>87835.97</v>
      </c>
      <c r="E65367">
        <v>11</v>
      </c>
      <c r="F65367">
        <v>10.97</v>
      </c>
      <c r="G65367" s="4">
        <v>42278</v>
      </c>
      <c r="H65367">
        <v>309</v>
      </c>
      <c r="I65367">
        <v>11.02</v>
      </c>
      <c r="J65367">
        <v>10.95</v>
      </c>
      <c r="K65367">
        <v>311</v>
      </c>
      <c r="L65367">
        <v>8</v>
      </c>
      <c r="M65367" t="s">
        <v>187</v>
      </c>
    </row>
    <row r="65368" spans="1:13" hidden="1" x14ac:dyDescent="0.25">
      <c r="A65368" s="4">
        <v>41827</v>
      </c>
      <c r="B65368" s="17">
        <v>1315</v>
      </c>
      <c r="C65368">
        <v>60721.43</v>
      </c>
      <c r="D65368">
        <v>60772.2</v>
      </c>
      <c r="E65368">
        <v>11.77</v>
      </c>
      <c r="F65368">
        <v>11.79</v>
      </c>
      <c r="G65368" s="4">
        <v>43467</v>
      </c>
      <c r="H65368">
        <v>1109</v>
      </c>
      <c r="I65368">
        <v>11.83</v>
      </c>
      <c r="J65368">
        <v>11.74</v>
      </c>
      <c r="K65368">
        <v>118</v>
      </c>
      <c r="L65368">
        <v>21</v>
      </c>
      <c r="M65368" t="s">
        <v>168</v>
      </c>
    </row>
    <row r="65369" spans="1:13" hidden="1" x14ac:dyDescent="0.25">
      <c r="A65369" s="4">
        <v>41827</v>
      </c>
      <c r="B65369" s="17">
        <v>840</v>
      </c>
      <c r="C65369">
        <v>72166.080000000002</v>
      </c>
      <c r="D65369">
        <v>72225.960000000006</v>
      </c>
      <c r="E65369">
        <v>11.56</v>
      </c>
      <c r="F65369">
        <v>11.52</v>
      </c>
      <c r="G65369" s="4">
        <v>42919</v>
      </c>
      <c r="H65369">
        <v>741</v>
      </c>
      <c r="I65369">
        <v>11.57</v>
      </c>
      <c r="J65369">
        <v>11.52</v>
      </c>
      <c r="K65369">
        <v>32</v>
      </c>
      <c r="L65369">
        <v>15</v>
      </c>
      <c r="M65369" t="s">
        <v>207</v>
      </c>
    </row>
    <row r="65370" spans="1:13" hidden="1" x14ac:dyDescent="0.25">
      <c r="A65370" s="4">
        <v>41827</v>
      </c>
      <c r="B65370" s="17">
        <v>1370</v>
      </c>
      <c r="C65370">
        <v>38229.71</v>
      </c>
      <c r="D65370">
        <v>38260.29</v>
      </c>
      <c r="E65370">
        <v>12.04</v>
      </c>
      <c r="F65370">
        <v>12.03</v>
      </c>
      <c r="G65370" s="4">
        <v>44928</v>
      </c>
      <c r="H65370">
        <v>2100</v>
      </c>
      <c r="I65370">
        <v>12.08</v>
      </c>
      <c r="J65370">
        <v>11.99</v>
      </c>
      <c r="K65370">
        <v>113</v>
      </c>
      <c r="L65370">
        <v>35</v>
      </c>
      <c r="M65370" t="s">
        <v>195</v>
      </c>
    </row>
    <row r="65371" spans="1:13" hidden="1" x14ac:dyDescent="0.25">
      <c r="A65371" s="4">
        <v>41827</v>
      </c>
      <c r="B65371" s="17">
        <v>25461</v>
      </c>
      <c r="C65371">
        <v>48299.63</v>
      </c>
      <c r="D65371">
        <v>48357.440000000002</v>
      </c>
      <c r="E65371">
        <v>11.89</v>
      </c>
      <c r="F65371">
        <v>11.89</v>
      </c>
      <c r="G65371" s="4">
        <v>44200</v>
      </c>
      <c r="H65371">
        <v>1604</v>
      </c>
      <c r="I65371">
        <v>11.96</v>
      </c>
      <c r="J65371">
        <v>11.85</v>
      </c>
      <c r="K65371">
        <v>769</v>
      </c>
      <c r="L65371">
        <v>29</v>
      </c>
      <c r="M65371" t="s">
        <v>178</v>
      </c>
    </row>
    <row r="65372" spans="1:13" hidden="1" x14ac:dyDescent="0.25">
      <c r="A65372" s="4">
        <v>41827</v>
      </c>
      <c r="B65372" s="17">
        <v>1015</v>
      </c>
      <c r="C65372">
        <v>99229.02</v>
      </c>
      <c r="D65372">
        <v>99229.06</v>
      </c>
      <c r="E65372">
        <v>10.81</v>
      </c>
      <c r="F65372">
        <v>10.81</v>
      </c>
      <c r="G65372" s="4">
        <v>41852</v>
      </c>
      <c r="H65372">
        <v>18</v>
      </c>
      <c r="I65372">
        <v>10.81</v>
      </c>
      <c r="J65372">
        <v>10.81</v>
      </c>
      <c r="K65372">
        <v>11</v>
      </c>
      <c r="L65372">
        <v>1</v>
      </c>
      <c r="M65372" t="s">
        <v>244</v>
      </c>
    </row>
    <row r="65373" spans="1:13" hidden="1" x14ac:dyDescent="0.25">
      <c r="A65373" s="4">
        <v>41827</v>
      </c>
      <c r="B65373" s="17">
        <v>5030</v>
      </c>
      <c r="C65373">
        <v>98383.13</v>
      </c>
      <c r="D65373">
        <v>98384.03</v>
      </c>
      <c r="E65373">
        <v>10.79</v>
      </c>
      <c r="F65373">
        <v>10.81</v>
      </c>
      <c r="G65373" s="4">
        <v>41883</v>
      </c>
      <c r="H65373">
        <v>39</v>
      </c>
      <c r="I65373">
        <v>10.81</v>
      </c>
      <c r="J65373">
        <v>10.79</v>
      </c>
      <c r="K65373">
        <v>4</v>
      </c>
      <c r="L65373">
        <v>2</v>
      </c>
      <c r="M65373" t="s">
        <v>245</v>
      </c>
    </row>
    <row r="65374" spans="1:13" hidden="1" x14ac:dyDescent="0.25">
      <c r="A65374" s="4">
        <v>41827</v>
      </c>
      <c r="B65374" s="17">
        <v>595</v>
      </c>
      <c r="C65374">
        <v>83136.399999999994</v>
      </c>
      <c r="D65374">
        <v>83176.62</v>
      </c>
      <c r="E65374">
        <v>11.21</v>
      </c>
      <c r="F65374">
        <v>11.2</v>
      </c>
      <c r="G65374" s="4">
        <v>42461</v>
      </c>
      <c r="H65374">
        <v>429</v>
      </c>
      <c r="I65374">
        <v>11.22</v>
      </c>
      <c r="J65374">
        <v>11.18</v>
      </c>
      <c r="K65374">
        <v>99</v>
      </c>
      <c r="L65374">
        <v>10</v>
      </c>
      <c r="M65374" t="s">
        <v>201</v>
      </c>
    </row>
    <row r="65375" spans="1:13" hidden="1" x14ac:dyDescent="0.25">
      <c r="A65375" s="4">
        <v>41827</v>
      </c>
      <c r="B65375" s="17">
        <v>12901</v>
      </c>
      <c r="C65375">
        <v>80812.34</v>
      </c>
      <c r="D65375">
        <v>80871.58</v>
      </c>
      <c r="E65375">
        <v>11.32</v>
      </c>
      <c r="F65375">
        <v>11.29</v>
      </c>
      <c r="G65375" s="4">
        <v>42552</v>
      </c>
      <c r="H65375">
        <v>492</v>
      </c>
      <c r="I65375">
        <v>11.33</v>
      </c>
      <c r="J65375">
        <v>11.27</v>
      </c>
      <c r="K65375">
        <v>131</v>
      </c>
      <c r="L65375">
        <v>11</v>
      </c>
      <c r="M65375" t="s">
        <v>186</v>
      </c>
    </row>
    <row r="65376" spans="1:13" hidden="1" x14ac:dyDescent="0.25">
      <c r="A65376" s="4">
        <v>41827</v>
      </c>
      <c r="B65376" s="17">
        <v>47910</v>
      </c>
      <c r="C65376">
        <v>90290.2</v>
      </c>
      <c r="D65376">
        <v>90314.64</v>
      </c>
      <c r="E65376">
        <v>10.9</v>
      </c>
      <c r="F65376">
        <v>10.86</v>
      </c>
      <c r="G65376" s="4">
        <v>42186</v>
      </c>
      <c r="H65376">
        <v>245</v>
      </c>
      <c r="I65376">
        <v>10.9</v>
      </c>
      <c r="J65376">
        <v>10.85</v>
      </c>
      <c r="K65376">
        <v>389</v>
      </c>
      <c r="L65376">
        <v>7</v>
      </c>
      <c r="M65376" t="s">
        <v>171</v>
      </c>
    </row>
    <row r="65377" spans="1:13" hidden="1" x14ac:dyDescent="0.25">
      <c r="A65377" s="4">
        <v>41827</v>
      </c>
      <c r="B65377" s="17">
        <v>18426</v>
      </c>
      <c r="C65377">
        <v>68102</v>
      </c>
      <c r="D65377">
        <v>68146.570000000007</v>
      </c>
      <c r="E65377">
        <v>11.66</v>
      </c>
      <c r="F65377">
        <v>11.66</v>
      </c>
      <c r="G65377" s="4">
        <v>43102</v>
      </c>
      <c r="H65377">
        <v>864</v>
      </c>
      <c r="I65377">
        <v>11.7</v>
      </c>
      <c r="J65377">
        <v>11.61</v>
      </c>
      <c r="K65377">
        <v>511</v>
      </c>
      <c r="L65377">
        <v>17</v>
      </c>
      <c r="M65377" t="s">
        <v>150</v>
      </c>
    </row>
    <row r="65378" spans="1:13" hidden="1" x14ac:dyDescent="0.25">
      <c r="A65378" s="4">
        <v>41827</v>
      </c>
      <c r="B65378" s="17">
        <v>61765</v>
      </c>
      <c r="C65378">
        <v>92653.13</v>
      </c>
      <c r="D65378">
        <v>92646.8</v>
      </c>
      <c r="E65378">
        <v>10.78</v>
      </c>
      <c r="F65378">
        <v>10.78</v>
      </c>
      <c r="G65378" s="4">
        <v>42095</v>
      </c>
      <c r="H65378">
        <v>184</v>
      </c>
      <c r="I65378">
        <v>10.79</v>
      </c>
      <c r="J65378">
        <v>10.76</v>
      </c>
      <c r="K65378">
        <v>240</v>
      </c>
      <c r="L65378">
        <v>6</v>
      </c>
      <c r="M65378" t="s">
        <v>169</v>
      </c>
    </row>
    <row r="65379" spans="1:13" hidden="1" x14ac:dyDescent="0.25">
      <c r="A65379" s="4">
        <v>41827</v>
      </c>
      <c r="B65379" s="17">
        <v>128865</v>
      </c>
      <c r="C65379">
        <v>76358.600000000006</v>
      </c>
      <c r="D65379">
        <v>76394.48</v>
      </c>
      <c r="E65379">
        <v>11.41</v>
      </c>
      <c r="F65379">
        <v>11.42</v>
      </c>
      <c r="G65379" s="4">
        <v>42737</v>
      </c>
      <c r="H65379">
        <v>618</v>
      </c>
      <c r="I65379">
        <v>11.47</v>
      </c>
      <c r="J65379">
        <v>11.38</v>
      </c>
      <c r="K65379">
        <v>2136</v>
      </c>
      <c r="L65379">
        <v>13</v>
      </c>
      <c r="M65379" t="s">
        <v>119</v>
      </c>
    </row>
    <row r="65380" spans="1:13" hidden="1" x14ac:dyDescent="0.25">
      <c r="A65380" s="4">
        <v>41827</v>
      </c>
      <c r="B65380" s="17">
        <v>129796</v>
      </c>
      <c r="C65380">
        <v>85440.6</v>
      </c>
      <c r="D65380">
        <v>85464.51</v>
      </c>
      <c r="E65380">
        <v>11.09</v>
      </c>
      <c r="F65380">
        <v>11.07</v>
      </c>
      <c r="G65380" s="4">
        <v>42373</v>
      </c>
      <c r="H65380">
        <v>369</v>
      </c>
      <c r="I65380">
        <v>11.12</v>
      </c>
      <c r="J65380">
        <v>11.07</v>
      </c>
      <c r="K65380">
        <v>1454</v>
      </c>
      <c r="L65380">
        <v>9</v>
      </c>
      <c r="M65380" t="s">
        <v>122</v>
      </c>
    </row>
    <row r="65381" spans="1:13" hidden="1" x14ac:dyDescent="0.25">
      <c r="A65381" s="4">
        <v>41827</v>
      </c>
      <c r="B65381" s="17">
        <v>22228</v>
      </c>
      <c r="C65381">
        <v>97510.54</v>
      </c>
      <c r="D65381">
        <v>97511.81</v>
      </c>
      <c r="E65381">
        <v>10.785</v>
      </c>
      <c r="F65381">
        <v>10.785</v>
      </c>
      <c r="G65381" s="4">
        <v>41913</v>
      </c>
      <c r="H65381">
        <v>61</v>
      </c>
      <c r="I65381">
        <v>10.79</v>
      </c>
      <c r="J65381">
        <v>10.771000000000001</v>
      </c>
      <c r="K65381">
        <v>27</v>
      </c>
      <c r="L65381">
        <v>3</v>
      </c>
      <c r="M65381" t="s">
        <v>176</v>
      </c>
    </row>
    <row r="65382" spans="1:13" hidden="1" x14ac:dyDescent="0.25">
      <c r="A65382" s="4">
        <v>41827</v>
      </c>
      <c r="B65382" s="17">
        <v>118625</v>
      </c>
      <c r="C65382">
        <v>94980.18</v>
      </c>
      <c r="D65382">
        <v>94975.73</v>
      </c>
      <c r="E65382">
        <v>10.77</v>
      </c>
      <c r="F65382">
        <v>10.77</v>
      </c>
      <c r="G65382" s="4">
        <v>42006</v>
      </c>
      <c r="H65382">
        <v>123</v>
      </c>
      <c r="I65382">
        <v>10.78</v>
      </c>
      <c r="J65382">
        <v>10.75</v>
      </c>
      <c r="K65382">
        <v>180</v>
      </c>
      <c r="L65382">
        <v>5</v>
      </c>
      <c r="M65382" t="s">
        <v>131</v>
      </c>
    </row>
    <row r="65383" spans="1:13" hidden="1" x14ac:dyDescent="0.25">
      <c r="A65383" s="4">
        <v>41828</v>
      </c>
      <c r="B65383" s="17">
        <v>0</v>
      </c>
      <c r="C65383">
        <v>27007.47</v>
      </c>
      <c r="D65383">
        <v>26898.51</v>
      </c>
      <c r="E65383">
        <v>0</v>
      </c>
      <c r="F65383">
        <v>0</v>
      </c>
      <c r="G65383" s="4">
        <v>46024</v>
      </c>
      <c r="H65383">
        <v>2843</v>
      </c>
      <c r="I65383">
        <v>0</v>
      </c>
      <c r="J65383">
        <v>0</v>
      </c>
      <c r="K65383">
        <v>0</v>
      </c>
      <c r="L65383">
        <v>40</v>
      </c>
      <c r="M65383" t="s">
        <v>241</v>
      </c>
    </row>
    <row r="65384" spans="1:13" hidden="1" x14ac:dyDescent="0.25">
      <c r="A65384" s="4">
        <v>41828</v>
      </c>
      <c r="B65384" s="17">
        <v>0</v>
      </c>
      <c r="C65384">
        <v>32178.81</v>
      </c>
      <c r="D65384">
        <v>32097.63</v>
      </c>
      <c r="E65384">
        <v>0</v>
      </c>
      <c r="F65384">
        <v>0</v>
      </c>
      <c r="G65384" s="4">
        <v>45474</v>
      </c>
      <c r="H65384">
        <v>2468</v>
      </c>
      <c r="I65384">
        <v>0</v>
      </c>
      <c r="J65384">
        <v>0</v>
      </c>
      <c r="K65384">
        <v>0</v>
      </c>
      <c r="L65384">
        <v>38</v>
      </c>
      <c r="M65384" t="s">
        <v>226</v>
      </c>
    </row>
    <row r="65385" spans="1:13" hidden="1" x14ac:dyDescent="0.25">
      <c r="A65385" s="4">
        <v>41828</v>
      </c>
      <c r="B65385" s="17">
        <v>0</v>
      </c>
      <c r="C65385">
        <v>44378.89</v>
      </c>
      <c r="D65385">
        <v>44352.07</v>
      </c>
      <c r="E65385">
        <v>0</v>
      </c>
      <c r="F65385">
        <v>0</v>
      </c>
      <c r="G65385" s="4">
        <v>44470</v>
      </c>
      <c r="H65385">
        <v>1789</v>
      </c>
      <c r="I65385">
        <v>0</v>
      </c>
      <c r="J65385">
        <v>0</v>
      </c>
      <c r="K65385">
        <v>0</v>
      </c>
      <c r="L65385">
        <v>32</v>
      </c>
      <c r="M65385" t="s">
        <v>228</v>
      </c>
    </row>
    <row r="65386" spans="1:13" hidden="1" x14ac:dyDescent="0.25">
      <c r="A65386" s="4">
        <v>41828</v>
      </c>
      <c r="B65386" s="17">
        <v>0</v>
      </c>
      <c r="C65386">
        <v>19224.189999999999</v>
      </c>
      <c r="D65386">
        <v>19126.32</v>
      </c>
      <c r="E65386">
        <v>0</v>
      </c>
      <c r="F65386">
        <v>0</v>
      </c>
      <c r="G65386" s="4">
        <v>47120</v>
      </c>
      <c r="H65386">
        <v>3582</v>
      </c>
      <c r="I65386">
        <v>0</v>
      </c>
      <c r="J65386">
        <v>0</v>
      </c>
      <c r="K65386">
        <v>0</v>
      </c>
      <c r="L65386">
        <v>41</v>
      </c>
      <c r="M65386" t="s">
        <v>246</v>
      </c>
    </row>
    <row r="65387" spans="1:13" hidden="1" x14ac:dyDescent="0.25">
      <c r="A65387" s="4">
        <v>41828</v>
      </c>
      <c r="B65387" s="17">
        <v>0</v>
      </c>
      <c r="C65387">
        <v>40653.29</v>
      </c>
      <c r="D65387">
        <v>40654.99</v>
      </c>
      <c r="E65387">
        <v>0</v>
      </c>
      <c r="F65387">
        <v>0</v>
      </c>
      <c r="G65387" s="4">
        <v>44743</v>
      </c>
      <c r="H65387">
        <v>1973</v>
      </c>
      <c r="I65387">
        <v>0</v>
      </c>
      <c r="J65387">
        <v>0</v>
      </c>
      <c r="K65387">
        <v>0</v>
      </c>
      <c r="L65387">
        <v>34</v>
      </c>
      <c r="M65387" t="s">
        <v>221</v>
      </c>
    </row>
    <row r="65388" spans="1:13" hidden="1" x14ac:dyDescent="0.25">
      <c r="A65388" s="4">
        <v>41828</v>
      </c>
      <c r="B65388" s="17">
        <v>0</v>
      </c>
      <c r="C65388">
        <v>45723.74</v>
      </c>
      <c r="D65388">
        <v>45697.13</v>
      </c>
      <c r="E65388">
        <v>0</v>
      </c>
      <c r="F65388">
        <v>0</v>
      </c>
      <c r="G65388" s="4">
        <v>44378</v>
      </c>
      <c r="H65388">
        <v>1725</v>
      </c>
      <c r="I65388">
        <v>0</v>
      </c>
      <c r="J65388">
        <v>0</v>
      </c>
      <c r="K65388">
        <v>0</v>
      </c>
      <c r="L65388">
        <v>31</v>
      </c>
      <c r="M65388" t="s">
        <v>222</v>
      </c>
    </row>
    <row r="65389" spans="1:13" hidden="1" x14ac:dyDescent="0.25">
      <c r="A65389" s="4">
        <v>41828</v>
      </c>
      <c r="B65389" s="17">
        <v>0</v>
      </c>
      <c r="C65389">
        <v>47040.72</v>
      </c>
      <c r="D65389">
        <v>47014.35</v>
      </c>
      <c r="E65389">
        <v>0</v>
      </c>
      <c r="F65389">
        <v>0</v>
      </c>
      <c r="G65389" s="4">
        <v>44287</v>
      </c>
      <c r="H65389">
        <v>1663</v>
      </c>
      <c r="I65389">
        <v>0</v>
      </c>
      <c r="J65389">
        <v>0</v>
      </c>
      <c r="K65389">
        <v>0</v>
      </c>
      <c r="L65389">
        <v>30</v>
      </c>
      <c r="M65389" t="s">
        <v>229</v>
      </c>
    </row>
    <row r="65390" spans="1:13" hidden="1" x14ac:dyDescent="0.25">
      <c r="A65390" s="4">
        <v>41828</v>
      </c>
      <c r="B65390" s="17">
        <v>0</v>
      </c>
      <c r="C65390">
        <v>36130.160000000003</v>
      </c>
      <c r="D65390">
        <v>36120.21</v>
      </c>
      <c r="E65390">
        <v>0</v>
      </c>
      <c r="F65390">
        <v>0</v>
      </c>
      <c r="G65390" s="4">
        <v>45110</v>
      </c>
      <c r="H65390">
        <v>2222</v>
      </c>
      <c r="I65390">
        <v>0</v>
      </c>
      <c r="J65390">
        <v>0</v>
      </c>
      <c r="K65390">
        <v>0</v>
      </c>
      <c r="L65390">
        <v>36</v>
      </c>
      <c r="M65390" t="s">
        <v>227</v>
      </c>
    </row>
    <row r="65391" spans="1:13" hidden="1" x14ac:dyDescent="0.25">
      <c r="A65391" s="4">
        <v>41828</v>
      </c>
      <c r="B65391" s="17">
        <v>0</v>
      </c>
      <c r="C65391">
        <v>52701.91</v>
      </c>
      <c r="D65391">
        <v>52676.95</v>
      </c>
      <c r="E65391">
        <v>0</v>
      </c>
      <c r="F65391">
        <v>0</v>
      </c>
      <c r="G65391" s="4">
        <v>43922</v>
      </c>
      <c r="H65391">
        <v>1418</v>
      </c>
      <c r="I65391">
        <v>0</v>
      </c>
      <c r="J65391">
        <v>0</v>
      </c>
      <c r="K65391">
        <v>0</v>
      </c>
      <c r="L65391">
        <v>26</v>
      </c>
      <c r="M65391" t="s">
        <v>230</v>
      </c>
    </row>
    <row r="65392" spans="1:13" hidden="1" x14ac:dyDescent="0.25">
      <c r="A65392" s="4">
        <v>41828</v>
      </c>
      <c r="B65392" s="17">
        <v>0</v>
      </c>
      <c r="C65392">
        <v>49754.01</v>
      </c>
      <c r="D65392">
        <v>49728.28</v>
      </c>
      <c r="E65392">
        <v>0</v>
      </c>
      <c r="F65392">
        <v>0</v>
      </c>
      <c r="G65392" s="4">
        <v>44105</v>
      </c>
      <c r="H65392">
        <v>1543</v>
      </c>
      <c r="I65392">
        <v>0</v>
      </c>
      <c r="J65392">
        <v>0</v>
      </c>
      <c r="K65392">
        <v>0</v>
      </c>
      <c r="L65392">
        <v>28</v>
      </c>
      <c r="M65392" t="s">
        <v>196</v>
      </c>
    </row>
    <row r="65393" spans="1:13" hidden="1" x14ac:dyDescent="0.25">
      <c r="A65393" s="4">
        <v>41828</v>
      </c>
      <c r="B65393" s="17">
        <v>0</v>
      </c>
      <c r="C65393">
        <v>55844.41</v>
      </c>
      <c r="D65393">
        <v>55825.58</v>
      </c>
      <c r="E65393">
        <v>0</v>
      </c>
      <c r="F65393">
        <v>0</v>
      </c>
      <c r="G65393" s="4">
        <v>43739</v>
      </c>
      <c r="H65393">
        <v>1295</v>
      </c>
      <c r="I65393">
        <v>0</v>
      </c>
      <c r="J65393">
        <v>0</v>
      </c>
      <c r="K65393">
        <v>0</v>
      </c>
      <c r="L65393">
        <v>24</v>
      </c>
      <c r="M65393" t="s">
        <v>231</v>
      </c>
    </row>
    <row r="65394" spans="1:13" hidden="1" x14ac:dyDescent="0.25">
      <c r="A65394" s="4">
        <v>41828</v>
      </c>
      <c r="B65394" s="17">
        <v>0</v>
      </c>
      <c r="C65394">
        <v>59152.5</v>
      </c>
      <c r="D65394">
        <v>59147.11</v>
      </c>
      <c r="E65394">
        <v>0</v>
      </c>
      <c r="F65394">
        <v>0</v>
      </c>
      <c r="G65394" s="4">
        <v>43556</v>
      </c>
      <c r="H65394">
        <v>1168</v>
      </c>
      <c r="I65394">
        <v>0</v>
      </c>
      <c r="J65394">
        <v>0</v>
      </c>
      <c r="K65394">
        <v>0</v>
      </c>
      <c r="L65394">
        <v>22</v>
      </c>
      <c r="M65394" t="s">
        <v>232</v>
      </c>
    </row>
    <row r="65395" spans="1:13" hidden="1" x14ac:dyDescent="0.25">
      <c r="A65395" s="4">
        <v>41828</v>
      </c>
      <c r="B65395" s="17">
        <v>0</v>
      </c>
      <c r="C65395">
        <v>57526.86</v>
      </c>
      <c r="D65395">
        <v>57513.62</v>
      </c>
      <c r="E65395">
        <v>0</v>
      </c>
      <c r="F65395">
        <v>0</v>
      </c>
      <c r="G65395" s="4">
        <v>43647</v>
      </c>
      <c r="H65395">
        <v>1230</v>
      </c>
      <c r="I65395">
        <v>0</v>
      </c>
      <c r="J65395">
        <v>0</v>
      </c>
      <c r="K65395">
        <v>0</v>
      </c>
      <c r="L65395">
        <v>23</v>
      </c>
      <c r="M65395" t="s">
        <v>223</v>
      </c>
    </row>
    <row r="65396" spans="1:13" hidden="1" x14ac:dyDescent="0.25">
      <c r="A65396" s="4">
        <v>41828</v>
      </c>
      <c r="B65396" s="17">
        <v>0</v>
      </c>
      <c r="C65396">
        <v>62509.35</v>
      </c>
      <c r="D65396">
        <v>62551.68</v>
      </c>
      <c r="E65396">
        <v>0</v>
      </c>
      <c r="F65396">
        <v>0</v>
      </c>
      <c r="G65396" s="4">
        <v>43374</v>
      </c>
      <c r="H65396">
        <v>1049</v>
      </c>
      <c r="I65396">
        <v>0</v>
      </c>
      <c r="J65396">
        <v>0</v>
      </c>
      <c r="K65396">
        <v>0</v>
      </c>
      <c r="L65396">
        <v>20</v>
      </c>
      <c r="M65396" t="s">
        <v>216</v>
      </c>
    </row>
    <row r="65397" spans="1:13" hidden="1" x14ac:dyDescent="0.25">
      <c r="A65397" s="4">
        <v>41828</v>
      </c>
      <c r="B65397" s="17">
        <v>5</v>
      </c>
      <c r="C65397">
        <v>51215.71</v>
      </c>
      <c r="D65397">
        <v>51190.400000000001</v>
      </c>
      <c r="E65397">
        <v>11.89</v>
      </c>
      <c r="F65397">
        <v>11.89</v>
      </c>
      <c r="G65397" s="4">
        <v>44013</v>
      </c>
      <c r="H65397">
        <v>1479</v>
      </c>
      <c r="I65397">
        <v>11.89</v>
      </c>
      <c r="J65397">
        <v>11.89</v>
      </c>
      <c r="K65397">
        <v>1</v>
      </c>
      <c r="L65397">
        <v>27</v>
      </c>
      <c r="M65397" t="s">
        <v>211</v>
      </c>
    </row>
    <row r="65398" spans="1:13" hidden="1" x14ac:dyDescent="0.25">
      <c r="A65398" s="4">
        <v>41828</v>
      </c>
      <c r="B65398" s="17">
        <v>15</v>
      </c>
      <c r="C65398">
        <v>43115.34</v>
      </c>
      <c r="D65398">
        <v>43088.33</v>
      </c>
      <c r="E65398">
        <v>11.94</v>
      </c>
      <c r="F65398">
        <v>11.94</v>
      </c>
      <c r="G65398" s="4">
        <v>44564</v>
      </c>
      <c r="H65398">
        <v>1850</v>
      </c>
      <c r="I65398">
        <v>11.94</v>
      </c>
      <c r="J65398">
        <v>11.94</v>
      </c>
      <c r="K65398">
        <v>3</v>
      </c>
      <c r="L65398">
        <v>33</v>
      </c>
      <c r="M65398" t="s">
        <v>145</v>
      </c>
    </row>
    <row r="65399" spans="1:13" hidden="1" x14ac:dyDescent="0.25">
      <c r="A65399" s="4">
        <v>41828</v>
      </c>
      <c r="B65399" s="17">
        <v>115</v>
      </c>
      <c r="C65399">
        <v>64369.66</v>
      </c>
      <c r="D65399">
        <v>64410.69</v>
      </c>
      <c r="E65399">
        <v>11.72</v>
      </c>
      <c r="F65399">
        <v>11.74</v>
      </c>
      <c r="G65399" s="4">
        <v>43283</v>
      </c>
      <c r="H65399">
        <v>986</v>
      </c>
      <c r="I65399">
        <v>11.74</v>
      </c>
      <c r="J65399">
        <v>11.71</v>
      </c>
      <c r="K65399">
        <v>12</v>
      </c>
      <c r="L65399">
        <v>19</v>
      </c>
      <c r="M65399" t="s">
        <v>212</v>
      </c>
    </row>
    <row r="65400" spans="1:13" hidden="1" x14ac:dyDescent="0.25">
      <c r="A65400" s="4">
        <v>41828</v>
      </c>
      <c r="B65400" s="17">
        <v>60</v>
      </c>
      <c r="C65400">
        <v>96642.16</v>
      </c>
      <c r="D65400">
        <v>96645.03</v>
      </c>
      <c r="E65400">
        <v>10.78</v>
      </c>
      <c r="F65400">
        <v>10.78</v>
      </c>
      <c r="G65400" s="4">
        <v>41946</v>
      </c>
      <c r="H65400">
        <v>83</v>
      </c>
      <c r="I65400">
        <v>10.78</v>
      </c>
      <c r="J65400">
        <v>10.78</v>
      </c>
      <c r="K65400">
        <v>1</v>
      </c>
      <c r="L65400">
        <v>4</v>
      </c>
      <c r="M65400" t="s">
        <v>247</v>
      </c>
    </row>
    <row r="65401" spans="1:13" hidden="1" x14ac:dyDescent="0.25">
      <c r="A65401" s="4">
        <v>41828</v>
      </c>
      <c r="B65401" s="17">
        <v>0</v>
      </c>
      <c r="C65401">
        <v>66269.259999999995</v>
      </c>
      <c r="D65401">
        <v>66297.87</v>
      </c>
      <c r="E65401">
        <v>0</v>
      </c>
      <c r="F65401">
        <v>0</v>
      </c>
      <c r="G65401" s="4">
        <v>43192</v>
      </c>
      <c r="H65401">
        <v>923</v>
      </c>
      <c r="I65401">
        <v>0</v>
      </c>
      <c r="J65401">
        <v>0</v>
      </c>
      <c r="K65401">
        <v>0</v>
      </c>
      <c r="L65401">
        <v>18</v>
      </c>
      <c r="M65401" t="s">
        <v>213</v>
      </c>
    </row>
    <row r="65402" spans="1:13" hidden="1" x14ac:dyDescent="0.25">
      <c r="A65402" s="4">
        <v>41828</v>
      </c>
      <c r="B65402" s="17">
        <v>0</v>
      </c>
      <c r="C65402">
        <v>70169.86</v>
      </c>
      <c r="D65402">
        <v>70151.460000000006</v>
      </c>
      <c r="E65402">
        <v>0</v>
      </c>
      <c r="F65402">
        <v>0</v>
      </c>
      <c r="G65402" s="4">
        <v>43010</v>
      </c>
      <c r="H65402">
        <v>804</v>
      </c>
      <c r="I65402">
        <v>0</v>
      </c>
      <c r="J65402">
        <v>0</v>
      </c>
      <c r="K65402">
        <v>0</v>
      </c>
      <c r="L65402">
        <v>16</v>
      </c>
      <c r="M65402" t="s">
        <v>208</v>
      </c>
    </row>
    <row r="65403" spans="1:13" hidden="1" x14ac:dyDescent="0.25">
      <c r="A65403" s="4">
        <v>41828</v>
      </c>
      <c r="B65403" s="17">
        <v>0</v>
      </c>
      <c r="C65403">
        <v>34088.21</v>
      </c>
      <c r="D65403">
        <v>34040.92</v>
      </c>
      <c r="E65403">
        <v>0</v>
      </c>
      <c r="F65403">
        <v>0</v>
      </c>
      <c r="G65403" s="4">
        <v>45293</v>
      </c>
      <c r="H65403">
        <v>2345</v>
      </c>
      <c r="I65403">
        <v>0</v>
      </c>
      <c r="J65403">
        <v>0</v>
      </c>
      <c r="K65403">
        <v>0</v>
      </c>
      <c r="L65403">
        <v>37</v>
      </c>
      <c r="M65403" t="s">
        <v>194</v>
      </c>
    </row>
    <row r="65404" spans="1:13" hidden="1" x14ac:dyDescent="0.25">
      <c r="A65404" s="4">
        <v>41828</v>
      </c>
      <c r="B65404" s="17">
        <v>405</v>
      </c>
      <c r="C65404">
        <v>30289.09</v>
      </c>
      <c r="D65404">
        <v>30177.71</v>
      </c>
      <c r="E65404">
        <v>12.09</v>
      </c>
      <c r="F65404">
        <v>12.14</v>
      </c>
      <c r="G65404" s="4">
        <v>45659</v>
      </c>
      <c r="H65404">
        <v>2594</v>
      </c>
      <c r="I65404">
        <v>12.14</v>
      </c>
      <c r="J65404">
        <v>12.08</v>
      </c>
      <c r="K65404">
        <v>15</v>
      </c>
      <c r="L65404">
        <v>39</v>
      </c>
      <c r="M65404" t="s">
        <v>189</v>
      </c>
    </row>
    <row r="65405" spans="1:13" hidden="1" x14ac:dyDescent="0.25">
      <c r="A65405" s="4">
        <v>41828</v>
      </c>
      <c r="B65405" s="17">
        <v>425</v>
      </c>
      <c r="C65405">
        <v>78547.77</v>
      </c>
      <c r="D65405">
        <v>78565.179999999993</v>
      </c>
      <c r="E65405">
        <v>11.37</v>
      </c>
      <c r="F65405">
        <v>11.36</v>
      </c>
      <c r="G65405" s="4">
        <v>42646</v>
      </c>
      <c r="H65405">
        <v>556</v>
      </c>
      <c r="I65405">
        <v>11.37</v>
      </c>
      <c r="J65405">
        <v>11.35</v>
      </c>
      <c r="K65405">
        <v>34</v>
      </c>
      <c r="L65405">
        <v>12</v>
      </c>
      <c r="M65405" t="s">
        <v>202</v>
      </c>
    </row>
    <row r="65406" spans="1:13" hidden="1" x14ac:dyDescent="0.25">
      <c r="A65406" s="4">
        <v>41828</v>
      </c>
      <c r="B65406" s="17">
        <v>0</v>
      </c>
      <c r="C65406">
        <v>74279.08</v>
      </c>
      <c r="D65406">
        <v>74299.11</v>
      </c>
      <c r="E65406">
        <v>0</v>
      </c>
      <c r="F65406">
        <v>0</v>
      </c>
      <c r="G65406" s="4">
        <v>42828</v>
      </c>
      <c r="H65406">
        <v>679</v>
      </c>
      <c r="I65406">
        <v>0</v>
      </c>
      <c r="J65406">
        <v>0</v>
      </c>
      <c r="K65406">
        <v>0</v>
      </c>
      <c r="L65406">
        <v>14</v>
      </c>
      <c r="M65406" t="s">
        <v>192</v>
      </c>
    </row>
    <row r="65407" spans="1:13" hidden="1" x14ac:dyDescent="0.25">
      <c r="A65407" s="4">
        <v>41828</v>
      </c>
      <c r="B65407" s="17">
        <v>55</v>
      </c>
      <c r="C65407">
        <v>54259.37</v>
      </c>
      <c r="D65407">
        <v>54234.8</v>
      </c>
      <c r="E65407">
        <v>11.81</v>
      </c>
      <c r="F65407">
        <v>11.83</v>
      </c>
      <c r="G65407" s="4">
        <v>43832</v>
      </c>
      <c r="H65407">
        <v>1356</v>
      </c>
      <c r="I65407">
        <v>11.83</v>
      </c>
      <c r="J65407">
        <v>11.81</v>
      </c>
      <c r="K65407">
        <v>11</v>
      </c>
      <c r="L65407">
        <v>25</v>
      </c>
      <c r="M65407" t="s">
        <v>179</v>
      </c>
    </row>
    <row r="65408" spans="1:13" hidden="1" x14ac:dyDescent="0.25">
      <c r="A65408" s="4">
        <v>41828</v>
      </c>
      <c r="B65408" s="17">
        <v>165</v>
      </c>
      <c r="C65408">
        <v>60796.93</v>
      </c>
      <c r="D65408">
        <v>60799.06</v>
      </c>
      <c r="E65408">
        <v>11.74</v>
      </c>
      <c r="F65408">
        <v>11.78</v>
      </c>
      <c r="G65408" s="4">
        <v>43467</v>
      </c>
      <c r="H65408">
        <v>1108</v>
      </c>
      <c r="I65408">
        <v>11.79</v>
      </c>
      <c r="J65408">
        <v>11.74</v>
      </c>
      <c r="K65408">
        <v>22</v>
      </c>
      <c r="L65408">
        <v>21</v>
      </c>
      <c r="M65408" t="s">
        <v>168</v>
      </c>
    </row>
    <row r="65409" spans="1:13" hidden="1" x14ac:dyDescent="0.25">
      <c r="A65409" s="4">
        <v>41828</v>
      </c>
      <c r="B65409" s="17">
        <v>4020</v>
      </c>
      <c r="C65409">
        <v>87871.72</v>
      </c>
      <c r="D65409">
        <v>87872.26</v>
      </c>
      <c r="E65409">
        <v>10.96</v>
      </c>
      <c r="F65409">
        <v>10.97</v>
      </c>
      <c r="G65409" s="4">
        <v>42278</v>
      </c>
      <c r="H65409">
        <v>308</v>
      </c>
      <c r="I65409">
        <v>10.97</v>
      </c>
      <c r="J65409">
        <v>10.95</v>
      </c>
      <c r="K65409">
        <v>6</v>
      </c>
      <c r="L65409">
        <v>8</v>
      </c>
      <c r="M65409" t="s">
        <v>187</v>
      </c>
    </row>
    <row r="65410" spans="1:13" hidden="1" x14ac:dyDescent="0.25">
      <c r="A65410" s="4">
        <v>41828</v>
      </c>
      <c r="B65410" s="17">
        <v>450</v>
      </c>
      <c r="C65410">
        <v>72255.360000000001</v>
      </c>
      <c r="D65410">
        <v>72218.62</v>
      </c>
      <c r="E65410">
        <v>11.5</v>
      </c>
      <c r="F65410">
        <v>11.54</v>
      </c>
      <c r="G65410" s="4">
        <v>42919</v>
      </c>
      <c r="H65410">
        <v>740</v>
      </c>
      <c r="I65410">
        <v>11.54</v>
      </c>
      <c r="J65410">
        <v>11.5</v>
      </c>
      <c r="K65410">
        <v>23</v>
      </c>
      <c r="L65410">
        <v>15</v>
      </c>
      <c r="M65410" t="s">
        <v>207</v>
      </c>
    </row>
    <row r="65411" spans="1:13" hidden="1" x14ac:dyDescent="0.25">
      <c r="A65411" s="4">
        <v>41828</v>
      </c>
      <c r="B65411" s="17">
        <v>1215</v>
      </c>
      <c r="C65411">
        <v>38275.86</v>
      </c>
      <c r="D65411">
        <v>38306.449999999997</v>
      </c>
      <c r="E65411">
        <v>11.97</v>
      </c>
      <c r="F65411">
        <v>12.01</v>
      </c>
      <c r="G65411" s="4">
        <v>44928</v>
      </c>
      <c r="H65411">
        <v>2099</v>
      </c>
      <c r="I65411">
        <v>12.03</v>
      </c>
      <c r="J65411">
        <v>11.97</v>
      </c>
      <c r="K65411">
        <v>49</v>
      </c>
      <c r="L65411">
        <v>35</v>
      </c>
      <c r="M65411" t="s">
        <v>195</v>
      </c>
    </row>
    <row r="65412" spans="1:13" hidden="1" x14ac:dyDescent="0.25">
      <c r="A65412" s="4">
        <v>41828</v>
      </c>
      <c r="B65412" s="17">
        <v>13285</v>
      </c>
      <c r="C65412">
        <v>48377.120000000003</v>
      </c>
      <c r="D65412">
        <v>48351.02</v>
      </c>
      <c r="E65412">
        <v>11.88</v>
      </c>
      <c r="F65412">
        <v>11.89</v>
      </c>
      <c r="G65412" s="4">
        <v>44200</v>
      </c>
      <c r="H65412">
        <v>1603</v>
      </c>
      <c r="I65412">
        <v>11.9</v>
      </c>
      <c r="J65412">
        <v>11.84</v>
      </c>
      <c r="K65412">
        <v>497</v>
      </c>
      <c r="L65412">
        <v>29</v>
      </c>
      <c r="M65412" t="s">
        <v>178</v>
      </c>
    </row>
    <row r="65413" spans="1:13" hidden="1" x14ac:dyDescent="0.25">
      <c r="A65413" s="4">
        <v>41828</v>
      </c>
      <c r="B65413" s="17">
        <v>75</v>
      </c>
      <c r="C65413">
        <v>99269.45</v>
      </c>
      <c r="D65413">
        <v>99269.68</v>
      </c>
      <c r="E65413">
        <v>10.805</v>
      </c>
      <c r="F65413">
        <v>10.807</v>
      </c>
      <c r="G65413" s="4">
        <v>41852</v>
      </c>
      <c r="H65413">
        <v>17</v>
      </c>
      <c r="I65413">
        <v>10.81</v>
      </c>
      <c r="J65413">
        <v>10.805</v>
      </c>
      <c r="K65413">
        <v>7</v>
      </c>
      <c r="L65413">
        <v>1</v>
      </c>
      <c r="M65413" t="s">
        <v>244</v>
      </c>
    </row>
    <row r="65414" spans="1:13" hidden="1" x14ac:dyDescent="0.25">
      <c r="A65414" s="4">
        <v>41828</v>
      </c>
      <c r="B65414" s="17">
        <v>12685</v>
      </c>
      <c r="C65414">
        <v>98424.07</v>
      </c>
      <c r="D65414">
        <v>98424.24</v>
      </c>
      <c r="E65414">
        <v>10.808</v>
      </c>
      <c r="F65414">
        <v>10.808</v>
      </c>
      <c r="G65414" s="4">
        <v>41883</v>
      </c>
      <c r="H65414">
        <v>38</v>
      </c>
      <c r="I65414">
        <v>10.808999999999999</v>
      </c>
      <c r="J65414">
        <v>10.807</v>
      </c>
      <c r="K65414">
        <v>11</v>
      </c>
      <c r="L65414">
        <v>2</v>
      </c>
      <c r="M65414" t="s">
        <v>245</v>
      </c>
    </row>
    <row r="65415" spans="1:13" hidden="1" x14ac:dyDescent="0.25">
      <c r="A65415" s="4">
        <v>41828</v>
      </c>
      <c r="B65415" s="17">
        <v>5860</v>
      </c>
      <c r="C65415">
        <v>83210.47</v>
      </c>
      <c r="D65415">
        <v>83224.59</v>
      </c>
      <c r="E65415">
        <v>11.17</v>
      </c>
      <c r="F65415">
        <v>11.17</v>
      </c>
      <c r="G65415" s="4">
        <v>42461</v>
      </c>
      <c r="H65415">
        <v>428</v>
      </c>
      <c r="I65415">
        <v>11.18</v>
      </c>
      <c r="J65415">
        <v>11.17</v>
      </c>
      <c r="K65415">
        <v>46</v>
      </c>
      <c r="L65415">
        <v>10</v>
      </c>
      <c r="M65415" t="s">
        <v>201</v>
      </c>
    </row>
    <row r="65416" spans="1:13" hidden="1" x14ac:dyDescent="0.25">
      <c r="A65416" s="4">
        <v>41828</v>
      </c>
      <c r="B65416" s="17">
        <v>19465</v>
      </c>
      <c r="C65416">
        <v>90351.4</v>
      </c>
      <c r="D65416">
        <v>90343.58</v>
      </c>
      <c r="E65416">
        <v>10.86</v>
      </c>
      <c r="F65416">
        <v>10.87</v>
      </c>
      <c r="G65416" s="4">
        <v>42186</v>
      </c>
      <c r="H65416">
        <v>244</v>
      </c>
      <c r="I65416">
        <v>10.87</v>
      </c>
      <c r="J65416">
        <v>10.85</v>
      </c>
      <c r="K65416">
        <v>78</v>
      </c>
      <c r="L65416">
        <v>7</v>
      </c>
      <c r="M65416" t="s">
        <v>171</v>
      </c>
    </row>
    <row r="65417" spans="1:13" hidden="1" x14ac:dyDescent="0.25">
      <c r="A65417" s="4">
        <v>41828</v>
      </c>
      <c r="B65417" s="17">
        <v>1075</v>
      </c>
      <c r="C65417">
        <v>80904.490000000005</v>
      </c>
      <c r="D65417">
        <v>80905.86</v>
      </c>
      <c r="E65417">
        <v>11.29</v>
      </c>
      <c r="F65417">
        <v>11.27</v>
      </c>
      <c r="G65417" s="4">
        <v>42552</v>
      </c>
      <c r="H65417">
        <v>491</v>
      </c>
      <c r="I65417">
        <v>11.29</v>
      </c>
      <c r="J65417">
        <v>11.26</v>
      </c>
      <c r="K65417">
        <v>26</v>
      </c>
      <c r="L65417">
        <v>11</v>
      </c>
      <c r="M65417" t="s">
        <v>186</v>
      </c>
    </row>
    <row r="65418" spans="1:13" hidden="1" x14ac:dyDescent="0.25">
      <c r="A65418" s="4">
        <v>41828</v>
      </c>
      <c r="B65418" s="17">
        <v>5210</v>
      </c>
      <c r="C65418">
        <v>68174.31</v>
      </c>
      <c r="D65418">
        <v>68176.38</v>
      </c>
      <c r="E65418">
        <v>11.64</v>
      </c>
      <c r="F65418">
        <v>11.65</v>
      </c>
      <c r="G65418" s="4">
        <v>43102</v>
      </c>
      <c r="H65418">
        <v>863</v>
      </c>
      <c r="I65418">
        <v>11.65</v>
      </c>
      <c r="J65418">
        <v>11.61</v>
      </c>
      <c r="K65418">
        <v>265</v>
      </c>
      <c r="L65418">
        <v>17</v>
      </c>
      <c r="M65418" t="s">
        <v>150</v>
      </c>
    </row>
    <row r="65419" spans="1:13" hidden="1" x14ac:dyDescent="0.25">
      <c r="A65419" s="4">
        <v>41828</v>
      </c>
      <c r="B65419" s="17">
        <v>7665</v>
      </c>
      <c r="C65419">
        <v>92684.51</v>
      </c>
      <c r="D65419">
        <v>92684.44</v>
      </c>
      <c r="E65419">
        <v>10.78</v>
      </c>
      <c r="F65419">
        <v>10.78</v>
      </c>
      <c r="G65419" s="4">
        <v>42095</v>
      </c>
      <c r="H65419">
        <v>183</v>
      </c>
      <c r="I65419">
        <v>10.79</v>
      </c>
      <c r="J65419">
        <v>10.77</v>
      </c>
      <c r="K65419">
        <v>27</v>
      </c>
      <c r="L65419">
        <v>6</v>
      </c>
      <c r="M65419" t="s">
        <v>169</v>
      </c>
    </row>
    <row r="65420" spans="1:13" hidden="1" x14ac:dyDescent="0.25">
      <c r="A65420" s="4">
        <v>41828</v>
      </c>
      <c r="B65420" s="17">
        <v>73747</v>
      </c>
      <c r="C65420">
        <v>76425.570000000007</v>
      </c>
      <c r="D65420">
        <v>76444.31</v>
      </c>
      <c r="E65420">
        <v>11.41</v>
      </c>
      <c r="F65420">
        <v>11.4</v>
      </c>
      <c r="G65420" s="4">
        <v>42737</v>
      </c>
      <c r="H65420">
        <v>617</v>
      </c>
      <c r="I65420">
        <v>11.41</v>
      </c>
      <c r="J65420">
        <v>11.36</v>
      </c>
      <c r="K65420">
        <v>1066</v>
      </c>
      <c r="L65420">
        <v>13</v>
      </c>
      <c r="M65420" t="s">
        <v>119</v>
      </c>
    </row>
    <row r="65421" spans="1:13" hidden="1" x14ac:dyDescent="0.25">
      <c r="A65421" s="4">
        <v>41828</v>
      </c>
      <c r="B65421" s="17">
        <v>40947</v>
      </c>
      <c r="C65421">
        <v>85499.29</v>
      </c>
      <c r="D65421">
        <v>85500.12</v>
      </c>
      <c r="E65421">
        <v>11.05</v>
      </c>
      <c r="F65421">
        <v>11.07</v>
      </c>
      <c r="G65421" s="4">
        <v>42373</v>
      </c>
      <c r="H65421">
        <v>368</v>
      </c>
      <c r="I65421">
        <v>11.07</v>
      </c>
      <c r="J65421">
        <v>11.04</v>
      </c>
      <c r="K65421">
        <v>634</v>
      </c>
      <c r="L65421">
        <v>9</v>
      </c>
      <c r="M65421" t="s">
        <v>122</v>
      </c>
    </row>
    <row r="65422" spans="1:13" hidden="1" x14ac:dyDescent="0.25">
      <c r="A65422" s="4">
        <v>41828</v>
      </c>
      <c r="B65422" s="17">
        <v>7755</v>
      </c>
      <c r="C65422">
        <v>97551.5</v>
      </c>
      <c r="D65422">
        <v>97551.45</v>
      </c>
      <c r="E65422">
        <v>10.766</v>
      </c>
      <c r="F65422">
        <v>10.784000000000001</v>
      </c>
      <c r="G65422" s="4">
        <v>41913</v>
      </c>
      <c r="H65422">
        <v>60</v>
      </c>
      <c r="I65422">
        <v>10.79</v>
      </c>
      <c r="J65422">
        <v>10.766</v>
      </c>
      <c r="K65422">
        <v>15</v>
      </c>
      <c r="L65422">
        <v>3</v>
      </c>
      <c r="M65422" t="s">
        <v>176</v>
      </c>
    </row>
    <row r="65423" spans="1:13" hidden="1" x14ac:dyDescent="0.25">
      <c r="A65423" s="4">
        <v>41828</v>
      </c>
      <c r="B65423" s="17">
        <v>53555</v>
      </c>
      <c r="C65423">
        <v>95014.39</v>
      </c>
      <c r="D65423">
        <v>95014.29</v>
      </c>
      <c r="E65423">
        <v>10.76</v>
      </c>
      <c r="F65423">
        <v>10.77</v>
      </c>
      <c r="G65423" s="4">
        <v>42006</v>
      </c>
      <c r="H65423">
        <v>122</v>
      </c>
      <c r="I65423">
        <v>10.78</v>
      </c>
      <c r="J65423">
        <v>10.76</v>
      </c>
      <c r="K65423">
        <v>80</v>
      </c>
      <c r="L65423">
        <v>5</v>
      </c>
      <c r="M65423" t="s">
        <v>131</v>
      </c>
    </row>
    <row r="65424" spans="1:13" hidden="1" x14ac:dyDescent="0.25">
      <c r="A65424" s="4">
        <v>41830</v>
      </c>
      <c r="B65424" s="17">
        <v>0</v>
      </c>
      <c r="C65424">
        <v>26920.41</v>
      </c>
      <c r="D65424">
        <v>26731.26</v>
      </c>
      <c r="E65424">
        <v>0</v>
      </c>
      <c r="F65424">
        <v>0</v>
      </c>
      <c r="G65424" s="4">
        <v>46024</v>
      </c>
      <c r="H65424">
        <v>2842</v>
      </c>
      <c r="I65424">
        <v>0</v>
      </c>
      <c r="J65424">
        <v>0</v>
      </c>
      <c r="K65424">
        <v>0</v>
      </c>
      <c r="L65424">
        <v>40</v>
      </c>
      <c r="M65424" t="s">
        <v>241</v>
      </c>
    </row>
    <row r="65425" spans="1:13" hidden="1" x14ac:dyDescent="0.25">
      <c r="A65425" s="4">
        <v>41830</v>
      </c>
      <c r="B65425" s="17">
        <v>0</v>
      </c>
      <c r="C65425">
        <v>32123.759999999998</v>
      </c>
      <c r="D65425">
        <v>31919.73</v>
      </c>
      <c r="E65425">
        <v>0</v>
      </c>
      <c r="F65425">
        <v>0</v>
      </c>
      <c r="G65425" s="4">
        <v>45474</v>
      </c>
      <c r="H65425">
        <v>2467</v>
      </c>
      <c r="I65425">
        <v>0</v>
      </c>
      <c r="J65425">
        <v>0</v>
      </c>
      <c r="K65425">
        <v>0</v>
      </c>
      <c r="L65425">
        <v>38</v>
      </c>
      <c r="M65425" t="s">
        <v>226</v>
      </c>
    </row>
    <row r="65426" spans="1:13" hidden="1" x14ac:dyDescent="0.25">
      <c r="A65426" s="4">
        <v>41830</v>
      </c>
      <c r="B65426" s="17">
        <v>0</v>
      </c>
      <c r="C65426">
        <v>44388.18</v>
      </c>
      <c r="D65426">
        <v>44180.83</v>
      </c>
      <c r="E65426">
        <v>0</v>
      </c>
      <c r="F65426">
        <v>0</v>
      </c>
      <c r="G65426" s="4">
        <v>44470</v>
      </c>
      <c r="H65426">
        <v>1788</v>
      </c>
      <c r="I65426">
        <v>0</v>
      </c>
      <c r="J65426">
        <v>0</v>
      </c>
      <c r="K65426">
        <v>0</v>
      </c>
      <c r="L65426">
        <v>32</v>
      </c>
      <c r="M65426" t="s">
        <v>228</v>
      </c>
    </row>
    <row r="65427" spans="1:13" hidden="1" x14ac:dyDescent="0.25">
      <c r="A65427" s="4">
        <v>41830</v>
      </c>
      <c r="B65427" s="17">
        <v>0</v>
      </c>
      <c r="C65427">
        <v>19141.89</v>
      </c>
      <c r="D65427">
        <v>18972.13</v>
      </c>
      <c r="E65427">
        <v>0</v>
      </c>
      <c r="F65427">
        <v>0</v>
      </c>
      <c r="G65427" s="4">
        <v>47120</v>
      </c>
      <c r="H65427">
        <v>3581</v>
      </c>
      <c r="I65427">
        <v>0</v>
      </c>
      <c r="J65427">
        <v>0</v>
      </c>
      <c r="K65427">
        <v>0</v>
      </c>
      <c r="L65427">
        <v>41</v>
      </c>
      <c r="M65427" t="s">
        <v>246</v>
      </c>
    </row>
    <row r="65428" spans="1:13" hidden="1" x14ac:dyDescent="0.25">
      <c r="A65428" s="4">
        <v>41830</v>
      </c>
      <c r="B65428" s="17">
        <v>0</v>
      </c>
      <c r="C65428">
        <v>40688.089999999997</v>
      </c>
      <c r="D65428">
        <v>40469.79</v>
      </c>
      <c r="E65428">
        <v>0</v>
      </c>
      <c r="F65428">
        <v>0</v>
      </c>
      <c r="G65428" s="4">
        <v>44743</v>
      </c>
      <c r="H65428">
        <v>1972</v>
      </c>
      <c r="I65428">
        <v>0</v>
      </c>
      <c r="J65428">
        <v>0</v>
      </c>
      <c r="K65428">
        <v>0</v>
      </c>
      <c r="L65428">
        <v>34</v>
      </c>
      <c r="M65428" t="s">
        <v>221</v>
      </c>
    </row>
    <row r="65429" spans="1:13" hidden="1" x14ac:dyDescent="0.25">
      <c r="A65429" s="4">
        <v>41830</v>
      </c>
      <c r="B65429" s="17">
        <v>0</v>
      </c>
      <c r="C65429">
        <v>45734.33</v>
      </c>
      <c r="D65429">
        <v>45531.22</v>
      </c>
      <c r="E65429">
        <v>0</v>
      </c>
      <c r="F65429">
        <v>0</v>
      </c>
      <c r="G65429" s="4">
        <v>44378</v>
      </c>
      <c r="H65429">
        <v>1724</v>
      </c>
      <c r="I65429">
        <v>0</v>
      </c>
      <c r="J65429">
        <v>0</v>
      </c>
      <c r="K65429">
        <v>0</v>
      </c>
      <c r="L65429">
        <v>31</v>
      </c>
      <c r="M65429" t="s">
        <v>222</v>
      </c>
    </row>
    <row r="65430" spans="1:13" hidden="1" x14ac:dyDescent="0.25">
      <c r="A65430" s="4">
        <v>41830</v>
      </c>
      <c r="B65430" s="17">
        <v>0</v>
      </c>
      <c r="C65430">
        <v>47052.62</v>
      </c>
      <c r="D65430">
        <v>46856.72</v>
      </c>
      <c r="E65430">
        <v>0</v>
      </c>
      <c r="F65430">
        <v>0</v>
      </c>
      <c r="G65430" s="4">
        <v>44287</v>
      </c>
      <c r="H65430">
        <v>1662</v>
      </c>
      <c r="I65430">
        <v>0</v>
      </c>
      <c r="J65430">
        <v>0</v>
      </c>
      <c r="K65430">
        <v>0</v>
      </c>
      <c r="L65430">
        <v>30</v>
      </c>
      <c r="M65430" t="s">
        <v>229</v>
      </c>
    </row>
    <row r="65431" spans="1:13" hidden="1" x14ac:dyDescent="0.25">
      <c r="A65431" s="4">
        <v>41830</v>
      </c>
      <c r="B65431" s="17">
        <v>0</v>
      </c>
      <c r="C65431">
        <v>36149.620000000003</v>
      </c>
      <c r="D65431">
        <v>35928.5</v>
      </c>
      <c r="E65431">
        <v>0</v>
      </c>
      <c r="F65431">
        <v>0</v>
      </c>
      <c r="G65431" s="4">
        <v>45110</v>
      </c>
      <c r="H65431">
        <v>2221</v>
      </c>
      <c r="I65431">
        <v>0</v>
      </c>
      <c r="J65431">
        <v>0</v>
      </c>
      <c r="K65431">
        <v>0</v>
      </c>
      <c r="L65431">
        <v>36</v>
      </c>
      <c r="M65431" t="s">
        <v>227</v>
      </c>
    </row>
    <row r="65432" spans="1:13" hidden="1" x14ac:dyDescent="0.25">
      <c r="A65432" s="4">
        <v>41830</v>
      </c>
      <c r="B65432" s="17">
        <v>0</v>
      </c>
      <c r="C65432">
        <v>52719.83</v>
      </c>
      <c r="D65432">
        <v>52576.05</v>
      </c>
      <c r="E65432">
        <v>0</v>
      </c>
      <c r="F65432">
        <v>0</v>
      </c>
      <c r="G65432" s="4">
        <v>43922</v>
      </c>
      <c r="H65432">
        <v>1417</v>
      </c>
      <c r="I65432">
        <v>0</v>
      </c>
      <c r="J65432">
        <v>0</v>
      </c>
      <c r="K65432">
        <v>0</v>
      </c>
      <c r="L65432">
        <v>26</v>
      </c>
      <c r="M65432" t="s">
        <v>230</v>
      </c>
    </row>
    <row r="65433" spans="1:13" hidden="1" x14ac:dyDescent="0.25">
      <c r="A65433" s="4">
        <v>41830</v>
      </c>
      <c r="B65433" s="17">
        <v>0</v>
      </c>
      <c r="C65433">
        <v>49768.76</v>
      </c>
      <c r="D65433">
        <v>49593.45</v>
      </c>
      <c r="E65433">
        <v>0</v>
      </c>
      <c r="F65433">
        <v>0</v>
      </c>
      <c r="G65433" s="4">
        <v>44105</v>
      </c>
      <c r="H65433">
        <v>1542</v>
      </c>
      <c r="I65433">
        <v>0</v>
      </c>
      <c r="J65433">
        <v>0</v>
      </c>
      <c r="K65433">
        <v>0</v>
      </c>
      <c r="L65433">
        <v>28</v>
      </c>
      <c r="M65433" t="s">
        <v>196</v>
      </c>
    </row>
    <row r="65434" spans="1:13" hidden="1" x14ac:dyDescent="0.25">
      <c r="A65434" s="4">
        <v>41830</v>
      </c>
      <c r="B65434" s="17">
        <v>5</v>
      </c>
      <c r="C65434">
        <v>55871.03</v>
      </c>
      <c r="D65434">
        <v>55716.55</v>
      </c>
      <c r="E65434">
        <v>11.88</v>
      </c>
      <c r="F65434">
        <v>11.88</v>
      </c>
      <c r="G65434" s="4">
        <v>43739</v>
      </c>
      <c r="H65434">
        <v>1294</v>
      </c>
      <c r="I65434">
        <v>11.88</v>
      </c>
      <c r="J65434">
        <v>11.88</v>
      </c>
      <c r="K65434">
        <v>1</v>
      </c>
      <c r="L65434">
        <v>24</v>
      </c>
      <c r="M65434" t="s">
        <v>231</v>
      </c>
    </row>
    <row r="65435" spans="1:13" hidden="1" x14ac:dyDescent="0.25">
      <c r="A65435" s="4">
        <v>41830</v>
      </c>
      <c r="B65435" s="17">
        <v>0</v>
      </c>
      <c r="C65435">
        <v>59195.26</v>
      </c>
      <c r="D65435">
        <v>59065.19</v>
      </c>
      <c r="E65435">
        <v>0</v>
      </c>
      <c r="F65435">
        <v>0</v>
      </c>
      <c r="G65435" s="4">
        <v>43556</v>
      </c>
      <c r="H65435">
        <v>1167</v>
      </c>
      <c r="I65435">
        <v>0</v>
      </c>
      <c r="J65435">
        <v>0</v>
      </c>
      <c r="K65435">
        <v>0</v>
      </c>
      <c r="L65435">
        <v>22</v>
      </c>
      <c r="M65435" t="s">
        <v>232</v>
      </c>
    </row>
    <row r="65436" spans="1:13" hidden="1" x14ac:dyDescent="0.25">
      <c r="A65436" s="4">
        <v>41830</v>
      </c>
      <c r="B65436" s="17">
        <v>0</v>
      </c>
      <c r="C65436">
        <v>57560.44</v>
      </c>
      <c r="D65436">
        <v>57419.59</v>
      </c>
      <c r="E65436">
        <v>0</v>
      </c>
      <c r="F65436">
        <v>0</v>
      </c>
      <c r="G65436" s="4">
        <v>43647</v>
      </c>
      <c r="H65436">
        <v>1229</v>
      </c>
      <c r="I65436">
        <v>0</v>
      </c>
      <c r="J65436">
        <v>0</v>
      </c>
      <c r="K65436">
        <v>0</v>
      </c>
      <c r="L65436">
        <v>23</v>
      </c>
      <c r="M65436" t="s">
        <v>223</v>
      </c>
    </row>
    <row r="65437" spans="1:13" hidden="1" x14ac:dyDescent="0.25">
      <c r="A65437" s="4">
        <v>41830</v>
      </c>
      <c r="B65437" s="17">
        <v>30</v>
      </c>
      <c r="C65437">
        <v>62602.6</v>
      </c>
      <c r="D65437">
        <v>62472.47</v>
      </c>
      <c r="E65437">
        <v>11.81</v>
      </c>
      <c r="F65437">
        <v>11.81</v>
      </c>
      <c r="G65437" s="4">
        <v>43374</v>
      </c>
      <c r="H65437">
        <v>1048</v>
      </c>
      <c r="I65437">
        <v>11.81</v>
      </c>
      <c r="J65437">
        <v>11.81</v>
      </c>
      <c r="K65437">
        <v>6</v>
      </c>
      <c r="L65437">
        <v>20</v>
      </c>
      <c r="M65437" t="s">
        <v>216</v>
      </c>
    </row>
    <row r="65438" spans="1:13" hidden="1" x14ac:dyDescent="0.25">
      <c r="A65438" s="4">
        <v>41830</v>
      </c>
      <c r="B65438" s="17">
        <v>2005</v>
      </c>
      <c r="C65438">
        <v>51232.07</v>
      </c>
      <c r="D65438">
        <v>51072.83</v>
      </c>
      <c r="E65438">
        <v>11.95</v>
      </c>
      <c r="F65438">
        <v>11.88</v>
      </c>
      <c r="G65438" s="4">
        <v>44013</v>
      </c>
      <c r="H65438">
        <v>1478</v>
      </c>
      <c r="I65438">
        <v>11.95</v>
      </c>
      <c r="J65438">
        <v>11.88</v>
      </c>
      <c r="K65438">
        <v>2</v>
      </c>
      <c r="L65438">
        <v>27</v>
      </c>
      <c r="M65438" t="s">
        <v>211</v>
      </c>
    </row>
    <row r="65439" spans="1:13" hidden="1" x14ac:dyDescent="0.25">
      <c r="A65439" s="4">
        <v>41830</v>
      </c>
      <c r="B65439" s="17">
        <v>40</v>
      </c>
      <c r="C65439">
        <v>43123.41</v>
      </c>
      <c r="D65439">
        <v>42912.08</v>
      </c>
      <c r="E65439">
        <v>11.96</v>
      </c>
      <c r="F65439">
        <v>12.02</v>
      </c>
      <c r="G65439" s="4">
        <v>44564</v>
      </c>
      <c r="H65439">
        <v>1849</v>
      </c>
      <c r="I65439">
        <v>12.02</v>
      </c>
      <c r="J65439">
        <v>11.96</v>
      </c>
      <c r="K65439">
        <v>5</v>
      </c>
      <c r="L65439">
        <v>33</v>
      </c>
      <c r="M65439" t="s">
        <v>145</v>
      </c>
    </row>
    <row r="65440" spans="1:13" hidden="1" x14ac:dyDescent="0.25">
      <c r="A65440" s="4">
        <v>41830</v>
      </c>
      <c r="B65440" s="17">
        <v>2975</v>
      </c>
      <c r="C65440">
        <v>64463.13</v>
      </c>
      <c r="D65440">
        <v>64314.5</v>
      </c>
      <c r="E65440">
        <v>11.76</v>
      </c>
      <c r="F65440">
        <v>11.81</v>
      </c>
      <c r="G65440" s="4">
        <v>43283</v>
      </c>
      <c r="H65440">
        <v>985</v>
      </c>
      <c r="I65440">
        <v>11.81</v>
      </c>
      <c r="J65440">
        <v>11.76</v>
      </c>
      <c r="K65440">
        <v>181</v>
      </c>
      <c r="L65440">
        <v>19</v>
      </c>
      <c r="M65440" t="s">
        <v>212</v>
      </c>
    </row>
    <row r="65441" spans="1:13" hidden="1" x14ac:dyDescent="0.25">
      <c r="A65441" s="4">
        <v>41830</v>
      </c>
      <c r="B65441" s="17">
        <v>5</v>
      </c>
      <c r="C65441">
        <v>66351.839999999997</v>
      </c>
      <c r="D65441">
        <v>66263.56</v>
      </c>
      <c r="E65441">
        <v>11.73</v>
      </c>
      <c r="F65441">
        <v>11.73</v>
      </c>
      <c r="G65441" s="4">
        <v>43192</v>
      </c>
      <c r="H65441">
        <v>922</v>
      </c>
      <c r="I65441">
        <v>11.73</v>
      </c>
      <c r="J65441">
        <v>11.73</v>
      </c>
      <c r="K65441">
        <v>1</v>
      </c>
      <c r="L65441">
        <v>18</v>
      </c>
      <c r="M65441" t="s">
        <v>213</v>
      </c>
    </row>
    <row r="65442" spans="1:13" hidden="1" x14ac:dyDescent="0.25">
      <c r="A65442" s="4">
        <v>41830</v>
      </c>
      <c r="B65442" s="17">
        <v>80</v>
      </c>
      <c r="C65442">
        <v>70208.570000000007</v>
      </c>
      <c r="D65442">
        <v>70141.52</v>
      </c>
      <c r="E65442">
        <v>11.61</v>
      </c>
      <c r="F65442">
        <v>11.62</v>
      </c>
      <c r="G65442" s="4">
        <v>43010</v>
      </c>
      <c r="H65442">
        <v>803</v>
      </c>
      <c r="I65442">
        <v>11.62</v>
      </c>
      <c r="J65442">
        <v>11.61</v>
      </c>
      <c r="K65442">
        <v>3</v>
      </c>
      <c r="L65442">
        <v>16</v>
      </c>
      <c r="M65442" t="s">
        <v>208</v>
      </c>
    </row>
    <row r="65443" spans="1:13" hidden="1" x14ac:dyDescent="0.25">
      <c r="A65443" s="4">
        <v>41830</v>
      </c>
      <c r="B65443" s="17">
        <v>120</v>
      </c>
      <c r="C65443">
        <v>34068.629999999997</v>
      </c>
      <c r="D65443">
        <v>33857.26</v>
      </c>
      <c r="E65443">
        <v>12.11</v>
      </c>
      <c r="F65443">
        <v>12.14</v>
      </c>
      <c r="G65443" s="4">
        <v>45293</v>
      </c>
      <c r="H65443">
        <v>2344</v>
      </c>
      <c r="I65443">
        <v>12.17</v>
      </c>
      <c r="J65443">
        <v>12.11</v>
      </c>
      <c r="K65443">
        <v>4</v>
      </c>
      <c r="L65443">
        <v>37</v>
      </c>
      <c r="M65443" t="s">
        <v>194</v>
      </c>
    </row>
    <row r="65444" spans="1:13" hidden="1" x14ac:dyDescent="0.25">
      <c r="A65444" s="4">
        <v>41830</v>
      </c>
      <c r="B65444" s="17">
        <v>775</v>
      </c>
      <c r="C65444">
        <v>30202.28</v>
      </c>
      <c r="D65444">
        <v>30008.87</v>
      </c>
      <c r="E65444">
        <v>12.14</v>
      </c>
      <c r="F65444">
        <v>12.21</v>
      </c>
      <c r="G65444" s="4">
        <v>45659</v>
      </c>
      <c r="H65444">
        <v>2593</v>
      </c>
      <c r="I65444">
        <v>12.21</v>
      </c>
      <c r="J65444">
        <v>12.14</v>
      </c>
      <c r="K65444">
        <v>54</v>
      </c>
      <c r="L65444">
        <v>39</v>
      </c>
      <c r="M65444" t="s">
        <v>189</v>
      </c>
    </row>
    <row r="65445" spans="1:13" hidden="1" x14ac:dyDescent="0.25">
      <c r="A65445" s="4">
        <v>41830</v>
      </c>
      <c r="B65445" s="17">
        <v>11795</v>
      </c>
      <c r="C65445">
        <v>96723.71</v>
      </c>
      <c r="D65445">
        <v>96723.59</v>
      </c>
      <c r="E65445">
        <v>10.79</v>
      </c>
      <c r="F65445">
        <v>10.79</v>
      </c>
      <c r="G65445" s="4">
        <v>41946</v>
      </c>
      <c r="H65445">
        <v>82</v>
      </c>
      <c r="I65445">
        <v>10.79</v>
      </c>
      <c r="J65445">
        <v>10.78</v>
      </c>
      <c r="K65445">
        <v>7</v>
      </c>
      <c r="L65445">
        <v>4</v>
      </c>
      <c r="M65445" t="s">
        <v>247</v>
      </c>
    </row>
    <row r="65446" spans="1:13" hidden="1" x14ac:dyDescent="0.25">
      <c r="A65446" s="4">
        <v>41830</v>
      </c>
      <c r="B65446" s="17">
        <v>6185</v>
      </c>
      <c r="C65446">
        <v>78629.14</v>
      </c>
      <c r="D65446">
        <v>78585</v>
      </c>
      <c r="E65446">
        <v>11.4</v>
      </c>
      <c r="F65446">
        <v>11.39</v>
      </c>
      <c r="G65446" s="4">
        <v>42646</v>
      </c>
      <c r="H65446">
        <v>555</v>
      </c>
      <c r="I65446">
        <v>11.41</v>
      </c>
      <c r="J65446">
        <v>11.38</v>
      </c>
      <c r="K65446">
        <v>85</v>
      </c>
      <c r="L65446">
        <v>12</v>
      </c>
      <c r="M65446" t="s">
        <v>202</v>
      </c>
    </row>
    <row r="65447" spans="1:13" hidden="1" x14ac:dyDescent="0.25">
      <c r="A65447" s="4">
        <v>41830</v>
      </c>
      <c r="B65447" s="17">
        <v>55</v>
      </c>
      <c r="C65447">
        <v>74359.600000000006</v>
      </c>
      <c r="D65447">
        <v>74290.3</v>
      </c>
      <c r="E65447">
        <v>11.49</v>
      </c>
      <c r="F65447">
        <v>11.5</v>
      </c>
      <c r="G65447" s="4">
        <v>42828</v>
      </c>
      <c r="H65447">
        <v>678</v>
      </c>
      <c r="I65447">
        <v>11.5</v>
      </c>
      <c r="J65447">
        <v>11.48</v>
      </c>
      <c r="K65447">
        <v>8</v>
      </c>
      <c r="L65447">
        <v>14</v>
      </c>
      <c r="M65447" t="s">
        <v>192</v>
      </c>
    </row>
    <row r="65448" spans="1:13" hidden="1" x14ac:dyDescent="0.25">
      <c r="A65448" s="4">
        <v>41830</v>
      </c>
      <c r="B65448" s="17">
        <v>1675</v>
      </c>
      <c r="C65448">
        <v>54278.95</v>
      </c>
      <c r="D65448">
        <v>54150.52</v>
      </c>
      <c r="E65448">
        <v>11.85</v>
      </c>
      <c r="F65448">
        <v>11.89</v>
      </c>
      <c r="G65448" s="4">
        <v>43832</v>
      </c>
      <c r="H65448">
        <v>1355</v>
      </c>
      <c r="I65448">
        <v>11.89</v>
      </c>
      <c r="J65448">
        <v>11.84</v>
      </c>
      <c r="K65448">
        <v>33</v>
      </c>
      <c r="L65448">
        <v>25</v>
      </c>
      <c r="M65448" t="s">
        <v>179</v>
      </c>
    </row>
    <row r="65449" spans="1:13" hidden="1" x14ac:dyDescent="0.25">
      <c r="A65449" s="4">
        <v>41830</v>
      </c>
      <c r="B65449" s="17">
        <v>7255</v>
      </c>
      <c r="C65449">
        <v>87943.8</v>
      </c>
      <c r="D65449">
        <v>87925.32</v>
      </c>
      <c r="E65449">
        <v>10.96</v>
      </c>
      <c r="F65449">
        <v>11</v>
      </c>
      <c r="G65449" s="4">
        <v>42278</v>
      </c>
      <c r="H65449">
        <v>307</v>
      </c>
      <c r="I65449">
        <v>11.01</v>
      </c>
      <c r="J65449">
        <v>10.96</v>
      </c>
      <c r="K65449">
        <v>394</v>
      </c>
      <c r="L65449">
        <v>8</v>
      </c>
      <c r="M65449" t="s">
        <v>187</v>
      </c>
    </row>
    <row r="65450" spans="1:13" hidden="1" x14ac:dyDescent="0.25">
      <c r="A65450" s="4">
        <v>41830</v>
      </c>
      <c r="B65450" s="17">
        <v>1205</v>
      </c>
      <c r="C65450">
        <v>60848.56</v>
      </c>
      <c r="D65450">
        <v>60731.56</v>
      </c>
      <c r="E65450">
        <v>11.75</v>
      </c>
      <c r="F65450">
        <v>11.83</v>
      </c>
      <c r="G65450" s="4">
        <v>43467</v>
      </c>
      <c r="H65450">
        <v>1107</v>
      </c>
      <c r="I65450">
        <v>11.83</v>
      </c>
      <c r="J65450">
        <v>11.75</v>
      </c>
      <c r="K65450">
        <v>89</v>
      </c>
      <c r="L65450">
        <v>21</v>
      </c>
      <c r="M65450" t="s">
        <v>168</v>
      </c>
    </row>
    <row r="65451" spans="1:13" hidden="1" x14ac:dyDescent="0.25">
      <c r="A65451" s="4">
        <v>41830</v>
      </c>
      <c r="B65451" s="17">
        <v>150</v>
      </c>
      <c r="C65451">
        <v>72277.41</v>
      </c>
      <c r="D65451">
        <v>72242.73</v>
      </c>
      <c r="E65451">
        <v>11.55</v>
      </c>
      <c r="F65451">
        <v>11.56</v>
      </c>
      <c r="G65451" s="4">
        <v>42919</v>
      </c>
      <c r="H65451">
        <v>739</v>
      </c>
      <c r="I65451">
        <v>11.57</v>
      </c>
      <c r="J65451">
        <v>11.55</v>
      </c>
      <c r="K65451">
        <v>11</v>
      </c>
      <c r="L65451">
        <v>15</v>
      </c>
      <c r="M65451" t="s">
        <v>207</v>
      </c>
    </row>
    <row r="65452" spans="1:13" hidden="1" x14ac:dyDescent="0.25">
      <c r="A65452" s="4">
        <v>41830</v>
      </c>
      <c r="B65452" s="17">
        <v>8930</v>
      </c>
      <c r="C65452">
        <v>38337.64</v>
      </c>
      <c r="D65452">
        <v>38110.26</v>
      </c>
      <c r="E65452">
        <v>12.04</v>
      </c>
      <c r="F65452">
        <v>12.1</v>
      </c>
      <c r="G65452" s="4">
        <v>44928</v>
      </c>
      <c r="H65452">
        <v>2098</v>
      </c>
      <c r="I65452">
        <v>12.1</v>
      </c>
      <c r="J65452">
        <v>11.97</v>
      </c>
      <c r="K65452">
        <v>83</v>
      </c>
      <c r="L65452">
        <v>35</v>
      </c>
      <c r="M65452" t="s">
        <v>195</v>
      </c>
    </row>
    <row r="65453" spans="1:13" hidden="1" x14ac:dyDescent="0.25">
      <c r="A65453" s="4">
        <v>41830</v>
      </c>
      <c r="B65453" s="17">
        <v>32750</v>
      </c>
      <c r="C65453">
        <v>48390.38</v>
      </c>
      <c r="D65453">
        <v>48199.01</v>
      </c>
      <c r="E65453">
        <v>11.9</v>
      </c>
      <c r="F65453">
        <v>11.97</v>
      </c>
      <c r="G65453" s="4">
        <v>44200</v>
      </c>
      <c r="H65453">
        <v>1602</v>
      </c>
      <c r="I65453">
        <v>11.98</v>
      </c>
      <c r="J65453">
        <v>11.85</v>
      </c>
      <c r="K65453">
        <v>971</v>
      </c>
      <c r="L65453">
        <v>29</v>
      </c>
      <c r="M65453" t="s">
        <v>178</v>
      </c>
    </row>
    <row r="65454" spans="1:13" hidden="1" x14ac:dyDescent="0.25">
      <c r="A65454" s="4">
        <v>41830</v>
      </c>
      <c r="B65454" s="17">
        <v>3735</v>
      </c>
      <c r="C65454">
        <v>99350.5</v>
      </c>
      <c r="D65454">
        <v>99350.39</v>
      </c>
      <c r="E65454">
        <v>10.81</v>
      </c>
      <c r="F65454">
        <v>10.81</v>
      </c>
      <c r="G65454" s="4">
        <v>41852</v>
      </c>
      <c r="H65454">
        <v>16</v>
      </c>
      <c r="I65454">
        <v>10.81</v>
      </c>
      <c r="J65454">
        <v>10.81</v>
      </c>
      <c r="K65454">
        <v>41</v>
      </c>
      <c r="L65454">
        <v>1</v>
      </c>
      <c r="M65454" t="s">
        <v>244</v>
      </c>
    </row>
    <row r="65455" spans="1:13" hidden="1" x14ac:dyDescent="0.25">
      <c r="A65455" s="4">
        <v>41830</v>
      </c>
      <c r="B65455" s="17">
        <v>13225</v>
      </c>
      <c r="C65455">
        <v>98504.37</v>
      </c>
      <c r="D65455">
        <v>98504.84</v>
      </c>
      <c r="E65455">
        <v>10.81</v>
      </c>
      <c r="F65455">
        <v>10.81</v>
      </c>
      <c r="G65455" s="4">
        <v>41883</v>
      </c>
      <c r="H65455">
        <v>37</v>
      </c>
      <c r="I65455">
        <v>10.81</v>
      </c>
      <c r="J65455">
        <v>10.805</v>
      </c>
      <c r="K65455">
        <v>6</v>
      </c>
      <c r="L65455">
        <v>2</v>
      </c>
      <c r="M65455" t="s">
        <v>245</v>
      </c>
    </row>
    <row r="65456" spans="1:13" hidden="1" x14ac:dyDescent="0.25">
      <c r="A65456" s="4">
        <v>41830</v>
      </c>
      <c r="B65456" s="17">
        <v>2525</v>
      </c>
      <c r="C65456">
        <v>83292.34</v>
      </c>
      <c r="D65456">
        <v>83242.850000000006</v>
      </c>
      <c r="E65456">
        <v>11.18</v>
      </c>
      <c r="F65456">
        <v>11.21</v>
      </c>
      <c r="G65456" s="4">
        <v>42461</v>
      </c>
      <c r="H65456">
        <v>427</v>
      </c>
      <c r="I65456">
        <v>11.22</v>
      </c>
      <c r="J65456">
        <v>11.18</v>
      </c>
      <c r="K65456">
        <v>36</v>
      </c>
      <c r="L65456">
        <v>10</v>
      </c>
      <c r="M65456" t="s">
        <v>201</v>
      </c>
    </row>
    <row r="65457" spans="1:13" hidden="1" x14ac:dyDescent="0.25">
      <c r="A65457" s="4">
        <v>41830</v>
      </c>
      <c r="B65457" s="17">
        <v>10940</v>
      </c>
      <c r="C65457">
        <v>90417.13</v>
      </c>
      <c r="D65457">
        <v>90417.600000000006</v>
      </c>
      <c r="E65457">
        <v>10.86</v>
      </c>
      <c r="F65457">
        <v>10.9</v>
      </c>
      <c r="G65457" s="4">
        <v>42186</v>
      </c>
      <c r="H65457">
        <v>243</v>
      </c>
      <c r="I65457">
        <v>10.9</v>
      </c>
      <c r="J65457">
        <v>10.86</v>
      </c>
      <c r="K65457">
        <v>66</v>
      </c>
      <c r="L65457">
        <v>7</v>
      </c>
      <c r="M65457" t="s">
        <v>171</v>
      </c>
    </row>
    <row r="65458" spans="1:13" hidden="1" x14ac:dyDescent="0.25">
      <c r="A65458" s="4">
        <v>41830</v>
      </c>
      <c r="B65458" s="17">
        <v>4245</v>
      </c>
      <c r="C65458">
        <v>80971.73</v>
      </c>
      <c r="D65458">
        <v>80902.600000000006</v>
      </c>
      <c r="E65458">
        <v>11.29</v>
      </c>
      <c r="F65458">
        <v>11.33</v>
      </c>
      <c r="G65458" s="4">
        <v>42552</v>
      </c>
      <c r="H65458">
        <v>490</v>
      </c>
      <c r="I65458">
        <v>11.33</v>
      </c>
      <c r="J65458">
        <v>11.27</v>
      </c>
      <c r="K65458">
        <v>180</v>
      </c>
      <c r="L65458">
        <v>11</v>
      </c>
      <c r="M65458" t="s">
        <v>186</v>
      </c>
    </row>
    <row r="65459" spans="1:13" hidden="1" x14ac:dyDescent="0.25">
      <c r="A65459" s="4">
        <v>41830</v>
      </c>
      <c r="B65459" s="17">
        <v>18210</v>
      </c>
      <c r="C65459">
        <v>68231.88</v>
      </c>
      <c r="D65459">
        <v>68130.16</v>
      </c>
      <c r="E65459">
        <v>11.65</v>
      </c>
      <c r="F65459">
        <v>11.71</v>
      </c>
      <c r="G65459" s="4">
        <v>43102</v>
      </c>
      <c r="H65459">
        <v>862</v>
      </c>
      <c r="I65459">
        <v>11.72</v>
      </c>
      <c r="J65459">
        <v>11.61</v>
      </c>
      <c r="K65459">
        <v>725</v>
      </c>
      <c r="L65459">
        <v>17</v>
      </c>
      <c r="M65459" t="s">
        <v>150</v>
      </c>
    </row>
    <row r="65460" spans="1:13" hidden="1" x14ac:dyDescent="0.25">
      <c r="A65460" s="4">
        <v>41830</v>
      </c>
      <c r="B65460" s="17">
        <v>23865</v>
      </c>
      <c r="C65460">
        <v>92759.89</v>
      </c>
      <c r="D65460">
        <v>92753.63</v>
      </c>
      <c r="E65460">
        <v>10.78</v>
      </c>
      <c r="F65460">
        <v>10.81</v>
      </c>
      <c r="G65460" s="4">
        <v>42095</v>
      </c>
      <c r="H65460">
        <v>182</v>
      </c>
      <c r="I65460">
        <v>10.81</v>
      </c>
      <c r="J65460">
        <v>10.78</v>
      </c>
      <c r="K65460">
        <v>103</v>
      </c>
      <c r="L65460">
        <v>6</v>
      </c>
      <c r="M65460" t="s">
        <v>169</v>
      </c>
    </row>
    <row r="65461" spans="1:13" hidden="1" x14ac:dyDescent="0.25">
      <c r="A65461" s="4">
        <v>41830</v>
      </c>
      <c r="B65461" s="17">
        <v>182400</v>
      </c>
      <c r="C65461">
        <v>76506.539999999994</v>
      </c>
      <c r="D65461">
        <v>76441.75</v>
      </c>
      <c r="E65461">
        <v>11.37</v>
      </c>
      <c r="F65461">
        <v>11.45</v>
      </c>
      <c r="G65461" s="4">
        <v>42737</v>
      </c>
      <c r="H65461">
        <v>616</v>
      </c>
      <c r="I65461">
        <v>11.45</v>
      </c>
      <c r="J65461">
        <v>11.37</v>
      </c>
      <c r="K65461">
        <v>3216</v>
      </c>
      <c r="L65461">
        <v>13</v>
      </c>
      <c r="M65461" t="s">
        <v>119</v>
      </c>
    </row>
    <row r="65462" spans="1:13" hidden="1" x14ac:dyDescent="0.25">
      <c r="A65462" s="4">
        <v>41830</v>
      </c>
      <c r="B65462" s="17">
        <v>159835</v>
      </c>
      <c r="C65462">
        <v>85569.73</v>
      </c>
      <c r="D65462">
        <v>85548.53</v>
      </c>
      <c r="E65462">
        <v>11.06</v>
      </c>
      <c r="F65462">
        <v>11.12</v>
      </c>
      <c r="G65462" s="4">
        <v>42373</v>
      </c>
      <c r="H65462">
        <v>367</v>
      </c>
      <c r="I65462">
        <v>11.12</v>
      </c>
      <c r="J65462">
        <v>11.05</v>
      </c>
      <c r="K65462">
        <v>2283</v>
      </c>
      <c r="L65462">
        <v>9</v>
      </c>
      <c r="M65462" t="s">
        <v>122</v>
      </c>
    </row>
    <row r="65463" spans="1:13" hidden="1" x14ac:dyDescent="0.25">
      <c r="A65463" s="4">
        <v>41830</v>
      </c>
      <c r="B65463" s="17">
        <v>3170</v>
      </c>
      <c r="C65463">
        <v>97630.87</v>
      </c>
      <c r="D65463">
        <v>97631.18</v>
      </c>
      <c r="E65463">
        <v>10.78</v>
      </c>
      <c r="F65463">
        <v>10.785</v>
      </c>
      <c r="G65463" s="4">
        <v>41913</v>
      </c>
      <c r="H65463">
        <v>59</v>
      </c>
      <c r="I65463">
        <v>10.79</v>
      </c>
      <c r="J65463">
        <v>10.78</v>
      </c>
      <c r="K65463">
        <v>9</v>
      </c>
      <c r="L65463">
        <v>3</v>
      </c>
      <c r="M65463" t="s">
        <v>176</v>
      </c>
    </row>
    <row r="65464" spans="1:13" hidden="1" x14ac:dyDescent="0.25">
      <c r="A65464" s="4">
        <v>41830</v>
      </c>
      <c r="B65464" s="17">
        <v>121470</v>
      </c>
      <c r="C65464">
        <v>95091.64</v>
      </c>
      <c r="D65464">
        <v>95087.23</v>
      </c>
      <c r="E65464">
        <v>10.76</v>
      </c>
      <c r="F65464">
        <v>10.78</v>
      </c>
      <c r="G65464" s="4">
        <v>42006</v>
      </c>
      <c r="H65464">
        <v>121</v>
      </c>
      <c r="I65464">
        <v>10.79</v>
      </c>
      <c r="J65464">
        <v>10.75</v>
      </c>
      <c r="K65464">
        <v>168</v>
      </c>
      <c r="L65464">
        <v>5</v>
      </c>
      <c r="M65464" t="s">
        <v>131</v>
      </c>
    </row>
    <row r="65465" spans="1:13" hidden="1" x14ac:dyDescent="0.25">
      <c r="A65465" s="4">
        <v>41831</v>
      </c>
      <c r="B65465" s="17">
        <v>0</v>
      </c>
      <c r="C65465">
        <v>26742.14</v>
      </c>
      <c r="D65465">
        <v>26716.22</v>
      </c>
      <c r="E65465">
        <v>0</v>
      </c>
      <c r="F65465">
        <v>0</v>
      </c>
      <c r="G65465" s="4">
        <v>46024</v>
      </c>
      <c r="H65465">
        <v>2841</v>
      </c>
      <c r="I65465">
        <v>0</v>
      </c>
      <c r="J65465">
        <v>0</v>
      </c>
      <c r="K65465">
        <v>0</v>
      </c>
      <c r="L65465">
        <v>40</v>
      </c>
      <c r="M65465" t="s">
        <v>241</v>
      </c>
    </row>
    <row r="65466" spans="1:13" hidden="1" x14ac:dyDescent="0.25">
      <c r="A65466" s="4">
        <v>41831</v>
      </c>
      <c r="B65466" s="17">
        <v>0</v>
      </c>
      <c r="C65466">
        <v>31932.720000000001</v>
      </c>
      <c r="D65466">
        <v>31914.51</v>
      </c>
      <c r="E65466">
        <v>0</v>
      </c>
      <c r="F65466">
        <v>0</v>
      </c>
      <c r="G65466" s="4">
        <v>45474</v>
      </c>
      <c r="H65466">
        <v>2466</v>
      </c>
      <c r="I65466">
        <v>0</v>
      </c>
      <c r="J65466">
        <v>0</v>
      </c>
      <c r="K65466">
        <v>0</v>
      </c>
      <c r="L65466">
        <v>38</v>
      </c>
      <c r="M65466" t="s">
        <v>226</v>
      </c>
    </row>
    <row r="65467" spans="1:13" hidden="1" x14ac:dyDescent="0.25">
      <c r="A65467" s="4">
        <v>41831</v>
      </c>
      <c r="B65467" s="17">
        <v>0</v>
      </c>
      <c r="C65467">
        <v>44198.81</v>
      </c>
      <c r="D65467">
        <v>44169.46</v>
      </c>
      <c r="E65467">
        <v>0</v>
      </c>
      <c r="F65467">
        <v>0</v>
      </c>
      <c r="G65467" s="4">
        <v>44470</v>
      </c>
      <c r="H65467">
        <v>1787</v>
      </c>
      <c r="I65467">
        <v>0</v>
      </c>
      <c r="J65467">
        <v>0</v>
      </c>
      <c r="K65467">
        <v>0</v>
      </c>
      <c r="L65467">
        <v>32</v>
      </c>
      <c r="M65467" t="s">
        <v>228</v>
      </c>
    </row>
    <row r="65468" spans="1:13" hidden="1" x14ac:dyDescent="0.25">
      <c r="A65468" s="4">
        <v>41831</v>
      </c>
      <c r="B65468" s="17">
        <v>0</v>
      </c>
      <c r="C65468">
        <v>18979.849999999999</v>
      </c>
      <c r="D65468">
        <v>18956.419999999998</v>
      </c>
      <c r="E65468">
        <v>0</v>
      </c>
      <c r="F65468">
        <v>0</v>
      </c>
      <c r="G65468" s="4">
        <v>47120</v>
      </c>
      <c r="H65468">
        <v>3580</v>
      </c>
      <c r="I65468">
        <v>0</v>
      </c>
      <c r="J65468">
        <v>0</v>
      </c>
      <c r="K65468">
        <v>0</v>
      </c>
      <c r="L65468">
        <v>41</v>
      </c>
      <c r="M65468" t="s">
        <v>246</v>
      </c>
    </row>
    <row r="65469" spans="1:13" hidden="1" x14ac:dyDescent="0.25">
      <c r="A65469" s="4">
        <v>41831</v>
      </c>
      <c r="B65469" s="17">
        <v>0</v>
      </c>
      <c r="C65469">
        <v>40486.26</v>
      </c>
      <c r="D65469">
        <v>40465.11</v>
      </c>
      <c r="E65469">
        <v>0</v>
      </c>
      <c r="F65469">
        <v>0</v>
      </c>
      <c r="G65469" s="4">
        <v>44743</v>
      </c>
      <c r="H65469">
        <v>1971</v>
      </c>
      <c r="I65469">
        <v>0</v>
      </c>
      <c r="J65469">
        <v>0</v>
      </c>
      <c r="K65469">
        <v>0</v>
      </c>
      <c r="L65469">
        <v>34</v>
      </c>
      <c r="M65469" t="s">
        <v>221</v>
      </c>
    </row>
    <row r="65470" spans="1:13" hidden="1" x14ac:dyDescent="0.25">
      <c r="A65470" s="4">
        <v>41831</v>
      </c>
      <c r="B65470" s="17">
        <v>0</v>
      </c>
      <c r="C65470">
        <v>45549.75</v>
      </c>
      <c r="D65470">
        <v>45529.09</v>
      </c>
      <c r="E65470">
        <v>0</v>
      </c>
      <c r="F65470">
        <v>0</v>
      </c>
      <c r="G65470" s="4">
        <v>44378</v>
      </c>
      <c r="H65470">
        <v>1723</v>
      </c>
      <c r="I65470">
        <v>0</v>
      </c>
      <c r="J65470">
        <v>0</v>
      </c>
      <c r="K65470">
        <v>0</v>
      </c>
      <c r="L65470">
        <v>31</v>
      </c>
      <c r="M65470" t="s">
        <v>222</v>
      </c>
    </row>
    <row r="65471" spans="1:13" hidden="1" x14ac:dyDescent="0.25">
      <c r="A65471" s="4">
        <v>41831</v>
      </c>
      <c r="B65471" s="17">
        <v>0</v>
      </c>
      <c r="C65471">
        <v>46875.79</v>
      </c>
      <c r="D65471">
        <v>46866.54</v>
      </c>
      <c r="E65471">
        <v>0</v>
      </c>
      <c r="F65471">
        <v>0</v>
      </c>
      <c r="G65471" s="4">
        <v>44287</v>
      </c>
      <c r="H65471">
        <v>1661</v>
      </c>
      <c r="I65471">
        <v>0</v>
      </c>
      <c r="J65471">
        <v>0</v>
      </c>
      <c r="K65471">
        <v>0</v>
      </c>
      <c r="L65471">
        <v>30</v>
      </c>
      <c r="M65471" t="s">
        <v>229</v>
      </c>
    </row>
    <row r="65472" spans="1:13" hidden="1" x14ac:dyDescent="0.25">
      <c r="A65472" s="4">
        <v>41831</v>
      </c>
      <c r="B65472" s="17">
        <v>0</v>
      </c>
      <c r="C65472">
        <v>35943.120000000003</v>
      </c>
      <c r="D65472">
        <v>35939.089999999997</v>
      </c>
      <c r="E65472">
        <v>0</v>
      </c>
      <c r="F65472">
        <v>0</v>
      </c>
      <c r="G65472" s="4">
        <v>45110</v>
      </c>
      <c r="H65472">
        <v>2220</v>
      </c>
      <c r="I65472">
        <v>0</v>
      </c>
      <c r="J65472">
        <v>0</v>
      </c>
      <c r="K65472">
        <v>0</v>
      </c>
      <c r="L65472">
        <v>36</v>
      </c>
      <c r="M65472" t="s">
        <v>227</v>
      </c>
    </row>
    <row r="65473" spans="1:13" hidden="1" x14ac:dyDescent="0.25">
      <c r="A65473" s="4">
        <v>41831</v>
      </c>
      <c r="B65473" s="17">
        <v>0</v>
      </c>
      <c r="C65473">
        <v>52597.45</v>
      </c>
      <c r="D65473">
        <v>52575.42</v>
      </c>
      <c r="E65473">
        <v>0</v>
      </c>
      <c r="F65473">
        <v>0</v>
      </c>
      <c r="G65473" s="4">
        <v>43922</v>
      </c>
      <c r="H65473">
        <v>1416</v>
      </c>
      <c r="I65473">
        <v>0</v>
      </c>
      <c r="J65473">
        <v>0</v>
      </c>
      <c r="K65473">
        <v>0</v>
      </c>
      <c r="L65473">
        <v>26</v>
      </c>
      <c r="M65473" t="s">
        <v>230</v>
      </c>
    </row>
    <row r="65474" spans="1:13" hidden="1" x14ac:dyDescent="0.25">
      <c r="A65474" s="4">
        <v>41831</v>
      </c>
      <c r="B65474" s="17">
        <v>0</v>
      </c>
      <c r="C65474">
        <v>49613.63</v>
      </c>
      <c r="D65474">
        <v>49615.68</v>
      </c>
      <c r="E65474">
        <v>0</v>
      </c>
      <c r="F65474">
        <v>0</v>
      </c>
      <c r="G65474" s="4">
        <v>44105</v>
      </c>
      <c r="H65474">
        <v>1541</v>
      </c>
      <c r="I65474">
        <v>0</v>
      </c>
      <c r="J65474">
        <v>0</v>
      </c>
      <c r="K65474">
        <v>0</v>
      </c>
      <c r="L65474">
        <v>28</v>
      </c>
      <c r="M65474" t="s">
        <v>196</v>
      </c>
    </row>
    <row r="65475" spans="1:13" hidden="1" x14ac:dyDescent="0.25">
      <c r="A65475" s="4">
        <v>41831</v>
      </c>
      <c r="B65475" s="17">
        <v>5</v>
      </c>
      <c r="C65475">
        <v>55739.23</v>
      </c>
      <c r="D65475">
        <v>55663.62</v>
      </c>
      <c r="E65475">
        <v>11.91</v>
      </c>
      <c r="F65475">
        <v>11.91</v>
      </c>
      <c r="G65475" s="4">
        <v>43739</v>
      </c>
      <c r="H65475">
        <v>1293</v>
      </c>
      <c r="I65475">
        <v>11.91</v>
      </c>
      <c r="J65475">
        <v>11.91</v>
      </c>
      <c r="K65475">
        <v>1</v>
      </c>
      <c r="L65475">
        <v>24</v>
      </c>
      <c r="M65475" t="s">
        <v>231</v>
      </c>
    </row>
    <row r="65476" spans="1:13" hidden="1" x14ac:dyDescent="0.25">
      <c r="A65476" s="4">
        <v>41831</v>
      </c>
      <c r="B65476" s="17">
        <v>0</v>
      </c>
      <c r="C65476">
        <v>59089.23</v>
      </c>
      <c r="D65476">
        <v>59017.02</v>
      </c>
      <c r="E65476">
        <v>0</v>
      </c>
      <c r="F65476">
        <v>0</v>
      </c>
      <c r="G65476" s="4">
        <v>43556</v>
      </c>
      <c r="H65476">
        <v>1166</v>
      </c>
      <c r="I65476">
        <v>0</v>
      </c>
      <c r="J65476">
        <v>0</v>
      </c>
      <c r="K65476">
        <v>0</v>
      </c>
      <c r="L65476">
        <v>22</v>
      </c>
      <c r="M65476" t="s">
        <v>232</v>
      </c>
    </row>
    <row r="65477" spans="1:13" hidden="1" x14ac:dyDescent="0.25">
      <c r="A65477" s="4">
        <v>41831</v>
      </c>
      <c r="B65477" s="17">
        <v>0</v>
      </c>
      <c r="C65477">
        <v>57442.96</v>
      </c>
      <c r="D65477">
        <v>57369.03</v>
      </c>
      <c r="E65477">
        <v>0</v>
      </c>
      <c r="F65477">
        <v>0</v>
      </c>
      <c r="G65477" s="4">
        <v>43647</v>
      </c>
      <c r="H65477">
        <v>1228</v>
      </c>
      <c r="I65477">
        <v>0</v>
      </c>
      <c r="J65477">
        <v>0</v>
      </c>
      <c r="K65477">
        <v>0</v>
      </c>
      <c r="L65477">
        <v>23</v>
      </c>
      <c r="M65477" t="s">
        <v>223</v>
      </c>
    </row>
    <row r="65478" spans="1:13" hidden="1" x14ac:dyDescent="0.25">
      <c r="A65478" s="4">
        <v>41831</v>
      </c>
      <c r="B65478" s="17">
        <v>50</v>
      </c>
      <c r="C65478">
        <v>62497.9</v>
      </c>
      <c r="D65478">
        <v>62406.1</v>
      </c>
      <c r="E65478">
        <v>11.85</v>
      </c>
      <c r="F65478">
        <v>11.85</v>
      </c>
      <c r="G65478" s="4">
        <v>43374</v>
      </c>
      <c r="H65478">
        <v>1047</v>
      </c>
      <c r="I65478">
        <v>11.85</v>
      </c>
      <c r="J65478">
        <v>11.85</v>
      </c>
      <c r="K65478">
        <v>3</v>
      </c>
      <c r="L65478">
        <v>20</v>
      </c>
      <c r="M65478" t="s">
        <v>216</v>
      </c>
    </row>
    <row r="65479" spans="1:13" hidden="1" x14ac:dyDescent="0.25">
      <c r="A65479" s="4">
        <v>41831</v>
      </c>
      <c r="B65479" s="17">
        <v>1505</v>
      </c>
      <c r="C65479">
        <v>51093.62</v>
      </c>
      <c r="D65479">
        <v>51095.71</v>
      </c>
      <c r="E65479">
        <v>11.95</v>
      </c>
      <c r="F65479">
        <v>11.88</v>
      </c>
      <c r="G65479" s="4">
        <v>44013</v>
      </c>
      <c r="H65479">
        <v>1477</v>
      </c>
      <c r="I65479">
        <v>11.95</v>
      </c>
      <c r="J65479">
        <v>11.88</v>
      </c>
      <c r="K65479">
        <v>2</v>
      </c>
      <c r="L65479">
        <v>27</v>
      </c>
      <c r="M65479" t="s">
        <v>211</v>
      </c>
    </row>
    <row r="65480" spans="1:13" hidden="1" x14ac:dyDescent="0.25">
      <c r="A65480" s="4">
        <v>41831</v>
      </c>
      <c r="B65480" s="17">
        <v>100</v>
      </c>
      <c r="C65480">
        <v>42929.55</v>
      </c>
      <c r="D65480">
        <v>42888.59</v>
      </c>
      <c r="E65480">
        <v>12.03</v>
      </c>
      <c r="F65480">
        <v>12.03</v>
      </c>
      <c r="G65480" s="4">
        <v>44564</v>
      </c>
      <c r="H65480">
        <v>1848</v>
      </c>
      <c r="I65480">
        <v>12.03</v>
      </c>
      <c r="J65480">
        <v>12.03</v>
      </c>
      <c r="K65480">
        <v>6</v>
      </c>
      <c r="L65480">
        <v>33</v>
      </c>
      <c r="M65480" t="s">
        <v>145</v>
      </c>
    </row>
    <row r="65481" spans="1:13" hidden="1" x14ac:dyDescent="0.25">
      <c r="A65481" s="4">
        <v>41831</v>
      </c>
      <c r="B65481" s="17">
        <v>50</v>
      </c>
      <c r="C65481">
        <v>66290.53</v>
      </c>
      <c r="D65481">
        <v>66204.84</v>
      </c>
      <c r="E65481">
        <v>11.77</v>
      </c>
      <c r="F65481">
        <v>11.77</v>
      </c>
      <c r="G65481" s="4">
        <v>43192</v>
      </c>
      <c r="H65481">
        <v>921</v>
      </c>
      <c r="I65481">
        <v>11.77</v>
      </c>
      <c r="J65481">
        <v>11.77</v>
      </c>
      <c r="K65481">
        <v>3</v>
      </c>
      <c r="L65481">
        <v>18</v>
      </c>
      <c r="M65481" t="s">
        <v>213</v>
      </c>
    </row>
    <row r="65482" spans="1:13" hidden="1" x14ac:dyDescent="0.25">
      <c r="A65482" s="4">
        <v>41831</v>
      </c>
      <c r="B65482" s="17">
        <v>110</v>
      </c>
      <c r="C65482">
        <v>70170.070000000007</v>
      </c>
      <c r="D65482">
        <v>70111.38</v>
      </c>
      <c r="E65482">
        <v>11.63</v>
      </c>
      <c r="F65482">
        <v>11.65</v>
      </c>
      <c r="G65482" s="4">
        <v>43010</v>
      </c>
      <c r="H65482">
        <v>802</v>
      </c>
      <c r="I65482">
        <v>11.65</v>
      </c>
      <c r="J65482">
        <v>11.63</v>
      </c>
      <c r="K65482">
        <v>6</v>
      </c>
      <c r="L65482">
        <v>16</v>
      </c>
      <c r="M65482" t="s">
        <v>208</v>
      </c>
    </row>
    <row r="65483" spans="1:13" hidden="1" x14ac:dyDescent="0.25">
      <c r="A65483" s="4">
        <v>41831</v>
      </c>
      <c r="B65483" s="17">
        <v>10740</v>
      </c>
      <c r="C65483">
        <v>64340.68</v>
      </c>
      <c r="D65483">
        <v>64251.95</v>
      </c>
      <c r="E65483">
        <v>11.8</v>
      </c>
      <c r="F65483">
        <v>11.83</v>
      </c>
      <c r="G65483" s="4">
        <v>43283</v>
      </c>
      <c r="H65483">
        <v>984</v>
      </c>
      <c r="I65483">
        <v>11.83</v>
      </c>
      <c r="J65483">
        <v>11.8</v>
      </c>
      <c r="K65483">
        <v>244</v>
      </c>
      <c r="L65483">
        <v>19</v>
      </c>
      <c r="M65483" t="s">
        <v>212</v>
      </c>
    </row>
    <row r="65484" spans="1:13" hidden="1" x14ac:dyDescent="0.25">
      <c r="A65484" s="4">
        <v>41831</v>
      </c>
      <c r="B65484" s="17">
        <v>0</v>
      </c>
      <c r="C65484">
        <v>33871.040000000001</v>
      </c>
      <c r="D65484">
        <v>33858.43</v>
      </c>
      <c r="E65484">
        <v>0</v>
      </c>
      <c r="F65484">
        <v>0</v>
      </c>
      <c r="G65484" s="4">
        <v>45293</v>
      </c>
      <c r="H65484">
        <v>2343</v>
      </c>
      <c r="I65484">
        <v>0</v>
      </c>
      <c r="J65484">
        <v>0</v>
      </c>
      <c r="K65484">
        <v>0</v>
      </c>
      <c r="L65484">
        <v>37</v>
      </c>
      <c r="M65484" t="s">
        <v>194</v>
      </c>
    </row>
    <row r="65485" spans="1:13" hidden="1" x14ac:dyDescent="0.25">
      <c r="A65485" s="4">
        <v>41831</v>
      </c>
      <c r="B65485" s="17">
        <v>670</v>
      </c>
      <c r="C65485">
        <v>30021.08</v>
      </c>
      <c r="D65485">
        <v>29994.66</v>
      </c>
      <c r="E65485">
        <v>12.22</v>
      </c>
      <c r="F65485">
        <v>12.2</v>
      </c>
      <c r="G65485" s="4">
        <v>45659</v>
      </c>
      <c r="H65485">
        <v>2592</v>
      </c>
      <c r="I65485">
        <v>12.22</v>
      </c>
      <c r="J65485">
        <v>12.2</v>
      </c>
      <c r="K65485">
        <v>12</v>
      </c>
      <c r="L65485">
        <v>39</v>
      </c>
      <c r="M65485" t="s">
        <v>189</v>
      </c>
    </row>
    <row r="65486" spans="1:13" hidden="1" x14ac:dyDescent="0.25">
      <c r="A65486" s="4">
        <v>41831</v>
      </c>
      <c r="B65486" s="17">
        <v>4900</v>
      </c>
      <c r="C65486">
        <v>96762.96</v>
      </c>
      <c r="D65486">
        <v>96762.89</v>
      </c>
      <c r="E65486">
        <v>10.79</v>
      </c>
      <c r="F65486">
        <v>10.78</v>
      </c>
      <c r="G65486" s="4">
        <v>41946</v>
      </c>
      <c r="H65486">
        <v>81</v>
      </c>
      <c r="I65486">
        <v>10.79</v>
      </c>
      <c r="J65486">
        <v>10.78</v>
      </c>
      <c r="K65486">
        <v>4</v>
      </c>
      <c r="L65486">
        <v>4</v>
      </c>
      <c r="M65486" t="s">
        <v>247</v>
      </c>
    </row>
    <row r="65487" spans="1:13" hidden="1" x14ac:dyDescent="0.25">
      <c r="A65487" s="4">
        <v>41831</v>
      </c>
      <c r="B65487" s="17">
        <v>55</v>
      </c>
      <c r="C65487">
        <v>74320.539999999994</v>
      </c>
      <c r="D65487">
        <v>74249.759999999995</v>
      </c>
      <c r="E65487">
        <v>11.54</v>
      </c>
      <c r="F65487">
        <v>11.54</v>
      </c>
      <c r="G65487" s="4">
        <v>42828</v>
      </c>
      <c r="H65487">
        <v>677</v>
      </c>
      <c r="I65487">
        <v>11.54</v>
      </c>
      <c r="J65487">
        <v>11.54</v>
      </c>
      <c r="K65487">
        <v>3</v>
      </c>
      <c r="L65487">
        <v>14</v>
      </c>
      <c r="M65487" t="s">
        <v>192</v>
      </c>
    </row>
    <row r="65488" spans="1:13" hidden="1" x14ac:dyDescent="0.25">
      <c r="A65488" s="4">
        <v>41831</v>
      </c>
      <c r="B65488" s="17">
        <v>6379</v>
      </c>
      <c r="C65488">
        <v>78616.98</v>
      </c>
      <c r="D65488">
        <v>78540</v>
      </c>
      <c r="E65488">
        <v>11.4</v>
      </c>
      <c r="F65488">
        <v>11.41</v>
      </c>
      <c r="G65488" s="4">
        <v>42646</v>
      </c>
      <c r="H65488">
        <v>554</v>
      </c>
      <c r="I65488">
        <v>11.44</v>
      </c>
      <c r="J65488">
        <v>11.4</v>
      </c>
      <c r="K65488">
        <v>39</v>
      </c>
      <c r="L65488">
        <v>12</v>
      </c>
      <c r="M65488" t="s">
        <v>202</v>
      </c>
    </row>
    <row r="65489" spans="1:13" hidden="1" x14ac:dyDescent="0.25">
      <c r="A65489" s="4">
        <v>41831</v>
      </c>
      <c r="B65489" s="17">
        <v>2110</v>
      </c>
      <c r="C65489">
        <v>54172.56</v>
      </c>
      <c r="D65489">
        <v>54121.8</v>
      </c>
      <c r="E65489">
        <v>11.89</v>
      </c>
      <c r="F65489">
        <v>11.89</v>
      </c>
      <c r="G65489" s="4">
        <v>43832</v>
      </c>
      <c r="H65489">
        <v>1354</v>
      </c>
      <c r="I65489">
        <v>11.91</v>
      </c>
      <c r="J65489">
        <v>11.87</v>
      </c>
      <c r="K65489">
        <v>76</v>
      </c>
      <c r="L65489">
        <v>25</v>
      </c>
      <c r="M65489" t="s">
        <v>179</v>
      </c>
    </row>
    <row r="65490" spans="1:13" hidden="1" x14ac:dyDescent="0.25">
      <c r="A65490" s="4">
        <v>41831</v>
      </c>
      <c r="B65490" s="17">
        <v>2560</v>
      </c>
      <c r="C65490">
        <v>87961.11</v>
      </c>
      <c r="D65490">
        <v>87932.47</v>
      </c>
      <c r="E65490">
        <v>11.02</v>
      </c>
      <c r="F65490">
        <v>11.02</v>
      </c>
      <c r="G65490" s="4">
        <v>42278</v>
      </c>
      <c r="H65490">
        <v>306</v>
      </c>
      <c r="I65490">
        <v>11.02</v>
      </c>
      <c r="J65490">
        <v>11.01</v>
      </c>
      <c r="K65490">
        <v>29</v>
      </c>
      <c r="L65490">
        <v>8</v>
      </c>
      <c r="M65490" t="s">
        <v>187</v>
      </c>
    </row>
    <row r="65491" spans="1:13" hidden="1" x14ac:dyDescent="0.25">
      <c r="A65491" s="4">
        <v>41831</v>
      </c>
      <c r="B65491" s="17">
        <v>2370</v>
      </c>
      <c r="C65491">
        <v>60756.28</v>
      </c>
      <c r="D65491">
        <v>60685.93</v>
      </c>
      <c r="E65491">
        <v>11.83</v>
      </c>
      <c r="F65491">
        <v>11.86</v>
      </c>
      <c r="G65491" s="4">
        <v>43467</v>
      </c>
      <c r="H65491">
        <v>1106</v>
      </c>
      <c r="I65491">
        <v>11.86</v>
      </c>
      <c r="J65491">
        <v>11.83</v>
      </c>
      <c r="K65491">
        <v>212</v>
      </c>
      <c r="L65491">
        <v>21</v>
      </c>
      <c r="M65491" t="s">
        <v>168</v>
      </c>
    </row>
    <row r="65492" spans="1:13" hidden="1" x14ac:dyDescent="0.25">
      <c r="A65492" s="4">
        <v>41831</v>
      </c>
      <c r="B65492" s="17">
        <v>265</v>
      </c>
      <c r="C65492">
        <v>72272.13</v>
      </c>
      <c r="D65492">
        <v>72197.23</v>
      </c>
      <c r="E65492">
        <v>11.57</v>
      </c>
      <c r="F65492">
        <v>11.6</v>
      </c>
      <c r="G65492" s="4">
        <v>42919</v>
      </c>
      <c r="H65492">
        <v>738</v>
      </c>
      <c r="I65492">
        <v>11.61</v>
      </c>
      <c r="J65492">
        <v>11.57</v>
      </c>
      <c r="K65492">
        <v>31</v>
      </c>
      <c r="L65492">
        <v>15</v>
      </c>
      <c r="M65492" t="s">
        <v>207</v>
      </c>
    </row>
    <row r="65493" spans="1:13" hidden="1" x14ac:dyDescent="0.25">
      <c r="A65493" s="4">
        <v>41831</v>
      </c>
      <c r="B65493" s="17">
        <v>2300</v>
      </c>
      <c r="C65493">
        <v>38125.769999999997</v>
      </c>
      <c r="D65493">
        <v>38127.53</v>
      </c>
      <c r="E65493">
        <v>12.09</v>
      </c>
      <c r="F65493">
        <v>12.09</v>
      </c>
      <c r="G65493" s="4">
        <v>44928</v>
      </c>
      <c r="H65493">
        <v>2097</v>
      </c>
      <c r="I65493">
        <v>12.13</v>
      </c>
      <c r="J65493">
        <v>12.09</v>
      </c>
      <c r="K65493">
        <v>71</v>
      </c>
      <c r="L65493">
        <v>35</v>
      </c>
      <c r="M65493" t="s">
        <v>195</v>
      </c>
    </row>
    <row r="65494" spans="1:13" hidden="1" x14ac:dyDescent="0.25">
      <c r="A65494" s="4">
        <v>41831</v>
      </c>
      <c r="B65494" s="17">
        <v>16302</v>
      </c>
      <c r="C65494">
        <v>48218.63</v>
      </c>
      <c r="D65494">
        <v>48220.63</v>
      </c>
      <c r="E65494">
        <v>11.95</v>
      </c>
      <c r="F65494">
        <v>11.96</v>
      </c>
      <c r="G65494" s="4">
        <v>44200</v>
      </c>
      <c r="H65494">
        <v>1601</v>
      </c>
      <c r="I65494">
        <v>11.98</v>
      </c>
      <c r="J65494">
        <v>11.94</v>
      </c>
      <c r="K65494">
        <v>652</v>
      </c>
      <c r="L65494">
        <v>29</v>
      </c>
      <c r="M65494" t="s">
        <v>178</v>
      </c>
    </row>
    <row r="65495" spans="1:13" hidden="1" x14ac:dyDescent="0.25">
      <c r="A65495" s="4">
        <v>41831</v>
      </c>
      <c r="B65495" s="17">
        <v>31805</v>
      </c>
      <c r="C65495">
        <v>98544.93</v>
      </c>
      <c r="D65495">
        <v>98544.7</v>
      </c>
      <c r="E65495">
        <v>10.805</v>
      </c>
      <c r="F65495">
        <v>10.808999999999999</v>
      </c>
      <c r="G65495" s="4">
        <v>41883</v>
      </c>
      <c r="H65495">
        <v>36</v>
      </c>
      <c r="I65495">
        <v>10.808999999999999</v>
      </c>
      <c r="J65495">
        <v>10.805</v>
      </c>
      <c r="K65495">
        <v>14</v>
      </c>
      <c r="L65495">
        <v>2</v>
      </c>
      <c r="M65495" t="s">
        <v>245</v>
      </c>
    </row>
    <row r="65496" spans="1:13" hidden="1" x14ac:dyDescent="0.25">
      <c r="A65496" s="4">
        <v>41831</v>
      </c>
      <c r="B65496" s="17">
        <v>1670</v>
      </c>
      <c r="C65496">
        <v>99390.83</v>
      </c>
      <c r="D65496">
        <v>99391.14</v>
      </c>
      <c r="E65496">
        <v>10.805</v>
      </c>
      <c r="F65496">
        <v>10.801</v>
      </c>
      <c r="G65496" s="4">
        <v>41852</v>
      </c>
      <c r="H65496">
        <v>15</v>
      </c>
      <c r="I65496">
        <v>10.805</v>
      </c>
      <c r="J65496">
        <v>10.801</v>
      </c>
      <c r="K65496">
        <v>6</v>
      </c>
      <c r="L65496">
        <v>1</v>
      </c>
      <c r="M65496" t="s">
        <v>244</v>
      </c>
    </row>
    <row r="65497" spans="1:13" hidden="1" x14ac:dyDescent="0.25">
      <c r="A65497" s="4">
        <v>41831</v>
      </c>
      <c r="B65497" s="17">
        <v>6260</v>
      </c>
      <c r="C65497">
        <v>83276.73</v>
      </c>
      <c r="D65497">
        <v>83239.28</v>
      </c>
      <c r="E65497">
        <v>11.24</v>
      </c>
      <c r="F65497">
        <v>11.24</v>
      </c>
      <c r="G65497" s="4">
        <v>42461</v>
      </c>
      <c r="H65497">
        <v>426</v>
      </c>
      <c r="I65497">
        <v>11.25</v>
      </c>
      <c r="J65497">
        <v>11.23</v>
      </c>
      <c r="K65497">
        <v>23</v>
      </c>
      <c r="L65497">
        <v>10</v>
      </c>
      <c r="M65497" t="s">
        <v>201</v>
      </c>
    </row>
    <row r="65498" spans="1:13" hidden="1" x14ac:dyDescent="0.25">
      <c r="A65498" s="4">
        <v>41831</v>
      </c>
      <c r="B65498" s="17">
        <v>18433</v>
      </c>
      <c r="C65498">
        <v>90454.399999999994</v>
      </c>
      <c r="D65498">
        <v>90430.84</v>
      </c>
      <c r="E65498">
        <v>10.88</v>
      </c>
      <c r="F65498">
        <v>10.89</v>
      </c>
      <c r="G65498" s="4">
        <v>42186</v>
      </c>
      <c r="H65498">
        <v>242</v>
      </c>
      <c r="I65498">
        <v>10.9</v>
      </c>
      <c r="J65498">
        <v>10.88</v>
      </c>
      <c r="K65498">
        <v>79</v>
      </c>
      <c r="L65498">
        <v>7</v>
      </c>
      <c r="M65498" t="s">
        <v>171</v>
      </c>
    </row>
    <row r="65499" spans="1:13" hidden="1" x14ac:dyDescent="0.25">
      <c r="A65499" s="4">
        <v>41831</v>
      </c>
      <c r="B65499" s="17">
        <v>13655</v>
      </c>
      <c r="C65499">
        <v>80935.53</v>
      </c>
      <c r="D65499">
        <v>80908.37</v>
      </c>
      <c r="E65499">
        <v>11.31</v>
      </c>
      <c r="F65499">
        <v>11.34</v>
      </c>
      <c r="G65499" s="4">
        <v>42552</v>
      </c>
      <c r="H65499">
        <v>489</v>
      </c>
      <c r="I65499">
        <v>11.35</v>
      </c>
      <c r="J65499">
        <v>11.31</v>
      </c>
      <c r="K65499">
        <v>131</v>
      </c>
      <c r="L65499">
        <v>11</v>
      </c>
      <c r="M65499" t="s">
        <v>186</v>
      </c>
    </row>
    <row r="65500" spans="1:13" hidden="1" x14ac:dyDescent="0.25">
      <c r="A65500" s="4">
        <v>41831</v>
      </c>
      <c r="B65500" s="17">
        <v>18065</v>
      </c>
      <c r="C65500">
        <v>68157.89</v>
      </c>
      <c r="D65500">
        <v>68117.820000000007</v>
      </c>
      <c r="E65500">
        <v>11.69</v>
      </c>
      <c r="F65500">
        <v>11.71</v>
      </c>
      <c r="G65500" s="4">
        <v>43102</v>
      </c>
      <c r="H65500">
        <v>861</v>
      </c>
      <c r="I65500">
        <v>11.74</v>
      </c>
      <c r="J65500">
        <v>11.69</v>
      </c>
      <c r="K65500">
        <v>572</v>
      </c>
      <c r="L65500">
        <v>17</v>
      </c>
      <c r="M65500" t="s">
        <v>150</v>
      </c>
    </row>
    <row r="65501" spans="1:13" hidden="1" x14ac:dyDescent="0.25">
      <c r="A65501" s="4">
        <v>41831</v>
      </c>
      <c r="B65501" s="17">
        <v>47805</v>
      </c>
      <c r="C65501">
        <v>92791.38</v>
      </c>
      <c r="D65501">
        <v>92785.24</v>
      </c>
      <c r="E65501">
        <v>10.79</v>
      </c>
      <c r="F65501">
        <v>10.8</v>
      </c>
      <c r="G65501" s="4">
        <v>42095</v>
      </c>
      <c r="H65501">
        <v>181</v>
      </c>
      <c r="I65501">
        <v>10.82</v>
      </c>
      <c r="J65501">
        <v>10.79</v>
      </c>
      <c r="K65501">
        <v>161</v>
      </c>
      <c r="L65501">
        <v>6</v>
      </c>
      <c r="M65501" t="s">
        <v>169</v>
      </c>
    </row>
    <row r="65502" spans="1:13" hidden="1" x14ac:dyDescent="0.25">
      <c r="A65502" s="4">
        <v>41831</v>
      </c>
      <c r="B65502" s="17">
        <v>117404</v>
      </c>
      <c r="C65502">
        <v>76472.86</v>
      </c>
      <c r="D65502">
        <v>76440.63</v>
      </c>
      <c r="E65502">
        <v>11.44</v>
      </c>
      <c r="F65502">
        <v>11.45</v>
      </c>
      <c r="G65502" s="4">
        <v>42737</v>
      </c>
      <c r="H65502">
        <v>615</v>
      </c>
      <c r="I65502">
        <v>11.49</v>
      </c>
      <c r="J65502">
        <v>11.41</v>
      </c>
      <c r="K65502">
        <v>1617</v>
      </c>
      <c r="L65502">
        <v>13</v>
      </c>
      <c r="M65502" t="s">
        <v>119</v>
      </c>
    </row>
    <row r="65503" spans="1:13" hidden="1" x14ac:dyDescent="0.25">
      <c r="A65503" s="4">
        <v>41831</v>
      </c>
      <c r="B65503" s="17">
        <v>86540</v>
      </c>
      <c r="C65503">
        <v>85583.35</v>
      </c>
      <c r="D65503">
        <v>85550.04</v>
      </c>
      <c r="E65503">
        <v>11.1</v>
      </c>
      <c r="F65503">
        <v>11.11</v>
      </c>
      <c r="G65503" s="4">
        <v>42373</v>
      </c>
      <c r="H65503">
        <v>366</v>
      </c>
      <c r="I65503">
        <v>11.14</v>
      </c>
      <c r="J65503">
        <v>11.09</v>
      </c>
      <c r="K65503">
        <v>781</v>
      </c>
      <c r="L65503">
        <v>9</v>
      </c>
      <c r="M65503" t="s">
        <v>122</v>
      </c>
    </row>
    <row r="65504" spans="1:13" hidden="1" x14ac:dyDescent="0.25">
      <c r="A65504" s="4">
        <v>41831</v>
      </c>
      <c r="B65504" s="17">
        <v>38433</v>
      </c>
      <c r="C65504">
        <v>97670.92</v>
      </c>
      <c r="D65504">
        <v>97669.24</v>
      </c>
      <c r="E65504">
        <v>10.787000000000001</v>
      </c>
      <c r="F65504">
        <v>10.786</v>
      </c>
      <c r="G65504" s="4">
        <v>41913</v>
      </c>
      <c r="H65504">
        <v>58</v>
      </c>
      <c r="I65504">
        <v>10.795</v>
      </c>
      <c r="J65504">
        <v>10.786</v>
      </c>
      <c r="K65504">
        <v>33</v>
      </c>
      <c r="L65504">
        <v>3</v>
      </c>
      <c r="M65504" t="s">
        <v>176</v>
      </c>
    </row>
    <row r="65505" spans="1:13" hidden="1" x14ac:dyDescent="0.25">
      <c r="A65505" s="4">
        <v>41831</v>
      </c>
      <c r="B65505" s="17">
        <v>151075</v>
      </c>
      <c r="C65505">
        <v>95125.93</v>
      </c>
      <c r="D65505">
        <v>95125.87</v>
      </c>
      <c r="E65505">
        <v>10.77</v>
      </c>
      <c r="F65505">
        <v>10.78</v>
      </c>
      <c r="G65505" s="4">
        <v>42006</v>
      </c>
      <c r="H65505">
        <v>120</v>
      </c>
      <c r="I65505">
        <v>10.79</v>
      </c>
      <c r="J65505">
        <v>10.77</v>
      </c>
      <c r="K65505">
        <v>145</v>
      </c>
      <c r="L65505">
        <v>5</v>
      </c>
      <c r="M65505" t="s">
        <v>131</v>
      </c>
    </row>
    <row r="65506" spans="1:13" hidden="1" x14ac:dyDescent="0.25">
      <c r="A65506" s="4">
        <v>41834</v>
      </c>
      <c r="B65506" s="17">
        <v>0</v>
      </c>
      <c r="C65506">
        <v>26727.09</v>
      </c>
      <c r="D65506">
        <v>27002.54</v>
      </c>
      <c r="E65506">
        <v>0</v>
      </c>
      <c r="F65506">
        <v>0</v>
      </c>
      <c r="G65506" s="4">
        <v>46024</v>
      </c>
      <c r="H65506">
        <v>2840</v>
      </c>
      <c r="I65506">
        <v>0</v>
      </c>
      <c r="J65506">
        <v>0</v>
      </c>
      <c r="K65506">
        <v>0</v>
      </c>
      <c r="L65506">
        <v>40</v>
      </c>
      <c r="M65506" t="s">
        <v>241</v>
      </c>
    </row>
    <row r="65507" spans="1:13" hidden="1" x14ac:dyDescent="0.25">
      <c r="A65507" s="4">
        <v>41834</v>
      </c>
      <c r="B65507" s="17">
        <v>0</v>
      </c>
      <c r="C65507">
        <v>31927.5</v>
      </c>
      <c r="D65507">
        <v>32212.92</v>
      </c>
      <c r="E65507">
        <v>0</v>
      </c>
      <c r="F65507">
        <v>0</v>
      </c>
      <c r="G65507" s="4">
        <v>45474</v>
      </c>
      <c r="H65507">
        <v>2465</v>
      </c>
      <c r="I65507">
        <v>0</v>
      </c>
      <c r="J65507">
        <v>0</v>
      </c>
      <c r="K65507">
        <v>0</v>
      </c>
      <c r="L65507">
        <v>38</v>
      </c>
      <c r="M65507" t="s">
        <v>226</v>
      </c>
    </row>
    <row r="65508" spans="1:13" hidden="1" x14ac:dyDescent="0.25">
      <c r="A65508" s="4">
        <v>41834</v>
      </c>
      <c r="B65508" s="17">
        <v>0</v>
      </c>
      <c r="C65508">
        <v>44187.44</v>
      </c>
      <c r="D65508">
        <v>44434.34</v>
      </c>
      <c r="E65508">
        <v>0</v>
      </c>
      <c r="F65508">
        <v>0</v>
      </c>
      <c r="G65508" s="4">
        <v>44470</v>
      </c>
      <c r="H65508">
        <v>1786</v>
      </c>
      <c r="I65508">
        <v>0</v>
      </c>
      <c r="J65508">
        <v>0</v>
      </c>
      <c r="K65508">
        <v>0</v>
      </c>
      <c r="L65508">
        <v>32</v>
      </c>
      <c r="M65508" t="s">
        <v>228</v>
      </c>
    </row>
    <row r="65509" spans="1:13" hidden="1" x14ac:dyDescent="0.25">
      <c r="A65509" s="4">
        <v>41834</v>
      </c>
      <c r="B65509" s="17">
        <v>0</v>
      </c>
      <c r="C65509">
        <v>18964.14</v>
      </c>
      <c r="D65509">
        <v>19210.48</v>
      </c>
      <c r="E65509">
        <v>0</v>
      </c>
      <c r="F65509">
        <v>0</v>
      </c>
      <c r="G65509" s="4">
        <v>47120</v>
      </c>
      <c r="H65509">
        <v>3579</v>
      </c>
      <c r="I65509">
        <v>0</v>
      </c>
      <c r="J65509">
        <v>0</v>
      </c>
      <c r="K65509">
        <v>0</v>
      </c>
      <c r="L65509">
        <v>41</v>
      </c>
      <c r="M65509" t="s">
        <v>246</v>
      </c>
    </row>
    <row r="65510" spans="1:13" hidden="1" x14ac:dyDescent="0.25">
      <c r="A65510" s="4">
        <v>41834</v>
      </c>
      <c r="B65510" s="17">
        <v>0</v>
      </c>
      <c r="C65510">
        <v>40481.58</v>
      </c>
      <c r="D65510">
        <v>40751.17</v>
      </c>
      <c r="E65510">
        <v>0</v>
      </c>
      <c r="F65510">
        <v>0</v>
      </c>
      <c r="G65510" s="4">
        <v>44743</v>
      </c>
      <c r="H65510">
        <v>1970</v>
      </c>
      <c r="I65510">
        <v>0</v>
      </c>
      <c r="J65510">
        <v>0</v>
      </c>
      <c r="K65510">
        <v>0</v>
      </c>
      <c r="L65510">
        <v>34</v>
      </c>
      <c r="M65510" t="s">
        <v>221</v>
      </c>
    </row>
    <row r="65511" spans="1:13" hidden="1" x14ac:dyDescent="0.25">
      <c r="A65511" s="4">
        <v>41834</v>
      </c>
      <c r="B65511" s="17">
        <v>0</v>
      </c>
      <c r="C65511">
        <v>45547.62</v>
      </c>
      <c r="D65511">
        <v>45798.74</v>
      </c>
      <c r="E65511">
        <v>0</v>
      </c>
      <c r="F65511">
        <v>0</v>
      </c>
      <c r="G65511" s="4">
        <v>44378</v>
      </c>
      <c r="H65511">
        <v>1722</v>
      </c>
      <c r="I65511">
        <v>0</v>
      </c>
      <c r="J65511">
        <v>0</v>
      </c>
      <c r="K65511">
        <v>0</v>
      </c>
      <c r="L65511">
        <v>31</v>
      </c>
      <c r="M65511" t="s">
        <v>222</v>
      </c>
    </row>
    <row r="65512" spans="1:13" hidden="1" x14ac:dyDescent="0.25">
      <c r="A65512" s="4">
        <v>41834</v>
      </c>
      <c r="B65512" s="17">
        <v>0</v>
      </c>
      <c r="C65512">
        <v>46885.61</v>
      </c>
      <c r="D65512">
        <v>47137.82</v>
      </c>
      <c r="E65512">
        <v>0</v>
      </c>
      <c r="F65512">
        <v>0</v>
      </c>
      <c r="G65512" s="4">
        <v>44287</v>
      </c>
      <c r="H65512">
        <v>1660</v>
      </c>
      <c r="I65512">
        <v>0</v>
      </c>
      <c r="J65512">
        <v>0</v>
      </c>
      <c r="K65512">
        <v>0</v>
      </c>
      <c r="L65512">
        <v>30</v>
      </c>
      <c r="M65512" t="s">
        <v>229</v>
      </c>
    </row>
    <row r="65513" spans="1:13" hidden="1" x14ac:dyDescent="0.25">
      <c r="A65513" s="4">
        <v>41834</v>
      </c>
      <c r="B65513" s="17">
        <v>0</v>
      </c>
      <c r="C65513">
        <v>35953.72</v>
      </c>
      <c r="D65513">
        <v>36243.26</v>
      </c>
      <c r="E65513">
        <v>0</v>
      </c>
      <c r="F65513">
        <v>0</v>
      </c>
      <c r="G65513" s="4">
        <v>45110</v>
      </c>
      <c r="H65513">
        <v>2219</v>
      </c>
      <c r="I65513">
        <v>0</v>
      </c>
      <c r="J65513">
        <v>0</v>
      </c>
      <c r="K65513">
        <v>0</v>
      </c>
      <c r="L65513">
        <v>36</v>
      </c>
      <c r="M65513" t="s">
        <v>227</v>
      </c>
    </row>
    <row r="65514" spans="1:13" hidden="1" x14ac:dyDescent="0.25">
      <c r="A65514" s="4">
        <v>41834</v>
      </c>
      <c r="B65514" s="17">
        <v>0</v>
      </c>
      <c r="C65514">
        <v>52596.82</v>
      </c>
      <c r="D65514">
        <v>52840.76</v>
      </c>
      <c r="E65514">
        <v>0</v>
      </c>
      <c r="F65514">
        <v>0</v>
      </c>
      <c r="G65514" s="4">
        <v>43922</v>
      </c>
      <c r="H65514">
        <v>1415</v>
      </c>
      <c r="I65514">
        <v>0</v>
      </c>
      <c r="J65514">
        <v>0</v>
      </c>
      <c r="K65514">
        <v>0</v>
      </c>
      <c r="L65514">
        <v>26</v>
      </c>
      <c r="M65514" t="s">
        <v>230</v>
      </c>
    </row>
    <row r="65515" spans="1:13" hidden="1" x14ac:dyDescent="0.25">
      <c r="A65515" s="4">
        <v>41834</v>
      </c>
      <c r="B65515" s="17">
        <v>0</v>
      </c>
      <c r="C65515">
        <v>49635.87</v>
      </c>
      <c r="D65515">
        <v>49886.13</v>
      </c>
      <c r="E65515">
        <v>0</v>
      </c>
      <c r="F65515">
        <v>0</v>
      </c>
      <c r="G65515" s="4">
        <v>44105</v>
      </c>
      <c r="H65515">
        <v>1540</v>
      </c>
      <c r="I65515">
        <v>0</v>
      </c>
      <c r="J65515">
        <v>0</v>
      </c>
      <c r="K65515">
        <v>0</v>
      </c>
      <c r="L65515">
        <v>28</v>
      </c>
      <c r="M65515" t="s">
        <v>196</v>
      </c>
    </row>
    <row r="65516" spans="1:13" hidden="1" x14ac:dyDescent="0.25">
      <c r="A65516" s="4">
        <v>41834</v>
      </c>
      <c r="B65516" s="17">
        <v>5</v>
      </c>
      <c r="C65516">
        <v>55686.28</v>
      </c>
      <c r="D65516">
        <v>55896.05</v>
      </c>
      <c r="E65516">
        <v>11.83</v>
      </c>
      <c r="F65516">
        <v>11.83</v>
      </c>
      <c r="G65516" s="4">
        <v>43739</v>
      </c>
      <c r="H65516">
        <v>1292</v>
      </c>
      <c r="I65516">
        <v>11.83</v>
      </c>
      <c r="J65516">
        <v>11.83</v>
      </c>
      <c r="K65516">
        <v>1</v>
      </c>
      <c r="L65516">
        <v>24</v>
      </c>
      <c r="M65516" t="s">
        <v>231</v>
      </c>
    </row>
    <row r="65517" spans="1:13" hidden="1" x14ac:dyDescent="0.25">
      <c r="A65517" s="4">
        <v>41834</v>
      </c>
      <c r="B65517" s="17">
        <v>0</v>
      </c>
      <c r="C65517">
        <v>59041.04</v>
      </c>
      <c r="D65517">
        <v>59259.34</v>
      </c>
      <c r="E65517">
        <v>0</v>
      </c>
      <c r="F65517">
        <v>0</v>
      </c>
      <c r="G65517" s="4">
        <v>43556</v>
      </c>
      <c r="H65517">
        <v>1165</v>
      </c>
      <c r="I65517">
        <v>0</v>
      </c>
      <c r="J65517">
        <v>0</v>
      </c>
      <c r="K65517">
        <v>0</v>
      </c>
      <c r="L65517">
        <v>22</v>
      </c>
      <c r="M65517" t="s">
        <v>232</v>
      </c>
    </row>
    <row r="65518" spans="1:13" hidden="1" x14ac:dyDescent="0.25">
      <c r="A65518" s="4">
        <v>41834</v>
      </c>
      <c r="B65518" s="17">
        <v>0</v>
      </c>
      <c r="C65518">
        <v>57392.38</v>
      </c>
      <c r="D65518">
        <v>57605.42</v>
      </c>
      <c r="E65518">
        <v>0</v>
      </c>
      <c r="F65518">
        <v>0</v>
      </c>
      <c r="G65518" s="4">
        <v>43647</v>
      </c>
      <c r="H65518">
        <v>1227</v>
      </c>
      <c r="I65518">
        <v>0</v>
      </c>
      <c r="J65518">
        <v>0</v>
      </c>
      <c r="K65518">
        <v>0</v>
      </c>
      <c r="L65518">
        <v>23</v>
      </c>
      <c r="M65518" t="s">
        <v>223</v>
      </c>
    </row>
    <row r="65519" spans="1:13" hidden="1" x14ac:dyDescent="0.25">
      <c r="A65519" s="4">
        <v>41834</v>
      </c>
      <c r="B65519" s="17">
        <v>5</v>
      </c>
      <c r="C65519">
        <v>62431.5</v>
      </c>
      <c r="D65519">
        <v>62645.599999999999</v>
      </c>
      <c r="E65519">
        <v>11.76</v>
      </c>
      <c r="F65519">
        <v>11.76</v>
      </c>
      <c r="G65519" s="4">
        <v>43374</v>
      </c>
      <c r="H65519">
        <v>1046</v>
      </c>
      <c r="I65519">
        <v>11.76</v>
      </c>
      <c r="J65519">
        <v>11.76</v>
      </c>
      <c r="K65519">
        <v>1</v>
      </c>
      <c r="L65519">
        <v>20</v>
      </c>
      <c r="M65519" t="s">
        <v>216</v>
      </c>
    </row>
    <row r="65520" spans="1:13" hidden="1" x14ac:dyDescent="0.25">
      <c r="A65520" s="4">
        <v>41834</v>
      </c>
      <c r="B65520" s="17">
        <v>4005</v>
      </c>
      <c r="C65520">
        <v>51116.51</v>
      </c>
      <c r="D65520">
        <v>51363.58</v>
      </c>
      <c r="E65520">
        <v>11.86</v>
      </c>
      <c r="F65520">
        <v>11.8</v>
      </c>
      <c r="G65520" s="4">
        <v>44013</v>
      </c>
      <c r="H65520">
        <v>1476</v>
      </c>
      <c r="I65520">
        <v>11.87</v>
      </c>
      <c r="J65520">
        <v>11.8</v>
      </c>
      <c r="K65520">
        <v>4</v>
      </c>
      <c r="L65520">
        <v>27</v>
      </c>
      <c r="M65520" t="s">
        <v>211</v>
      </c>
    </row>
    <row r="65521" spans="1:13" hidden="1" x14ac:dyDescent="0.25">
      <c r="A65521" s="4">
        <v>41834</v>
      </c>
      <c r="B65521" s="17">
        <v>0</v>
      </c>
      <c r="C65521">
        <v>42906.05</v>
      </c>
      <c r="D65521">
        <v>43151.19</v>
      </c>
      <c r="E65521">
        <v>0</v>
      </c>
      <c r="F65521">
        <v>0</v>
      </c>
      <c r="G65521" s="4">
        <v>44564</v>
      </c>
      <c r="H65521">
        <v>1847</v>
      </c>
      <c r="I65521">
        <v>0</v>
      </c>
      <c r="J65521">
        <v>0</v>
      </c>
      <c r="K65521">
        <v>0</v>
      </c>
      <c r="L65521">
        <v>33</v>
      </c>
      <c r="M65521" t="s">
        <v>145</v>
      </c>
    </row>
    <row r="65522" spans="1:13" hidden="1" x14ac:dyDescent="0.25">
      <c r="A65522" s="4">
        <v>41834</v>
      </c>
      <c r="B65522" s="17">
        <v>1090</v>
      </c>
      <c r="C65522">
        <v>66231.789999999994</v>
      </c>
      <c r="D65522">
        <v>66398.89</v>
      </c>
      <c r="E65522">
        <v>11.73</v>
      </c>
      <c r="F65522">
        <v>11.7</v>
      </c>
      <c r="G65522" s="4">
        <v>43192</v>
      </c>
      <c r="H65522">
        <v>920</v>
      </c>
      <c r="I65522">
        <v>11.73</v>
      </c>
      <c r="J65522">
        <v>11.7</v>
      </c>
      <c r="K65522">
        <v>4</v>
      </c>
      <c r="L65522">
        <v>18</v>
      </c>
      <c r="M65522" t="s">
        <v>213</v>
      </c>
    </row>
    <row r="65523" spans="1:13" hidden="1" x14ac:dyDescent="0.25">
      <c r="A65523" s="4">
        <v>41834</v>
      </c>
      <c r="B65523" s="17">
        <v>215</v>
      </c>
      <c r="C65523">
        <v>70139.92</v>
      </c>
      <c r="D65523">
        <v>70324.320000000007</v>
      </c>
      <c r="E65523">
        <v>11.63</v>
      </c>
      <c r="F65523">
        <v>11.56</v>
      </c>
      <c r="G65523" s="4">
        <v>43010</v>
      </c>
      <c r="H65523">
        <v>801</v>
      </c>
      <c r="I65523">
        <v>11.63</v>
      </c>
      <c r="J65523">
        <v>11.56</v>
      </c>
      <c r="K65523">
        <v>7</v>
      </c>
      <c r="L65523">
        <v>16</v>
      </c>
      <c r="M65523" t="s">
        <v>208</v>
      </c>
    </row>
    <row r="65524" spans="1:13" hidden="1" x14ac:dyDescent="0.25">
      <c r="A65524" s="4">
        <v>41834</v>
      </c>
      <c r="B65524" s="17">
        <v>2770</v>
      </c>
      <c r="C65524">
        <v>64278.1</v>
      </c>
      <c r="D65524">
        <v>64485.34</v>
      </c>
      <c r="E65524">
        <v>11.78</v>
      </c>
      <c r="F65524">
        <v>11.74</v>
      </c>
      <c r="G65524" s="4">
        <v>43283</v>
      </c>
      <c r="H65524">
        <v>983</v>
      </c>
      <c r="I65524">
        <v>11.8</v>
      </c>
      <c r="J65524">
        <v>11.74</v>
      </c>
      <c r="K65524">
        <v>58</v>
      </c>
      <c r="L65524">
        <v>19</v>
      </c>
      <c r="M65524" t="s">
        <v>212</v>
      </c>
    </row>
    <row r="65525" spans="1:13" hidden="1" x14ac:dyDescent="0.25">
      <c r="A65525" s="4">
        <v>41834</v>
      </c>
      <c r="B65525" s="17">
        <v>0</v>
      </c>
      <c r="C65525">
        <v>33872.21</v>
      </c>
      <c r="D65525">
        <v>34160.050000000003</v>
      </c>
      <c r="E65525">
        <v>0</v>
      </c>
      <c r="F65525">
        <v>0</v>
      </c>
      <c r="G65525" s="4">
        <v>45293</v>
      </c>
      <c r="H65525">
        <v>2342</v>
      </c>
      <c r="I65525">
        <v>0</v>
      </c>
      <c r="J65525">
        <v>0</v>
      </c>
      <c r="K65525">
        <v>0</v>
      </c>
      <c r="L65525">
        <v>37</v>
      </c>
      <c r="M65525" t="s">
        <v>194</v>
      </c>
    </row>
    <row r="65526" spans="1:13" hidden="1" x14ac:dyDescent="0.25">
      <c r="A65526" s="4">
        <v>41834</v>
      </c>
      <c r="B65526" s="17">
        <v>220</v>
      </c>
      <c r="C65526">
        <v>30006.87</v>
      </c>
      <c r="D65526">
        <v>30289</v>
      </c>
      <c r="E65526">
        <v>12.19</v>
      </c>
      <c r="F65526">
        <v>12.12</v>
      </c>
      <c r="G65526" s="4">
        <v>45659</v>
      </c>
      <c r="H65526">
        <v>2591</v>
      </c>
      <c r="I65526">
        <v>12.19</v>
      </c>
      <c r="J65526">
        <v>12.12</v>
      </c>
      <c r="K65526">
        <v>14</v>
      </c>
      <c r="L65526">
        <v>39</v>
      </c>
      <c r="M65526" t="s">
        <v>189</v>
      </c>
    </row>
    <row r="65527" spans="1:13" hidden="1" x14ac:dyDescent="0.25">
      <c r="A65527" s="4">
        <v>41834</v>
      </c>
      <c r="B65527" s="17">
        <v>55</v>
      </c>
      <c r="C65527">
        <v>74279.98</v>
      </c>
      <c r="D65527">
        <v>74409</v>
      </c>
      <c r="E65527">
        <v>11.47</v>
      </c>
      <c r="F65527">
        <v>11.47</v>
      </c>
      <c r="G65527" s="4">
        <v>42828</v>
      </c>
      <c r="H65527">
        <v>676</v>
      </c>
      <c r="I65527">
        <v>11.47</v>
      </c>
      <c r="J65527">
        <v>11.47</v>
      </c>
      <c r="K65527">
        <v>5</v>
      </c>
      <c r="L65527">
        <v>14</v>
      </c>
      <c r="M65527" t="s">
        <v>192</v>
      </c>
    </row>
    <row r="65528" spans="1:13" hidden="1" x14ac:dyDescent="0.25">
      <c r="A65528" s="4">
        <v>41834</v>
      </c>
      <c r="B65528" s="17">
        <v>1215</v>
      </c>
      <c r="C65528">
        <v>96802.27</v>
      </c>
      <c r="D65528">
        <v>96804.99</v>
      </c>
      <c r="E65528">
        <v>10.77</v>
      </c>
      <c r="F65528">
        <v>10.78</v>
      </c>
      <c r="G65528" s="4">
        <v>41946</v>
      </c>
      <c r="H65528">
        <v>80</v>
      </c>
      <c r="I65528">
        <v>10.78</v>
      </c>
      <c r="J65528">
        <v>10.77</v>
      </c>
      <c r="K65528">
        <v>3</v>
      </c>
      <c r="L65528">
        <v>4</v>
      </c>
      <c r="M65528" t="s">
        <v>247</v>
      </c>
    </row>
    <row r="65529" spans="1:13" hidden="1" x14ac:dyDescent="0.25">
      <c r="A65529" s="4">
        <v>41834</v>
      </c>
      <c r="B65529" s="17">
        <v>610</v>
      </c>
      <c r="C65529">
        <v>78571.97</v>
      </c>
      <c r="D65529">
        <v>78699.48</v>
      </c>
      <c r="E65529">
        <v>11.39</v>
      </c>
      <c r="F65529">
        <v>11.36</v>
      </c>
      <c r="G65529" s="4">
        <v>42646</v>
      </c>
      <c r="H65529">
        <v>553</v>
      </c>
      <c r="I65529">
        <v>11.39</v>
      </c>
      <c r="J65529">
        <v>11.36</v>
      </c>
      <c r="K65529">
        <v>26</v>
      </c>
      <c r="L65529">
        <v>12</v>
      </c>
      <c r="M65529" t="s">
        <v>202</v>
      </c>
    </row>
    <row r="65530" spans="1:13" hidden="1" x14ac:dyDescent="0.25">
      <c r="A65530" s="4">
        <v>41834</v>
      </c>
      <c r="B65530" s="17">
        <v>1630</v>
      </c>
      <c r="C65530">
        <v>54143.83</v>
      </c>
      <c r="D65530">
        <v>54384.19</v>
      </c>
      <c r="E65530">
        <v>11.86</v>
      </c>
      <c r="F65530">
        <v>11.8</v>
      </c>
      <c r="G65530" s="4">
        <v>43832</v>
      </c>
      <c r="H65530">
        <v>1353</v>
      </c>
      <c r="I65530">
        <v>11.88</v>
      </c>
      <c r="J65530">
        <v>11.8</v>
      </c>
      <c r="K65530">
        <v>27</v>
      </c>
      <c r="L65530">
        <v>25</v>
      </c>
      <c r="M65530" t="s">
        <v>179</v>
      </c>
    </row>
    <row r="65531" spans="1:13" hidden="1" x14ac:dyDescent="0.25">
      <c r="A65531" s="4">
        <v>41834</v>
      </c>
      <c r="B65531" s="17">
        <v>625</v>
      </c>
      <c r="C65531">
        <v>87968.26</v>
      </c>
      <c r="D65531">
        <v>88007.84</v>
      </c>
      <c r="E65531">
        <v>10.98</v>
      </c>
      <c r="F65531">
        <v>10.98</v>
      </c>
      <c r="G65531" s="4">
        <v>42278</v>
      </c>
      <c r="H65531">
        <v>305</v>
      </c>
      <c r="I65531">
        <v>10.98</v>
      </c>
      <c r="J65531">
        <v>10.98</v>
      </c>
      <c r="K65531">
        <v>8</v>
      </c>
      <c r="L65531">
        <v>8</v>
      </c>
      <c r="M65531" t="s">
        <v>187</v>
      </c>
    </row>
    <row r="65532" spans="1:13" hidden="1" x14ac:dyDescent="0.25">
      <c r="A65532" s="4">
        <v>41834</v>
      </c>
      <c r="B65532" s="17">
        <v>1515</v>
      </c>
      <c r="C65532">
        <v>60710.63</v>
      </c>
      <c r="D65532">
        <v>60930.9</v>
      </c>
      <c r="E65532">
        <v>11.81</v>
      </c>
      <c r="F65532">
        <v>11.75</v>
      </c>
      <c r="G65532" s="4">
        <v>43467</v>
      </c>
      <c r="H65532">
        <v>1105</v>
      </c>
      <c r="I65532">
        <v>11.84</v>
      </c>
      <c r="J65532">
        <v>11.75</v>
      </c>
      <c r="K65532">
        <v>96</v>
      </c>
      <c r="L65532">
        <v>21</v>
      </c>
      <c r="M65532" t="s">
        <v>168</v>
      </c>
    </row>
    <row r="65533" spans="1:13" hidden="1" x14ac:dyDescent="0.25">
      <c r="A65533" s="4">
        <v>41834</v>
      </c>
      <c r="B65533" s="17">
        <v>1115</v>
      </c>
      <c r="C65533">
        <v>72226.61</v>
      </c>
      <c r="D65533">
        <v>72401.63</v>
      </c>
      <c r="E65533">
        <v>11.55</v>
      </c>
      <c r="F65533">
        <v>11.51</v>
      </c>
      <c r="G65533" s="4">
        <v>42919</v>
      </c>
      <c r="H65533">
        <v>737</v>
      </c>
      <c r="I65533">
        <v>11.55</v>
      </c>
      <c r="J65533">
        <v>11.51</v>
      </c>
      <c r="K65533">
        <v>32</v>
      </c>
      <c r="L65533">
        <v>15</v>
      </c>
      <c r="M65533" t="s">
        <v>207</v>
      </c>
    </row>
    <row r="65534" spans="1:13" hidden="1" x14ac:dyDescent="0.25">
      <c r="A65534" s="4">
        <v>41834</v>
      </c>
      <c r="B65534" s="17">
        <v>4775</v>
      </c>
      <c r="C65534">
        <v>38143.050000000003</v>
      </c>
      <c r="D65534">
        <v>38433.379999999997</v>
      </c>
      <c r="E65534">
        <v>12.06</v>
      </c>
      <c r="F65534">
        <v>12.01</v>
      </c>
      <c r="G65534" s="4">
        <v>44928</v>
      </c>
      <c r="H65534">
        <v>2096</v>
      </c>
      <c r="I65534">
        <v>12.1</v>
      </c>
      <c r="J65534">
        <v>11.99</v>
      </c>
      <c r="K65534">
        <v>166</v>
      </c>
      <c r="L65534">
        <v>35</v>
      </c>
      <c r="M65534" t="s">
        <v>195</v>
      </c>
    </row>
    <row r="65535" spans="1:13" hidden="1" x14ac:dyDescent="0.25">
      <c r="A65535" s="4">
        <v>41834</v>
      </c>
      <c r="B65535" s="17">
        <v>22720</v>
      </c>
      <c r="C65535">
        <v>48240.26</v>
      </c>
      <c r="D65535">
        <v>48493.22</v>
      </c>
      <c r="E65535">
        <v>11.92</v>
      </c>
      <c r="F65535">
        <v>11.87</v>
      </c>
      <c r="G65535" s="4">
        <v>44200</v>
      </c>
      <c r="H65535">
        <v>1600</v>
      </c>
      <c r="I65535">
        <v>11.96</v>
      </c>
      <c r="J65535">
        <v>11.86</v>
      </c>
      <c r="K65535">
        <v>826</v>
      </c>
      <c r="L65535">
        <v>29</v>
      </c>
      <c r="M65535" t="s">
        <v>178</v>
      </c>
    </row>
    <row r="65536" spans="1:13" hidden="1" x14ac:dyDescent="0.25">
      <c r="A65536" s="4">
        <v>41834</v>
      </c>
      <c r="B65536" s="17">
        <v>2020</v>
      </c>
      <c r="C65536">
        <v>98584.81</v>
      </c>
      <c r="D65536">
        <v>98585.7</v>
      </c>
      <c r="E65536">
        <v>10.8</v>
      </c>
      <c r="F65536">
        <v>10.808999999999999</v>
      </c>
      <c r="G65536" s="4">
        <v>41883</v>
      </c>
      <c r="H65536">
        <v>35</v>
      </c>
      <c r="I65536">
        <v>10.808999999999999</v>
      </c>
      <c r="J65536">
        <v>10.8</v>
      </c>
      <c r="K65536">
        <v>3</v>
      </c>
      <c r="L65536">
        <v>2</v>
      </c>
      <c r="M65536" t="s">
        <v>245</v>
      </c>
    </row>
    <row r="65537" spans="1:13" hidden="1" x14ac:dyDescent="0.25">
      <c r="A65537" s="4">
        <v>41834</v>
      </c>
      <c r="B65537" s="17">
        <v>23325</v>
      </c>
      <c r="C65537">
        <v>99431.59</v>
      </c>
      <c r="D65537">
        <v>99432.86</v>
      </c>
      <c r="E65537">
        <v>10.801</v>
      </c>
      <c r="F65537">
        <v>10.8</v>
      </c>
      <c r="G65537" s="4">
        <v>41852</v>
      </c>
      <c r="H65537">
        <v>14</v>
      </c>
      <c r="I65537">
        <v>10.801</v>
      </c>
      <c r="J65537">
        <v>10.78</v>
      </c>
      <c r="K65537">
        <v>309</v>
      </c>
      <c r="L65537">
        <v>1</v>
      </c>
      <c r="M65537" t="s">
        <v>244</v>
      </c>
    </row>
    <row r="65538" spans="1:13" hidden="1" x14ac:dyDescent="0.25">
      <c r="A65538" s="4">
        <v>41834</v>
      </c>
      <c r="B65538" s="17">
        <v>19270</v>
      </c>
      <c r="C65538">
        <v>83273.16</v>
      </c>
      <c r="D65538">
        <v>83313.070000000007</v>
      </c>
      <c r="E65538">
        <v>11.23</v>
      </c>
      <c r="F65538">
        <v>11.21</v>
      </c>
      <c r="G65538" s="4">
        <v>42461</v>
      </c>
      <c r="H65538">
        <v>425</v>
      </c>
      <c r="I65538">
        <v>11.24</v>
      </c>
      <c r="J65538">
        <v>11.2</v>
      </c>
      <c r="K65538">
        <v>72</v>
      </c>
      <c r="L65538">
        <v>10</v>
      </c>
      <c r="M65538" t="s">
        <v>201</v>
      </c>
    </row>
    <row r="65539" spans="1:13" hidden="1" x14ac:dyDescent="0.25">
      <c r="A65539" s="4">
        <v>41834</v>
      </c>
      <c r="B65539" s="17">
        <v>21890</v>
      </c>
      <c r="C65539">
        <v>90467.65</v>
      </c>
      <c r="D65539">
        <v>90491.67</v>
      </c>
      <c r="E65539">
        <v>10.89</v>
      </c>
      <c r="F65539">
        <v>10.87</v>
      </c>
      <c r="G65539" s="4">
        <v>42186</v>
      </c>
      <c r="H65539">
        <v>241</v>
      </c>
      <c r="I65539">
        <v>10.89</v>
      </c>
      <c r="J65539">
        <v>10.87</v>
      </c>
      <c r="K65539">
        <v>89</v>
      </c>
      <c r="L65539">
        <v>7</v>
      </c>
      <c r="M65539" t="s">
        <v>171</v>
      </c>
    </row>
    <row r="65540" spans="1:13" hidden="1" x14ac:dyDescent="0.25">
      <c r="A65540" s="4">
        <v>41834</v>
      </c>
      <c r="B65540" s="17">
        <v>1295</v>
      </c>
      <c r="C65540">
        <v>80941.3</v>
      </c>
      <c r="D65540">
        <v>81028.78</v>
      </c>
      <c r="E65540">
        <v>11.31</v>
      </c>
      <c r="F65540">
        <v>11.28</v>
      </c>
      <c r="G65540" s="4">
        <v>42552</v>
      </c>
      <c r="H65540">
        <v>488</v>
      </c>
      <c r="I65540">
        <v>11.33</v>
      </c>
      <c r="J65540">
        <v>11.28</v>
      </c>
      <c r="K65540">
        <v>23</v>
      </c>
      <c r="L65540">
        <v>11</v>
      </c>
      <c r="M65540" t="s">
        <v>186</v>
      </c>
    </row>
    <row r="65541" spans="1:13" hidden="1" x14ac:dyDescent="0.25">
      <c r="A65541" s="4">
        <v>41834</v>
      </c>
      <c r="B65541" s="17">
        <v>15660</v>
      </c>
      <c r="C65541">
        <v>68145.539999999994</v>
      </c>
      <c r="D65541">
        <v>68316.91</v>
      </c>
      <c r="E65541">
        <v>11.66</v>
      </c>
      <c r="F65541">
        <v>11.63</v>
      </c>
      <c r="G65541" s="4">
        <v>43102</v>
      </c>
      <c r="H65541">
        <v>860</v>
      </c>
      <c r="I65541">
        <v>11.71</v>
      </c>
      <c r="J65541">
        <v>11.63</v>
      </c>
      <c r="K65541">
        <v>391</v>
      </c>
      <c r="L65541">
        <v>17</v>
      </c>
      <c r="M65541" t="s">
        <v>150</v>
      </c>
    </row>
    <row r="65542" spans="1:13" hidden="1" x14ac:dyDescent="0.25">
      <c r="A65542" s="4">
        <v>41834</v>
      </c>
      <c r="B65542" s="17">
        <v>43805</v>
      </c>
      <c r="C65542">
        <v>92823</v>
      </c>
      <c r="D65542">
        <v>92835.18</v>
      </c>
      <c r="E65542">
        <v>10.81</v>
      </c>
      <c r="F65542">
        <v>10.78</v>
      </c>
      <c r="G65542" s="4">
        <v>42095</v>
      </c>
      <c r="H65542">
        <v>180</v>
      </c>
      <c r="I65542">
        <v>10.81</v>
      </c>
      <c r="J65542">
        <v>10.78</v>
      </c>
      <c r="K65542">
        <v>80</v>
      </c>
      <c r="L65542">
        <v>6</v>
      </c>
      <c r="M65542" t="s">
        <v>169</v>
      </c>
    </row>
    <row r="65543" spans="1:13" hidden="1" x14ac:dyDescent="0.25">
      <c r="A65543" s="4">
        <v>41834</v>
      </c>
      <c r="B65543" s="17">
        <v>104880</v>
      </c>
      <c r="C65543">
        <v>76471.740000000005</v>
      </c>
      <c r="D65543">
        <v>76575.42</v>
      </c>
      <c r="E65543">
        <v>11.42</v>
      </c>
      <c r="F65543">
        <v>11.4</v>
      </c>
      <c r="G65543" s="4">
        <v>42737</v>
      </c>
      <c r="H65543">
        <v>614</v>
      </c>
      <c r="I65543">
        <v>11.45</v>
      </c>
      <c r="J65543">
        <v>11.39</v>
      </c>
      <c r="K65543">
        <v>1598</v>
      </c>
      <c r="L65543">
        <v>13</v>
      </c>
      <c r="M65543" t="s">
        <v>119</v>
      </c>
    </row>
    <row r="65544" spans="1:13" hidden="1" x14ac:dyDescent="0.25">
      <c r="A65544" s="4">
        <v>41834</v>
      </c>
      <c r="B65544" s="17">
        <v>69810</v>
      </c>
      <c r="C65544">
        <v>85584.86</v>
      </c>
      <c r="D65544">
        <v>85619.97</v>
      </c>
      <c r="E65544">
        <v>11.11</v>
      </c>
      <c r="F65544">
        <v>11.09</v>
      </c>
      <c r="G65544" s="4">
        <v>42373</v>
      </c>
      <c r="H65544">
        <v>365</v>
      </c>
      <c r="I65544">
        <v>11.12</v>
      </c>
      <c r="J65544">
        <v>11.08</v>
      </c>
      <c r="K65544">
        <v>1055</v>
      </c>
      <c r="L65544">
        <v>9</v>
      </c>
      <c r="M65544" t="s">
        <v>122</v>
      </c>
    </row>
    <row r="65545" spans="1:13" hidden="1" x14ac:dyDescent="0.25">
      <c r="A65545" s="4">
        <v>41834</v>
      </c>
      <c r="B65545" s="17">
        <v>8675</v>
      </c>
      <c r="C65545">
        <v>97708.99</v>
      </c>
      <c r="D65545">
        <v>97711.16</v>
      </c>
      <c r="E65545">
        <v>10.785</v>
      </c>
      <c r="F65545">
        <v>10.78</v>
      </c>
      <c r="G65545" s="4">
        <v>41913</v>
      </c>
      <c r="H65545">
        <v>57</v>
      </c>
      <c r="I65545">
        <v>10.788</v>
      </c>
      <c r="J65545">
        <v>10.779</v>
      </c>
      <c r="K65545">
        <v>20</v>
      </c>
      <c r="L65545">
        <v>3</v>
      </c>
      <c r="M65545" t="s">
        <v>176</v>
      </c>
    </row>
    <row r="65546" spans="1:13" hidden="1" x14ac:dyDescent="0.25">
      <c r="A65546" s="4">
        <v>41834</v>
      </c>
      <c r="B65546" s="17">
        <v>83045</v>
      </c>
      <c r="C65546">
        <v>95164.59</v>
      </c>
      <c r="D65546">
        <v>95168.68</v>
      </c>
      <c r="E65546">
        <v>10.77</v>
      </c>
      <c r="F65546">
        <v>10.76</v>
      </c>
      <c r="G65546" s="4">
        <v>42006</v>
      </c>
      <c r="H65546">
        <v>119</v>
      </c>
      <c r="I65546">
        <v>10.78</v>
      </c>
      <c r="J65546">
        <v>10.76</v>
      </c>
      <c r="K65546">
        <v>162</v>
      </c>
      <c r="L65546">
        <v>5</v>
      </c>
      <c r="M65546" t="s">
        <v>131</v>
      </c>
    </row>
    <row r="65547" spans="1:13" hidden="1" x14ac:dyDescent="0.25">
      <c r="A65547" s="4">
        <v>41835</v>
      </c>
      <c r="B65547" s="17">
        <v>0</v>
      </c>
      <c r="C65547">
        <v>27013.53</v>
      </c>
      <c r="D65547">
        <v>27042.38</v>
      </c>
      <c r="E65547">
        <v>0</v>
      </c>
      <c r="F65547">
        <v>0</v>
      </c>
      <c r="G65547" s="4">
        <v>46024</v>
      </c>
      <c r="H65547">
        <v>2839</v>
      </c>
      <c r="I65547">
        <v>0</v>
      </c>
      <c r="J65547">
        <v>0</v>
      </c>
      <c r="K65547">
        <v>0</v>
      </c>
      <c r="L65547">
        <v>40</v>
      </c>
      <c r="M65547" t="s">
        <v>241</v>
      </c>
    </row>
    <row r="65548" spans="1:13" hidden="1" x14ac:dyDescent="0.25">
      <c r="A65548" s="4">
        <v>41835</v>
      </c>
      <c r="B65548" s="17">
        <v>0</v>
      </c>
      <c r="C65548">
        <v>32226.03</v>
      </c>
      <c r="D65548">
        <v>32256.05</v>
      </c>
      <c r="E65548">
        <v>0</v>
      </c>
      <c r="F65548">
        <v>0</v>
      </c>
      <c r="G65548" s="4">
        <v>45474</v>
      </c>
      <c r="H65548">
        <v>2464</v>
      </c>
      <c r="I65548">
        <v>0</v>
      </c>
      <c r="J65548">
        <v>0</v>
      </c>
      <c r="K65548">
        <v>0</v>
      </c>
      <c r="L65548">
        <v>38</v>
      </c>
      <c r="M65548" t="s">
        <v>226</v>
      </c>
    </row>
    <row r="65549" spans="1:13" hidden="1" x14ac:dyDescent="0.25">
      <c r="A65549" s="4">
        <v>41835</v>
      </c>
      <c r="B65549" s="17">
        <v>0</v>
      </c>
      <c r="C65549">
        <v>44452.42</v>
      </c>
      <c r="D65549">
        <v>44499.96</v>
      </c>
      <c r="E65549">
        <v>0</v>
      </c>
      <c r="F65549">
        <v>0</v>
      </c>
      <c r="G65549" s="4">
        <v>44470</v>
      </c>
      <c r="H65549">
        <v>1785</v>
      </c>
      <c r="I65549">
        <v>0</v>
      </c>
      <c r="J65549">
        <v>0</v>
      </c>
      <c r="K65549">
        <v>0</v>
      </c>
      <c r="L65549">
        <v>32</v>
      </c>
      <c r="M65549" t="s">
        <v>228</v>
      </c>
    </row>
    <row r="65550" spans="1:13" hidden="1" x14ac:dyDescent="0.25">
      <c r="A65550" s="4">
        <v>41835</v>
      </c>
      <c r="B65550" s="17">
        <v>0</v>
      </c>
      <c r="C65550">
        <v>19218.3</v>
      </c>
      <c r="D65550">
        <v>19243.939999999999</v>
      </c>
      <c r="E65550">
        <v>0</v>
      </c>
      <c r="F65550">
        <v>0</v>
      </c>
      <c r="G65550" s="4">
        <v>47120</v>
      </c>
      <c r="H65550">
        <v>3578</v>
      </c>
      <c r="I65550">
        <v>0</v>
      </c>
      <c r="J65550">
        <v>0</v>
      </c>
      <c r="K65550">
        <v>0</v>
      </c>
      <c r="L65550">
        <v>41</v>
      </c>
      <c r="M65550" t="s">
        <v>246</v>
      </c>
    </row>
    <row r="65551" spans="1:13" hidden="1" x14ac:dyDescent="0.25">
      <c r="A65551" s="4">
        <v>41835</v>
      </c>
      <c r="B65551" s="17">
        <v>0</v>
      </c>
      <c r="C65551">
        <v>40767.760000000002</v>
      </c>
      <c r="D65551">
        <v>40807.040000000001</v>
      </c>
      <c r="E65551">
        <v>0</v>
      </c>
      <c r="F65551">
        <v>0</v>
      </c>
      <c r="G65551" s="4">
        <v>44743</v>
      </c>
      <c r="H65551">
        <v>1969</v>
      </c>
      <c r="I65551">
        <v>0</v>
      </c>
      <c r="J65551">
        <v>0</v>
      </c>
      <c r="K65551">
        <v>0</v>
      </c>
      <c r="L65551">
        <v>34</v>
      </c>
      <c r="M65551" t="s">
        <v>221</v>
      </c>
    </row>
    <row r="65552" spans="1:13" hidden="1" x14ac:dyDescent="0.25">
      <c r="A65552" s="4">
        <v>41835</v>
      </c>
      <c r="B65552" s="17">
        <v>0</v>
      </c>
      <c r="C65552">
        <v>45817.38</v>
      </c>
      <c r="D65552">
        <v>45867.5</v>
      </c>
      <c r="E65552">
        <v>0</v>
      </c>
      <c r="F65552">
        <v>0</v>
      </c>
      <c r="G65552" s="4">
        <v>44378</v>
      </c>
      <c r="H65552">
        <v>1721</v>
      </c>
      <c r="I65552">
        <v>0</v>
      </c>
      <c r="J65552">
        <v>0</v>
      </c>
      <c r="K65552">
        <v>0</v>
      </c>
      <c r="L65552">
        <v>31</v>
      </c>
      <c r="M65552" t="s">
        <v>222</v>
      </c>
    </row>
    <row r="65553" spans="1:13" hidden="1" x14ac:dyDescent="0.25">
      <c r="A65553" s="4">
        <v>41835</v>
      </c>
      <c r="B65553" s="17">
        <v>0</v>
      </c>
      <c r="C65553">
        <v>47157.01</v>
      </c>
      <c r="D65553">
        <v>47209.63</v>
      </c>
      <c r="E65553">
        <v>0</v>
      </c>
      <c r="F65553">
        <v>0</v>
      </c>
      <c r="G65553" s="4">
        <v>44287</v>
      </c>
      <c r="H65553">
        <v>1659</v>
      </c>
      <c r="I65553">
        <v>0</v>
      </c>
      <c r="J65553">
        <v>0</v>
      </c>
      <c r="K65553">
        <v>0</v>
      </c>
      <c r="L65553">
        <v>30</v>
      </c>
      <c r="M65553" t="s">
        <v>229</v>
      </c>
    </row>
    <row r="65554" spans="1:13" hidden="1" x14ac:dyDescent="0.25">
      <c r="A65554" s="4">
        <v>41835</v>
      </c>
      <c r="B65554" s="17">
        <v>0</v>
      </c>
      <c r="C65554">
        <v>36258.01</v>
      </c>
      <c r="D65554">
        <v>36288.519999999997</v>
      </c>
      <c r="E65554">
        <v>0</v>
      </c>
      <c r="F65554">
        <v>0</v>
      </c>
      <c r="G65554" s="4">
        <v>45110</v>
      </c>
      <c r="H65554">
        <v>2218</v>
      </c>
      <c r="I65554">
        <v>0</v>
      </c>
      <c r="J65554">
        <v>0</v>
      </c>
      <c r="K65554">
        <v>0</v>
      </c>
      <c r="L65554">
        <v>36</v>
      </c>
      <c r="M65554" t="s">
        <v>227</v>
      </c>
    </row>
    <row r="65555" spans="1:13" hidden="1" x14ac:dyDescent="0.25">
      <c r="A65555" s="4">
        <v>41835</v>
      </c>
      <c r="B65555" s="17">
        <v>0</v>
      </c>
      <c r="C65555">
        <v>52862.27</v>
      </c>
      <c r="D65555">
        <v>52904.639999999999</v>
      </c>
      <c r="E65555">
        <v>0</v>
      </c>
      <c r="F65555">
        <v>0</v>
      </c>
      <c r="G65555" s="4">
        <v>43922</v>
      </c>
      <c r="H65555">
        <v>1414</v>
      </c>
      <c r="I65555">
        <v>0</v>
      </c>
      <c r="J65555">
        <v>0</v>
      </c>
      <c r="K65555">
        <v>0</v>
      </c>
      <c r="L65555">
        <v>26</v>
      </c>
      <c r="M65555" t="s">
        <v>230</v>
      </c>
    </row>
    <row r="65556" spans="1:13" hidden="1" x14ac:dyDescent="0.25">
      <c r="A65556" s="4">
        <v>41835</v>
      </c>
      <c r="B65556" s="17">
        <v>0</v>
      </c>
      <c r="C65556">
        <v>49906.43</v>
      </c>
      <c r="D65556">
        <v>49963.68</v>
      </c>
      <c r="E65556">
        <v>0</v>
      </c>
      <c r="F65556">
        <v>0</v>
      </c>
      <c r="G65556" s="4">
        <v>44105</v>
      </c>
      <c r="H65556">
        <v>1539</v>
      </c>
      <c r="I65556">
        <v>0</v>
      </c>
      <c r="J65556">
        <v>0</v>
      </c>
      <c r="K65556">
        <v>0</v>
      </c>
      <c r="L65556">
        <v>28</v>
      </c>
      <c r="M65556" t="s">
        <v>196</v>
      </c>
    </row>
    <row r="65557" spans="1:13" hidden="1" x14ac:dyDescent="0.25">
      <c r="A65557" s="4">
        <v>41835</v>
      </c>
      <c r="B65557" s="17">
        <v>0</v>
      </c>
      <c r="C65557">
        <v>55918.8</v>
      </c>
      <c r="D65557">
        <v>56011.92</v>
      </c>
      <c r="E65557">
        <v>0</v>
      </c>
      <c r="F65557">
        <v>0</v>
      </c>
      <c r="G65557" s="4">
        <v>43739</v>
      </c>
      <c r="H65557">
        <v>1291</v>
      </c>
      <c r="I65557">
        <v>0</v>
      </c>
      <c r="J65557">
        <v>0</v>
      </c>
      <c r="K65557">
        <v>0</v>
      </c>
      <c r="L65557">
        <v>24</v>
      </c>
      <c r="M65557" t="s">
        <v>231</v>
      </c>
    </row>
    <row r="65558" spans="1:13" hidden="1" x14ac:dyDescent="0.25">
      <c r="A65558" s="4">
        <v>41835</v>
      </c>
      <c r="B65558" s="17">
        <v>95</v>
      </c>
      <c r="C65558">
        <v>59283.46</v>
      </c>
      <c r="D65558">
        <v>59335.33</v>
      </c>
      <c r="E65558">
        <v>11.79</v>
      </c>
      <c r="F65558">
        <v>11.79</v>
      </c>
      <c r="G65558" s="4">
        <v>43556</v>
      </c>
      <c r="H65558">
        <v>1164</v>
      </c>
      <c r="I65558">
        <v>11.79</v>
      </c>
      <c r="J65558">
        <v>11.79</v>
      </c>
      <c r="K65558">
        <v>1</v>
      </c>
      <c r="L65558">
        <v>22</v>
      </c>
      <c r="M65558" t="s">
        <v>232</v>
      </c>
    </row>
    <row r="65559" spans="1:13" hidden="1" x14ac:dyDescent="0.25">
      <c r="A65559" s="4">
        <v>41835</v>
      </c>
      <c r="B65559" s="17">
        <v>40</v>
      </c>
      <c r="C65559">
        <v>57628.87</v>
      </c>
      <c r="D65559">
        <v>57684.41</v>
      </c>
      <c r="E65559">
        <v>11.79</v>
      </c>
      <c r="F65559">
        <v>11.79</v>
      </c>
      <c r="G65559" s="4">
        <v>43647</v>
      </c>
      <c r="H65559">
        <v>1226</v>
      </c>
      <c r="I65559">
        <v>11.79</v>
      </c>
      <c r="J65559">
        <v>11.79</v>
      </c>
      <c r="K65559">
        <v>2</v>
      </c>
      <c r="L65559">
        <v>23</v>
      </c>
      <c r="M65559" t="s">
        <v>223</v>
      </c>
    </row>
    <row r="65560" spans="1:13" hidden="1" x14ac:dyDescent="0.25">
      <c r="A65560" s="4">
        <v>41835</v>
      </c>
      <c r="B65560" s="17">
        <v>140</v>
      </c>
      <c r="C65560">
        <v>62671.1</v>
      </c>
      <c r="D65560">
        <v>62720.4</v>
      </c>
      <c r="E65560">
        <v>11.78</v>
      </c>
      <c r="F65560">
        <v>11.74</v>
      </c>
      <c r="G65560" s="4">
        <v>43374</v>
      </c>
      <c r="H65560">
        <v>1045</v>
      </c>
      <c r="I65560">
        <v>11.8</v>
      </c>
      <c r="J65560">
        <v>11.74</v>
      </c>
      <c r="K65560">
        <v>8</v>
      </c>
      <c r="L65560">
        <v>20</v>
      </c>
      <c r="M65560" t="s">
        <v>216</v>
      </c>
    </row>
    <row r="65561" spans="1:13" hidden="1" x14ac:dyDescent="0.25">
      <c r="A65561" s="4">
        <v>41835</v>
      </c>
      <c r="B65561" s="17">
        <v>3005</v>
      </c>
      <c r="C65561">
        <v>51384.480000000003</v>
      </c>
      <c r="D65561">
        <v>51441.04</v>
      </c>
      <c r="E65561">
        <v>11.84</v>
      </c>
      <c r="F65561">
        <v>11.86</v>
      </c>
      <c r="G65561" s="4">
        <v>44013</v>
      </c>
      <c r="H65561">
        <v>1475</v>
      </c>
      <c r="I65561">
        <v>11.86</v>
      </c>
      <c r="J65561">
        <v>11.84</v>
      </c>
      <c r="K65561">
        <v>3</v>
      </c>
      <c r="L65561">
        <v>27</v>
      </c>
      <c r="M65561" t="s">
        <v>211</v>
      </c>
    </row>
    <row r="65562" spans="1:13" hidden="1" x14ac:dyDescent="0.25">
      <c r="A65562" s="4">
        <v>41835</v>
      </c>
      <c r="B65562" s="17">
        <v>200</v>
      </c>
      <c r="C65562">
        <v>43168.75</v>
      </c>
      <c r="D65562">
        <v>43213.599999999999</v>
      </c>
      <c r="E65562">
        <v>11.93</v>
      </c>
      <c r="F65562">
        <v>11.93</v>
      </c>
      <c r="G65562" s="4">
        <v>44564</v>
      </c>
      <c r="H65562">
        <v>1846</v>
      </c>
      <c r="I65562">
        <v>11.93</v>
      </c>
      <c r="J65562">
        <v>11.93</v>
      </c>
      <c r="K65562">
        <v>5</v>
      </c>
      <c r="L65562">
        <v>33</v>
      </c>
      <c r="M65562" t="s">
        <v>145</v>
      </c>
    </row>
    <row r="65563" spans="1:13" hidden="1" x14ac:dyDescent="0.25">
      <c r="A65563" s="4">
        <v>41835</v>
      </c>
      <c r="B65563" s="17">
        <v>735</v>
      </c>
      <c r="C65563">
        <v>66425.91</v>
      </c>
      <c r="D65563">
        <v>66472.05</v>
      </c>
      <c r="E65563">
        <v>11.66</v>
      </c>
      <c r="F65563">
        <v>11.67</v>
      </c>
      <c r="G65563" s="4">
        <v>43192</v>
      </c>
      <c r="H65563">
        <v>919</v>
      </c>
      <c r="I65563">
        <v>11.73</v>
      </c>
      <c r="J65563">
        <v>11.66</v>
      </c>
      <c r="K65563">
        <v>27</v>
      </c>
      <c r="L65563">
        <v>18</v>
      </c>
      <c r="M65563" t="s">
        <v>213</v>
      </c>
    </row>
    <row r="65564" spans="1:13" hidden="1" x14ac:dyDescent="0.25">
      <c r="A65564" s="4">
        <v>41835</v>
      </c>
      <c r="B65564" s="17">
        <v>510</v>
      </c>
      <c r="C65564">
        <v>70352.94</v>
      </c>
      <c r="D65564">
        <v>70354.86</v>
      </c>
      <c r="E65564">
        <v>11.64</v>
      </c>
      <c r="F65564">
        <v>11.56</v>
      </c>
      <c r="G65564" s="4">
        <v>43010</v>
      </c>
      <c r="H65564">
        <v>800</v>
      </c>
      <c r="I65564">
        <v>11.64</v>
      </c>
      <c r="J65564">
        <v>11.56</v>
      </c>
      <c r="K65564">
        <v>6</v>
      </c>
      <c r="L65564">
        <v>16</v>
      </c>
      <c r="M65564" t="s">
        <v>208</v>
      </c>
    </row>
    <row r="65565" spans="1:13" hidden="1" x14ac:dyDescent="0.25">
      <c r="A65565" s="4">
        <v>41835</v>
      </c>
      <c r="B65565" s="17">
        <v>6765</v>
      </c>
      <c r="C65565">
        <v>64511.59</v>
      </c>
      <c r="D65565">
        <v>64559.360000000001</v>
      </c>
      <c r="E65565">
        <v>11.71</v>
      </c>
      <c r="F65565">
        <v>11.72</v>
      </c>
      <c r="G65565" s="4">
        <v>43283</v>
      </c>
      <c r="H65565">
        <v>982</v>
      </c>
      <c r="I65565">
        <v>11.81</v>
      </c>
      <c r="J65565">
        <v>11.71</v>
      </c>
      <c r="K65565">
        <v>157</v>
      </c>
      <c r="L65565">
        <v>19</v>
      </c>
      <c r="M65565" t="s">
        <v>212</v>
      </c>
    </row>
    <row r="65566" spans="1:13" hidden="1" x14ac:dyDescent="0.25">
      <c r="A65566" s="4">
        <v>41835</v>
      </c>
      <c r="B65566" s="17">
        <v>0</v>
      </c>
      <c r="C65566">
        <v>34173.949999999997</v>
      </c>
      <c r="D65566">
        <v>34204.26</v>
      </c>
      <c r="E65566">
        <v>0</v>
      </c>
      <c r="F65566">
        <v>0</v>
      </c>
      <c r="G65566" s="4">
        <v>45293</v>
      </c>
      <c r="H65566">
        <v>2341</v>
      </c>
      <c r="I65566">
        <v>0</v>
      </c>
      <c r="J65566">
        <v>0</v>
      </c>
      <c r="K65566">
        <v>0</v>
      </c>
      <c r="L65566">
        <v>37</v>
      </c>
      <c r="M65566" t="s">
        <v>194</v>
      </c>
    </row>
    <row r="65567" spans="1:13" hidden="1" x14ac:dyDescent="0.25">
      <c r="A65567" s="4">
        <v>41835</v>
      </c>
      <c r="B65567" s="17">
        <v>2695</v>
      </c>
      <c r="C65567">
        <v>30301.33</v>
      </c>
      <c r="D65567">
        <v>30330.97</v>
      </c>
      <c r="E65567">
        <v>12.15</v>
      </c>
      <c r="F65567">
        <v>12.09</v>
      </c>
      <c r="G65567" s="4">
        <v>45659</v>
      </c>
      <c r="H65567">
        <v>2590</v>
      </c>
      <c r="I65567">
        <v>12.18</v>
      </c>
      <c r="J65567">
        <v>12.09</v>
      </c>
      <c r="K65567">
        <v>45</v>
      </c>
      <c r="L65567">
        <v>39</v>
      </c>
      <c r="M65567" t="s">
        <v>189</v>
      </c>
    </row>
    <row r="65568" spans="1:13" hidden="1" x14ac:dyDescent="0.25">
      <c r="A65568" s="4">
        <v>41835</v>
      </c>
      <c r="B65568" s="17">
        <v>3505</v>
      </c>
      <c r="C65568">
        <v>74439.28</v>
      </c>
      <c r="D65568">
        <v>74439.25</v>
      </c>
      <c r="E65568">
        <v>11.48</v>
      </c>
      <c r="F65568">
        <v>11.52</v>
      </c>
      <c r="G65568" s="4">
        <v>42828</v>
      </c>
      <c r="H65568">
        <v>675</v>
      </c>
      <c r="I65568">
        <v>11.52</v>
      </c>
      <c r="J65568">
        <v>11.47</v>
      </c>
      <c r="K65568">
        <v>7</v>
      </c>
      <c r="L65568">
        <v>14</v>
      </c>
      <c r="M65568" t="s">
        <v>192</v>
      </c>
    </row>
    <row r="65569" spans="1:13" hidden="1" x14ac:dyDescent="0.25">
      <c r="A65569" s="4">
        <v>41835</v>
      </c>
      <c r="B65569" s="17">
        <v>3960</v>
      </c>
      <c r="C65569">
        <v>78731.509999999995</v>
      </c>
      <c r="D65569">
        <v>78701.67</v>
      </c>
      <c r="E65569">
        <v>11.39</v>
      </c>
      <c r="F65569">
        <v>11.37</v>
      </c>
      <c r="G65569" s="4">
        <v>42646</v>
      </c>
      <c r="H65569">
        <v>552</v>
      </c>
      <c r="I65569">
        <v>11.45</v>
      </c>
      <c r="J65569">
        <v>11.36</v>
      </c>
      <c r="K65569">
        <v>125</v>
      </c>
      <c r="L65569">
        <v>12</v>
      </c>
      <c r="M65569" t="s">
        <v>202</v>
      </c>
    </row>
    <row r="65570" spans="1:13" hidden="1" x14ac:dyDescent="0.25">
      <c r="A65570" s="4">
        <v>41835</v>
      </c>
      <c r="B65570" s="17">
        <v>5350</v>
      </c>
      <c r="C65570">
        <v>54406.32</v>
      </c>
      <c r="D65570">
        <v>54434.83</v>
      </c>
      <c r="E65570">
        <v>11.83</v>
      </c>
      <c r="F65570">
        <v>11.78</v>
      </c>
      <c r="G65570" s="4">
        <v>43832</v>
      </c>
      <c r="H65570">
        <v>1352</v>
      </c>
      <c r="I65570">
        <v>11.88</v>
      </c>
      <c r="J65570">
        <v>11.78</v>
      </c>
      <c r="K65570">
        <v>160</v>
      </c>
      <c r="L65570">
        <v>25</v>
      </c>
      <c r="M65570" t="s">
        <v>179</v>
      </c>
    </row>
    <row r="65571" spans="1:13" hidden="1" x14ac:dyDescent="0.25">
      <c r="A65571" s="4">
        <v>41835</v>
      </c>
      <c r="B65571" s="17">
        <v>23445</v>
      </c>
      <c r="C65571">
        <v>96844.39</v>
      </c>
      <c r="D65571">
        <v>96844.29</v>
      </c>
      <c r="E65571">
        <v>10.79</v>
      </c>
      <c r="F65571">
        <v>10.77</v>
      </c>
      <c r="G65571" s="4">
        <v>41946</v>
      </c>
      <c r="H65571">
        <v>79</v>
      </c>
      <c r="I65571">
        <v>10.79</v>
      </c>
      <c r="J65571">
        <v>10.77</v>
      </c>
      <c r="K65571">
        <v>40</v>
      </c>
      <c r="L65571">
        <v>4</v>
      </c>
      <c r="M65571" t="s">
        <v>247</v>
      </c>
    </row>
    <row r="65572" spans="1:13" hidden="1" x14ac:dyDescent="0.25">
      <c r="A65572" s="4">
        <v>41835</v>
      </c>
      <c r="B65572" s="17">
        <v>3455</v>
      </c>
      <c r="C65572">
        <v>60955.7</v>
      </c>
      <c r="D65572">
        <v>61006.35</v>
      </c>
      <c r="E65572">
        <v>11.79</v>
      </c>
      <c r="F65572">
        <v>11.74</v>
      </c>
      <c r="G65572" s="4">
        <v>43467</v>
      </c>
      <c r="H65572">
        <v>1104</v>
      </c>
      <c r="I65572">
        <v>11.84</v>
      </c>
      <c r="J65572">
        <v>11.74</v>
      </c>
      <c r="K65572">
        <v>334</v>
      </c>
      <c r="L65572">
        <v>21</v>
      </c>
      <c r="M65572" t="s">
        <v>168</v>
      </c>
    </row>
    <row r="65573" spans="1:13" hidden="1" x14ac:dyDescent="0.25">
      <c r="A65573" s="4">
        <v>41835</v>
      </c>
      <c r="B65573" s="17">
        <v>3240</v>
      </c>
      <c r="C65573">
        <v>88043.66</v>
      </c>
      <c r="D65573">
        <v>88034.53</v>
      </c>
      <c r="E65573">
        <v>11</v>
      </c>
      <c r="F65573">
        <v>10.99</v>
      </c>
      <c r="G65573" s="4">
        <v>42278</v>
      </c>
      <c r="H65573">
        <v>304</v>
      </c>
      <c r="I65573">
        <v>11.02</v>
      </c>
      <c r="J65573">
        <v>10.99</v>
      </c>
      <c r="K65573">
        <v>70</v>
      </c>
      <c r="L65573">
        <v>8</v>
      </c>
      <c r="M65573" t="s">
        <v>187</v>
      </c>
    </row>
    <row r="65574" spans="1:13" hidden="1" x14ac:dyDescent="0.25">
      <c r="A65574" s="4">
        <v>41835</v>
      </c>
      <c r="B65574" s="17">
        <v>4875</v>
      </c>
      <c r="C65574">
        <v>72431.100000000006</v>
      </c>
      <c r="D65574">
        <v>72413.710000000006</v>
      </c>
      <c r="E65574">
        <v>11.53</v>
      </c>
      <c r="F65574">
        <v>11.53</v>
      </c>
      <c r="G65574" s="4">
        <v>42919</v>
      </c>
      <c r="H65574">
        <v>736</v>
      </c>
      <c r="I65574">
        <v>11.6</v>
      </c>
      <c r="J65574">
        <v>11.52</v>
      </c>
      <c r="K65574">
        <v>75</v>
      </c>
      <c r="L65574">
        <v>15</v>
      </c>
      <c r="M65574" t="s">
        <v>207</v>
      </c>
    </row>
    <row r="65575" spans="1:13" hidden="1" x14ac:dyDescent="0.25">
      <c r="A65575" s="4">
        <v>41835</v>
      </c>
      <c r="B65575" s="17">
        <v>2140</v>
      </c>
      <c r="C65575">
        <v>38449.019999999997</v>
      </c>
      <c r="D65575">
        <v>38479.65</v>
      </c>
      <c r="E65575">
        <v>12.03</v>
      </c>
      <c r="F65575">
        <v>11.98</v>
      </c>
      <c r="G65575" s="4">
        <v>44928</v>
      </c>
      <c r="H65575">
        <v>2095</v>
      </c>
      <c r="I65575">
        <v>12.07</v>
      </c>
      <c r="J65575">
        <v>11.97</v>
      </c>
      <c r="K65575">
        <v>114</v>
      </c>
      <c r="L65575">
        <v>35</v>
      </c>
      <c r="M65575" t="s">
        <v>195</v>
      </c>
    </row>
    <row r="65576" spans="1:13" hidden="1" x14ac:dyDescent="0.25">
      <c r="A65576" s="4">
        <v>41835</v>
      </c>
      <c r="B65576" s="17">
        <v>27450</v>
      </c>
      <c r="C65576">
        <v>48512.959999999999</v>
      </c>
      <c r="D65576">
        <v>48570.78</v>
      </c>
      <c r="E65576">
        <v>11.87</v>
      </c>
      <c r="F65576">
        <v>11.84</v>
      </c>
      <c r="G65576" s="4">
        <v>44200</v>
      </c>
      <c r="H65576">
        <v>1599</v>
      </c>
      <c r="I65576">
        <v>11.96</v>
      </c>
      <c r="J65576">
        <v>11.84</v>
      </c>
      <c r="K65576">
        <v>1185</v>
      </c>
      <c r="L65576">
        <v>29</v>
      </c>
      <c r="M65576" t="s">
        <v>178</v>
      </c>
    </row>
    <row r="65577" spans="1:13" hidden="1" x14ac:dyDescent="0.25">
      <c r="A65577" s="4">
        <v>41835</v>
      </c>
      <c r="B65577" s="17">
        <v>17480</v>
      </c>
      <c r="C65577">
        <v>98625.82</v>
      </c>
      <c r="D65577">
        <v>98625.35</v>
      </c>
      <c r="E65577">
        <v>10.79</v>
      </c>
      <c r="F65577">
        <v>10.804</v>
      </c>
      <c r="G65577" s="4">
        <v>41883</v>
      </c>
      <c r="H65577">
        <v>34</v>
      </c>
      <c r="I65577">
        <v>10.81</v>
      </c>
      <c r="J65577">
        <v>10.78</v>
      </c>
      <c r="K65577">
        <v>21</v>
      </c>
      <c r="L65577">
        <v>2</v>
      </c>
      <c r="M65577" t="s">
        <v>245</v>
      </c>
    </row>
    <row r="65578" spans="1:13" hidden="1" x14ac:dyDescent="0.25">
      <c r="A65578" s="4">
        <v>41835</v>
      </c>
      <c r="B65578" s="17">
        <v>24070</v>
      </c>
      <c r="C65578">
        <v>99473.33</v>
      </c>
      <c r="D65578">
        <v>99472.57</v>
      </c>
      <c r="E65578">
        <v>10.78</v>
      </c>
      <c r="F65578">
        <v>10.795</v>
      </c>
      <c r="G65578" s="4">
        <v>41852</v>
      </c>
      <c r="H65578">
        <v>13</v>
      </c>
      <c r="I65578">
        <v>10.798</v>
      </c>
      <c r="J65578">
        <v>10.78</v>
      </c>
      <c r="K65578">
        <v>29</v>
      </c>
      <c r="L65578">
        <v>1</v>
      </c>
      <c r="M65578" t="s">
        <v>244</v>
      </c>
    </row>
    <row r="65579" spans="1:13" hidden="1" x14ac:dyDescent="0.25">
      <c r="A65579" s="4">
        <v>41835</v>
      </c>
      <c r="B65579" s="17">
        <v>18110</v>
      </c>
      <c r="C65579">
        <v>83346.98</v>
      </c>
      <c r="D65579">
        <v>83348.210000000006</v>
      </c>
      <c r="E65579">
        <v>11.2</v>
      </c>
      <c r="F65579">
        <v>11.21</v>
      </c>
      <c r="G65579" s="4">
        <v>42461</v>
      </c>
      <c r="H65579">
        <v>424</v>
      </c>
      <c r="I65579">
        <v>11.26</v>
      </c>
      <c r="J65579">
        <v>11.2</v>
      </c>
      <c r="K65579">
        <v>161</v>
      </c>
      <c r="L65579">
        <v>10</v>
      </c>
      <c r="M65579" t="s">
        <v>201</v>
      </c>
    </row>
    <row r="65580" spans="1:13" hidden="1" x14ac:dyDescent="0.25">
      <c r="A65580" s="4">
        <v>41835</v>
      </c>
      <c r="B65580" s="17">
        <v>14140</v>
      </c>
      <c r="C65580">
        <v>81061.759999999995</v>
      </c>
      <c r="D65580">
        <v>81034.55</v>
      </c>
      <c r="E65580">
        <v>11.28</v>
      </c>
      <c r="F65580">
        <v>11.29</v>
      </c>
      <c r="G65580" s="4">
        <v>42552</v>
      </c>
      <c r="H65580">
        <v>487</v>
      </c>
      <c r="I65580">
        <v>11.36</v>
      </c>
      <c r="J65580">
        <v>11.28</v>
      </c>
      <c r="K65580">
        <v>389</v>
      </c>
      <c r="L65580">
        <v>11</v>
      </c>
      <c r="M65580" t="s">
        <v>186</v>
      </c>
    </row>
    <row r="65581" spans="1:13" hidden="1" x14ac:dyDescent="0.25">
      <c r="A65581" s="4">
        <v>41835</v>
      </c>
      <c r="B65581" s="17">
        <v>32350</v>
      </c>
      <c r="C65581">
        <v>90528.5</v>
      </c>
      <c r="D65581">
        <v>90520.86</v>
      </c>
      <c r="E65581">
        <v>10.86</v>
      </c>
      <c r="F65581">
        <v>10.87</v>
      </c>
      <c r="G65581" s="4">
        <v>42186</v>
      </c>
      <c r="H65581">
        <v>240</v>
      </c>
      <c r="I65581">
        <v>10.91</v>
      </c>
      <c r="J65581">
        <v>10.86</v>
      </c>
      <c r="K65581">
        <v>231</v>
      </c>
      <c r="L65581">
        <v>7</v>
      </c>
      <c r="M65581" t="s">
        <v>171</v>
      </c>
    </row>
    <row r="65582" spans="1:13" hidden="1" x14ac:dyDescent="0.25">
      <c r="A65582" s="4">
        <v>41835</v>
      </c>
      <c r="B65582" s="17">
        <v>40485</v>
      </c>
      <c r="C65582">
        <v>68344.710000000006</v>
      </c>
      <c r="D65582">
        <v>68367.929999999993</v>
      </c>
      <c r="E65582">
        <v>11.63</v>
      </c>
      <c r="F65582">
        <v>11.63</v>
      </c>
      <c r="G65582" s="4">
        <v>43102</v>
      </c>
      <c r="H65582">
        <v>859</v>
      </c>
      <c r="I65582">
        <v>11.72</v>
      </c>
      <c r="J65582">
        <v>11.62</v>
      </c>
      <c r="K65582">
        <v>964</v>
      </c>
      <c r="L65582">
        <v>17</v>
      </c>
      <c r="M65582" t="s">
        <v>150</v>
      </c>
    </row>
    <row r="65583" spans="1:13" hidden="1" x14ac:dyDescent="0.25">
      <c r="A65583" s="4">
        <v>41835</v>
      </c>
      <c r="B65583" s="17">
        <v>49365</v>
      </c>
      <c r="C65583">
        <v>92872.960000000006</v>
      </c>
      <c r="D65583">
        <v>92872.9</v>
      </c>
      <c r="E65583">
        <v>10.78</v>
      </c>
      <c r="F65583">
        <v>10.79</v>
      </c>
      <c r="G65583" s="4">
        <v>42095</v>
      </c>
      <c r="H65583">
        <v>179</v>
      </c>
      <c r="I65583">
        <v>10.81</v>
      </c>
      <c r="J65583">
        <v>10.78</v>
      </c>
      <c r="K65583">
        <v>94</v>
      </c>
      <c r="L65583">
        <v>6</v>
      </c>
      <c r="M65583" t="s">
        <v>169</v>
      </c>
    </row>
    <row r="65584" spans="1:13" hidden="1" x14ac:dyDescent="0.25">
      <c r="A65584" s="4">
        <v>41835</v>
      </c>
      <c r="B65584" s="17">
        <v>256533</v>
      </c>
      <c r="C65584">
        <v>76606.59</v>
      </c>
      <c r="D65584">
        <v>76591.259999999995</v>
      </c>
      <c r="E65584">
        <v>11.39</v>
      </c>
      <c r="F65584">
        <v>11.4</v>
      </c>
      <c r="G65584" s="4">
        <v>42737</v>
      </c>
      <c r="H65584">
        <v>613</v>
      </c>
      <c r="I65584">
        <v>11.49</v>
      </c>
      <c r="J65584">
        <v>11.39</v>
      </c>
      <c r="K65584">
        <v>3675</v>
      </c>
      <c r="L65584">
        <v>13</v>
      </c>
      <c r="M65584" t="s">
        <v>119</v>
      </c>
    </row>
    <row r="65585" spans="1:13" hidden="1" x14ac:dyDescent="0.25">
      <c r="A65585" s="4">
        <v>41835</v>
      </c>
      <c r="B65585" s="17">
        <v>157715</v>
      </c>
      <c r="C65585">
        <v>85654.82</v>
      </c>
      <c r="D65585">
        <v>85644.36</v>
      </c>
      <c r="E65585">
        <v>11.09</v>
      </c>
      <c r="F65585">
        <v>11.09</v>
      </c>
      <c r="G65585" s="4">
        <v>42373</v>
      </c>
      <c r="H65585">
        <v>364</v>
      </c>
      <c r="I65585">
        <v>11.14</v>
      </c>
      <c r="J65585">
        <v>11.08</v>
      </c>
      <c r="K65585">
        <v>1716</v>
      </c>
      <c r="L65585">
        <v>9</v>
      </c>
      <c r="M65585" t="s">
        <v>122</v>
      </c>
    </row>
    <row r="65586" spans="1:13" hidden="1" x14ac:dyDescent="0.25">
      <c r="A65586" s="4">
        <v>41835</v>
      </c>
      <c r="B65586" s="17">
        <v>29740</v>
      </c>
      <c r="C65586">
        <v>97750.93</v>
      </c>
      <c r="D65586">
        <v>97750.66</v>
      </c>
      <c r="E65586">
        <v>10.773999999999999</v>
      </c>
      <c r="F65586">
        <v>10.781000000000001</v>
      </c>
      <c r="G65586" s="4">
        <v>41913</v>
      </c>
      <c r="H65586">
        <v>56</v>
      </c>
      <c r="I65586">
        <v>10.784000000000001</v>
      </c>
      <c r="J65586">
        <v>10.773999999999999</v>
      </c>
      <c r="K65586">
        <v>16</v>
      </c>
      <c r="L65586">
        <v>3</v>
      </c>
      <c r="M65586" t="s">
        <v>176</v>
      </c>
    </row>
    <row r="65587" spans="1:13" hidden="1" x14ac:dyDescent="0.25">
      <c r="A65587" s="4">
        <v>41835</v>
      </c>
      <c r="B65587" s="17">
        <v>197924</v>
      </c>
      <c r="C65587">
        <v>95207.41</v>
      </c>
      <c r="D65587">
        <v>95207.31</v>
      </c>
      <c r="E65587">
        <v>10.76</v>
      </c>
      <c r="F65587">
        <v>10.77</v>
      </c>
      <c r="G65587" s="4">
        <v>42006</v>
      </c>
      <c r="H65587">
        <v>118</v>
      </c>
      <c r="I65587">
        <v>10.78</v>
      </c>
      <c r="J65587">
        <v>10.76</v>
      </c>
      <c r="K65587">
        <v>203</v>
      </c>
      <c r="L65587">
        <v>5</v>
      </c>
      <c r="M65587" t="s">
        <v>131</v>
      </c>
    </row>
    <row r="65588" spans="1:13" hidden="1" x14ac:dyDescent="0.25">
      <c r="A65588" s="4">
        <v>41836</v>
      </c>
      <c r="B65588" s="17">
        <v>0</v>
      </c>
      <c r="C65588">
        <v>27053.39</v>
      </c>
      <c r="D65588">
        <v>27276.43</v>
      </c>
      <c r="E65588">
        <v>0</v>
      </c>
      <c r="F65588">
        <v>0</v>
      </c>
      <c r="G65588" s="4">
        <v>46024</v>
      </c>
      <c r="H65588">
        <v>2838</v>
      </c>
      <c r="I65588">
        <v>0</v>
      </c>
      <c r="J65588">
        <v>0</v>
      </c>
      <c r="K65588">
        <v>0</v>
      </c>
      <c r="L65588">
        <v>40</v>
      </c>
      <c r="M65588" t="s">
        <v>241</v>
      </c>
    </row>
    <row r="65589" spans="1:13" hidden="1" x14ac:dyDescent="0.25">
      <c r="A65589" s="4">
        <v>41836</v>
      </c>
      <c r="B65589" s="17">
        <v>0</v>
      </c>
      <c r="C65589">
        <v>32269.18</v>
      </c>
      <c r="D65589">
        <v>32479.82</v>
      </c>
      <c r="E65589">
        <v>0</v>
      </c>
      <c r="F65589">
        <v>0</v>
      </c>
      <c r="G65589" s="4">
        <v>45474</v>
      </c>
      <c r="H65589">
        <v>2463</v>
      </c>
      <c r="I65589">
        <v>0</v>
      </c>
      <c r="J65589">
        <v>0</v>
      </c>
      <c r="K65589">
        <v>0</v>
      </c>
      <c r="L65589">
        <v>38</v>
      </c>
      <c r="M65589" t="s">
        <v>226</v>
      </c>
    </row>
    <row r="65590" spans="1:13" hidden="1" x14ac:dyDescent="0.25">
      <c r="A65590" s="4">
        <v>41836</v>
      </c>
      <c r="B65590" s="17">
        <v>0</v>
      </c>
      <c r="C65590">
        <v>44518.07</v>
      </c>
      <c r="D65590">
        <v>44720.58</v>
      </c>
      <c r="E65590">
        <v>0</v>
      </c>
      <c r="F65590">
        <v>0</v>
      </c>
      <c r="G65590" s="4">
        <v>44470</v>
      </c>
      <c r="H65590">
        <v>1784</v>
      </c>
      <c r="I65590">
        <v>0</v>
      </c>
      <c r="J65590">
        <v>0</v>
      </c>
      <c r="K65590">
        <v>0</v>
      </c>
      <c r="L65590">
        <v>32</v>
      </c>
      <c r="M65590" t="s">
        <v>228</v>
      </c>
    </row>
    <row r="65591" spans="1:13" hidden="1" x14ac:dyDescent="0.25">
      <c r="A65591" s="4">
        <v>41836</v>
      </c>
      <c r="B65591" s="17">
        <v>0</v>
      </c>
      <c r="C65591">
        <v>19251.77</v>
      </c>
      <c r="D65591">
        <v>19451.77</v>
      </c>
      <c r="E65591">
        <v>0</v>
      </c>
      <c r="F65591">
        <v>0</v>
      </c>
      <c r="G65591" s="4">
        <v>47120</v>
      </c>
      <c r="H65591">
        <v>3577</v>
      </c>
      <c r="I65591">
        <v>0</v>
      </c>
      <c r="J65591">
        <v>0</v>
      </c>
      <c r="K65591">
        <v>0</v>
      </c>
      <c r="L65591">
        <v>41</v>
      </c>
      <c r="M65591" t="s">
        <v>246</v>
      </c>
    </row>
    <row r="65592" spans="1:13" hidden="1" x14ac:dyDescent="0.25">
      <c r="A65592" s="4">
        <v>41836</v>
      </c>
      <c r="B65592" s="17">
        <v>0</v>
      </c>
      <c r="C65592">
        <v>40823.65</v>
      </c>
      <c r="D65592">
        <v>40996.400000000001</v>
      </c>
      <c r="E65592">
        <v>0</v>
      </c>
      <c r="F65592">
        <v>0</v>
      </c>
      <c r="G65592" s="4">
        <v>44743</v>
      </c>
      <c r="H65592">
        <v>1968</v>
      </c>
      <c r="I65592">
        <v>0</v>
      </c>
      <c r="J65592">
        <v>0</v>
      </c>
      <c r="K65592">
        <v>0</v>
      </c>
      <c r="L65592">
        <v>34</v>
      </c>
      <c r="M65592" t="s">
        <v>221</v>
      </c>
    </row>
    <row r="65593" spans="1:13" hidden="1" x14ac:dyDescent="0.25">
      <c r="A65593" s="4">
        <v>41836</v>
      </c>
      <c r="B65593" s="17">
        <v>0</v>
      </c>
      <c r="C65593">
        <v>45886.17</v>
      </c>
      <c r="D65593">
        <v>46087.47</v>
      </c>
      <c r="E65593">
        <v>0</v>
      </c>
      <c r="F65593">
        <v>0</v>
      </c>
      <c r="G65593" s="4">
        <v>44378</v>
      </c>
      <c r="H65593">
        <v>1720</v>
      </c>
      <c r="I65593">
        <v>0</v>
      </c>
      <c r="J65593">
        <v>0</v>
      </c>
      <c r="K65593">
        <v>0</v>
      </c>
      <c r="L65593">
        <v>31</v>
      </c>
      <c r="M65593" t="s">
        <v>222</v>
      </c>
    </row>
    <row r="65594" spans="1:13" hidden="1" x14ac:dyDescent="0.25">
      <c r="A65594" s="4">
        <v>41836</v>
      </c>
      <c r="B65594" s="17">
        <v>0</v>
      </c>
      <c r="C65594">
        <v>47228.84</v>
      </c>
      <c r="D65594">
        <v>47428.74</v>
      </c>
      <c r="E65594">
        <v>0</v>
      </c>
      <c r="F65594">
        <v>0</v>
      </c>
      <c r="G65594" s="4">
        <v>44287</v>
      </c>
      <c r="H65594">
        <v>1658</v>
      </c>
      <c r="I65594">
        <v>0</v>
      </c>
      <c r="J65594">
        <v>0</v>
      </c>
      <c r="K65594">
        <v>0</v>
      </c>
      <c r="L65594">
        <v>30</v>
      </c>
      <c r="M65594" t="s">
        <v>229</v>
      </c>
    </row>
    <row r="65595" spans="1:13" hidden="1" x14ac:dyDescent="0.25">
      <c r="A65595" s="4">
        <v>41836</v>
      </c>
      <c r="B65595" s="17">
        <v>0</v>
      </c>
      <c r="C65595">
        <v>36303.29</v>
      </c>
      <c r="D65595">
        <v>36473.14</v>
      </c>
      <c r="E65595">
        <v>0</v>
      </c>
      <c r="F65595">
        <v>0</v>
      </c>
      <c r="G65595" s="4">
        <v>45110</v>
      </c>
      <c r="H65595">
        <v>2217</v>
      </c>
      <c r="I65595">
        <v>0</v>
      </c>
      <c r="J65595">
        <v>0</v>
      </c>
      <c r="K65595">
        <v>0</v>
      </c>
      <c r="L65595">
        <v>36</v>
      </c>
      <c r="M65595" t="s">
        <v>227</v>
      </c>
    </row>
    <row r="65596" spans="1:13" hidden="1" x14ac:dyDescent="0.25">
      <c r="A65596" s="4">
        <v>41836</v>
      </c>
      <c r="B65596" s="17">
        <v>0</v>
      </c>
      <c r="C65596">
        <v>52926.17</v>
      </c>
      <c r="D65596">
        <v>53155.09</v>
      </c>
      <c r="E65596">
        <v>0</v>
      </c>
      <c r="F65596">
        <v>0</v>
      </c>
      <c r="G65596" s="4">
        <v>43922</v>
      </c>
      <c r="H65596">
        <v>1413</v>
      </c>
      <c r="I65596">
        <v>0</v>
      </c>
      <c r="J65596">
        <v>0</v>
      </c>
      <c r="K65596">
        <v>0</v>
      </c>
      <c r="L65596">
        <v>26</v>
      </c>
      <c r="M65596" t="s">
        <v>230</v>
      </c>
    </row>
    <row r="65597" spans="1:13" hidden="1" x14ac:dyDescent="0.25">
      <c r="A65597" s="4">
        <v>41836</v>
      </c>
      <c r="B65597" s="17">
        <v>0</v>
      </c>
      <c r="C65597">
        <v>49984.02</v>
      </c>
      <c r="D65597">
        <v>50202.36</v>
      </c>
      <c r="E65597">
        <v>0</v>
      </c>
      <c r="F65597">
        <v>0</v>
      </c>
      <c r="G65597" s="4">
        <v>44105</v>
      </c>
      <c r="H65597">
        <v>1538</v>
      </c>
      <c r="I65597">
        <v>0</v>
      </c>
      <c r="J65597">
        <v>0</v>
      </c>
      <c r="K65597">
        <v>0</v>
      </c>
      <c r="L65597">
        <v>28</v>
      </c>
      <c r="M65597" t="s">
        <v>196</v>
      </c>
    </row>
    <row r="65598" spans="1:13" hidden="1" x14ac:dyDescent="0.25">
      <c r="A65598" s="4">
        <v>41836</v>
      </c>
      <c r="B65598" s="17">
        <v>5</v>
      </c>
      <c r="C65598">
        <v>56034.720000000001</v>
      </c>
      <c r="D65598">
        <v>56180.13</v>
      </c>
      <c r="E65598">
        <v>11.74</v>
      </c>
      <c r="F65598">
        <v>11.74</v>
      </c>
      <c r="G65598" s="4">
        <v>43739</v>
      </c>
      <c r="H65598">
        <v>1290</v>
      </c>
      <c r="I65598">
        <v>11.74</v>
      </c>
      <c r="J65598">
        <v>11.74</v>
      </c>
      <c r="K65598">
        <v>1</v>
      </c>
      <c r="L65598">
        <v>24</v>
      </c>
      <c r="M65598" t="s">
        <v>231</v>
      </c>
    </row>
    <row r="65599" spans="1:13" hidden="1" x14ac:dyDescent="0.25">
      <c r="A65599" s="4">
        <v>41836</v>
      </c>
      <c r="B65599" s="17">
        <v>5</v>
      </c>
      <c r="C65599">
        <v>59359.48</v>
      </c>
      <c r="D65599">
        <v>59538.57</v>
      </c>
      <c r="E65599">
        <v>11.7</v>
      </c>
      <c r="F65599">
        <v>11.7</v>
      </c>
      <c r="G65599" s="4">
        <v>43556</v>
      </c>
      <c r="H65599">
        <v>1163</v>
      </c>
      <c r="I65599">
        <v>11.7</v>
      </c>
      <c r="J65599">
        <v>11.7</v>
      </c>
      <c r="K65599">
        <v>1</v>
      </c>
      <c r="L65599">
        <v>22</v>
      </c>
      <c r="M65599" t="s">
        <v>232</v>
      </c>
    </row>
    <row r="65600" spans="1:13" hidden="1" x14ac:dyDescent="0.25">
      <c r="A65600" s="4">
        <v>41836</v>
      </c>
      <c r="B65600" s="17">
        <v>0</v>
      </c>
      <c r="C65600">
        <v>57707.89</v>
      </c>
      <c r="D65600">
        <v>57888.5</v>
      </c>
      <c r="E65600">
        <v>0</v>
      </c>
      <c r="F65600">
        <v>0</v>
      </c>
      <c r="G65600" s="4">
        <v>43647</v>
      </c>
      <c r="H65600">
        <v>1225</v>
      </c>
      <c r="I65600">
        <v>0</v>
      </c>
      <c r="J65600">
        <v>0</v>
      </c>
      <c r="K65600">
        <v>0</v>
      </c>
      <c r="L65600">
        <v>23</v>
      </c>
      <c r="M65600" t="s">
        <v>223</v>
      </c>
    </row>
    <row r="65601" spans="1:13" hidden="1" x14ac:dyDescent="0.25">
      <c r="A65601" s="4">
        <v>41836</v>
      </c>
      <c r="B65601" s="17">
        <v>35</v>
      </c>
      <c r="C65601">
        <v>62745.93</v>
      </c>
      <c r="D65601">
        <v>62889.69</v>
      </c>
      <c r="E65601">
        <v>11.68</v>
      </c>
      <c r="F65601">
        <v>11.68</v>
      </c>
      <c r="G65601" s="4">
        <v>43374</v>
      </c>
      <c r="H65601">
        <v>1044</v>
      </c>
      <c r="I65601">
        <v>11.68</v>
      </c>
      <c r="J65601">
        <v>11.68</v>
      </c>
      <c r="K65601">
        <v>4</v>
      </c>
      <c r="L65601">
        <v>20</v>
      </c>
      <c r="M65601" t="s">
        <v>216</v>
      </c>
    </row>
    <row r="65602" spans="1:13" hidden="1" x14ac:dyDescent="0.25">
      <c r="A65602" s="4">
        <v>41836</v>
      </c>
      <c r="B65602" s="17">
        <v>2000</v>
      </c>
      <c r="C65602">
        <v>51461.98</v>
      </c>
      <c r="D65602">
        <v>51704.94</v>
      </c>
      <c r="E65602">
        <v>11.8</v>
      </c>
      <c r="F65602">
        <v>11.8</v>
      </c>
      <c r="G65602" s="4">
        <v>44013</v>
      </c>
      <c r="H65602">
        <v>1474</v>
      </c>
      <c r="I65602">
        <v>11.8</v>
      </c>
      <c r="J65602">
        <v>11.8</v>
      </c>
      <c r="K65602">
        <v>1</v>
      </c>
      <c r="L65602">
        <v>27</v>
      </c>
      <c r="M65602" t="s">
        <v>211</v>
      </c>
    </row>
    <row r="65603" spans="1:13" hidden="1" x14ac:dyDescent="0.25">
      <c r="A65603" s="4">
        <v>41836</v>
      </c>
      <c r="B65603" s="17">
        <v>660</v>
      </c>
      <c r="C65603">
        <v>43231.19</v>
      </c>
      <c r="D65603">
        <v>43434.64</v>
      </c>
      <c r="E65603">
        <v>11.86</v>
      </c>
      <c r="F65603">
        <v>11.84</v>
      </c>
      <c r="G65603" s="4">
        <v>44564</v>
      </c>
      <c r="H65603">
        <v>1845</v>
      </c>
      <c r="I65603">
        <v>11.86</v>
      </c>
      <c r="J65603">
        <v>11.83</v>
      </c>
      <c r="K65603">
        <v>47</v>
      </c>
      <c r="L65603">
        <v>33</v>
      </c>
      <c r="M65603" t="s">
        <v>145</v>
      </c>
    </row>
    <row r="65604" spans="1:13" hidden="1" x14ac:dyDescent="0.25">
      <c r="A65604" s="4">
        <v>41836</v>
      </c>
      <c r="B65604" s="17">
        <v>20</v>
      </c>
      <c r="C65604">
        <v>66499.100000000006</v>
      </c>
      <c r="D65604">
        <v>66622.320000000007</v>
      </c>
      <c r="E65604">
        <v>11.62</v>
      </c>
      <c r="F65604">
        <v>11.62</v>
      </c>
      <c r="G65604" s="4">
        <v>43192</v>
      </c>
      <c r="H65604">
        <v>918</v>
      </c>
      <c r="I65604">
        <v>11.62</v>
      </c>
      <c r="J65604">
        <v>11.62</v>
      </c>
      <c r="K65604">
        <v>1</v>
      </c>
      <c r="L65604">
        <v>18</v>
      </c>
      <c r="M65604" t="s">
        <v>213</v>
      </c>
    </row>
    <row r="65605" spans="1:13" hidden="1" x14ac:dyDescent="0.25">
      <c r="A65605" s="4">
        <v>41836</v>
      </c>
      <c r="B65605" s="17">
        <v>25</v>
      </c>
      <c r="C65605">
        <v>70383.490000000005</v>
      </c>
      <c r="D65605">
        <v>70466.48</v>
      </c>
      <c r="E65605">
        <v>11.52</v>
      </c>
      <c r="F65605">
        <v>11.52</v>
      </c>
      <c r="G65605" s="4">
        <v>43010</v>
      </c>
      <c r="H65605">
        <v>799</v>
      </c>
      <c r="I65605">
        <v>11.52</v>
      </c>
      <c r="J65605">
        <v>11.52</v>
      </c>
      <c r="K65605">
        <v>2</v>
      </c>
      <c r="L65605">
        <v>16</v>
      </c>
      <c r="M65605" t="s">
        <v>208</v>
      </c>
    </row>
    <row r="65606" spans="1:13" hidden="1" x14ac:dyDescent="0.25">
      <c r="A65606" s="4">
        <v>41836</v>
      </c>
      <c r="B65606" s="17">
        <v>220</v>
      </c>
      <c r="C65606">
        <v>64585.64</v>
      </c>
      <c r="D65606">
        <v>64724.77</v>
      </c>
      <c r="E65606">
        <v>11.67</v>
      </c>
      <c r="F65606">
        <v>11.66</v>
      </c>
      <c r="G65606" s="4">
        <v>43283</v>
      </c>
      <c r="H65606">
        <v>981</v>
      </c>
      <c r="I65606">
        <v>11.67</v>
      </c>
      <c r="J65606">
        <v>11.66</v>
      </c>
      <c r="K65606">
        <v>13</v>
      </c>
      <c r="L65606">
        <v>19</v>
      </c>
      <c r="M65606" t="s">
        <v>212</v>
      </c>
    </row>
    <row r="65607" spans="1:13" hidden="1" x14ac:dyDescent="0.25">
      <c r="A65607" s="4">
        <v>41836</v>
      </c>
      <c r="B65607" s="17">
        <v>0</v>
      </c>
      <c r="C65607">
        <v>34218.18</v>
      </c>
      <c r="D65607">
        <v>34410.25</v>
      </c>
      <c r="E65607">
        <v>0</v>
      </c>
      <c r="F65607">
        <v>0</v>
      </c>
      <c r="G65607" s="4">
        <v>45293</v>
      </c>
      <c r="H65607">
        <v>2340</v>
      </c>
      <c r="I65607">
        <v>0</v>
      </c>
      <c r="J65607">
        <v>0</v>
      </c>
      <c r="K65607">
        <v>0</v>
      </c>
      <c r="L65607">
        <v>37</v>
      </c>
      <c r="M65607" t="s">
        <v>194</v>
      </c>
    </row>
    <row r="65608" spans="1:13" hidden="1" x14ac:dyDescent="0.25">
      <c r="A65608" s="4">
        <v>41836</v>
      </c>
      <c r="B65608" s="17">
        <v>4845</v>
      </c>
      <c r="C65608">
        <v>30343.31</v>
      </c>
      <c r="D65608">
        <v>30571.56</v>
      </c>
      <c r="E65608">
        <v>12.05</v>
      </c>
      <c r="F65608">
        <v>12.03</v>
      </c>
      <c r="G65608" s="4">
        <v>45659</v>
      </c>
      <c r="H65608">
        <v>2589</v>
      </c>
      <c r="I65608">
        <v>12.07</v>
      </c>
      <c r="J65608">
        <v>12.02</v>
      </c>
      <c r="K65608">
        <v>110</v>
      </c>
      <c r="L65608">
        <v>39</v>
      </c>
      <c r="M65608" t="s">
        <v>189</v>
      </c>
    </row>
    <row r="65609" spans="1:13" hidden="1" x14ac:dyDescent="0.25">
      <c r="A65609" s="4">
        <v>41836</v>
      </c>
      <c r="B65609" s="17">
        <v>270</v>
      </c>
      <c r="C65609">
        <v>74469.55</v>
      </c>
      <c r="D65609">
        <v>74563.89</v>
      </c>
      <c r="E65609">
        <v>11.44</v>
      </c>
      <c r="F65609">
        <v>11.42</v>
      </c>
      <c r="G65609" s="4">
        <v>42828</v>
      </c>
      <c r="H65609">
        <v>674</v>
      </c>
      <c r="I65609">
        <v>11.44</v>
      </c>
      <c r="J65609">
        <v>11.42</v>
      </c>
      <c r="K65609">
        <v>15</v>
      </c>
      <c r="L65609">
        <v>14</v>
      </c>
      <c r="M65609" t="s">
        <v>192</v>
      </c>
    </row>
    <row r="65610" spans="1:13" hidden="1" x14ac:dyDescent="0.25">
      <c r="A65610" s="4">
        <v>41836</v>
      </c>
      <c r="B65610" s="17">
        <v>3390</v>
      </c>
      <c r="C65610">
        <v>54456.98</v>
      </c>
      <c r="D65610">
        <v>54671.73</v>
      </c>
      <c r="E65610">
        <v>11.75</v>
      </c>
      <c r="F65610">
        <v>11.72</v>
      </c>
      <c r="G65610" s="4">
        <v>43832</v>
      </c>
      <c r="H65610">
        <v>1351</v>
      </c>
      <c r="I65610">
        <v>11.76</v>
      </c>
      <c r="J65610">
        <v>11.72</v>
      </c>
      <c r="K65610">
        <v>42</v>
      </c>
      <c r="L65610">
        <v>25</v>
      </c>
      <c r="M65610" t="s">
        <v>179</v>
      </c>
    </row>
    <row r="65611" spans="1:13" hidden="1" x14ac:dyDescent="0.25">
      <c r="A65611" s="4">
        <v>41836</v>
      </c>
      <c r="B65611" s="17">
        <v>4245</v>
      </c>
      <c r="C65611">
        <v>78733.7</v>
      </c>
      <c r="D65611">
        <v>78813.8</v>
      </c>
      <c r="E65611">
        <v>11.35</v>
      </c>
      <c r="F65611">
        <v>11.33</v>
      </c>
      <c r="G65611" s="4">
        <v>42646</v>
      </c>
      <c r="H65611">
        <v>551</v>
      </c>
      <c r="I65611">
        <v>11.36</v>
      </c>
      <c r="J65611">
        <v>11.31</v>
      </c>
      <c r="K65611">
        <v>86</v>
      </c>
      <c r="L65611">
        <v>12</v>
      </c>
      <c r="M65611" t="s">
        <v>202</v>
      </c>
    </row>
    <row r="65612" spans="1:13" hidden="1" x14ac:dyDescent="0.25">
      <c r="A65612" s="4">
        <v>41836</v>
      </c>
      <c r="B65612" s="17">
        <v>2360</v>
      </c>
      <c r="C65612">
        <v>96883.71</v>
      </c>
      <c r="D65612">
        <v>96883.6</v>
      </c>
      <c r="E65612">
        <v>10.77</v>
      </c>
      <c r="F65612">
        <v>10.78</v>
      </c>
      <c r="G65612" s="4">
        <v>41946</v>
      </c>
      <c r="H65612">
        <v>78</v>
      </c>
      <c r="I65612">
        <v>10.78</v>
      </c>
      <c r="J65612">
        <v>10.77</v>
      </c>
      <c r="K65612">
        <v>10</v>
      </c>
      <c r="L65612">
        <v>4</v>
      </c>
      <c r="M65612" t="s">
        <v>247</v>
      </c>
    </row>
    <row r="65613" spans="1:13" hidden="1" x14ac:dyDescent="0.25">
      <c r="A65613" s="4">
        <v>41836</v>
      </c>
      <c r="B65613" s="17">
        <v>1880</v>
      </c>
      <c r="C65613">
        <v>61031.18</v>
      </c>
      <c r="D65613">
        <v>61179.11</v>
      </c>
      <c r="E65613">
        <v>11.71</v>
      </c>
      <c r="F65613">
        <v>11.69</v>
      </c>
      <c r="G65613" s="4">
        <v>43467</v>
      </c>
      <c r="H65613">
        <v>1103</v>
      </c>
      <c r="I65613">
        <v>11.72</v>
      </c>
      <c r="J65613">
        <v>11.68</v>
      </c>
      <c r="K65613">
        <v>78</v>
      </c>
      <c r="L65613">
        <v>21</v>
      </c>
      <c r="M65613" t="s">
        <v>168</v>
      </c>
    </row>
    <row r="65614" spans="1:13" hidden="1" x14ac:dyDescent="0.25">
      <c r="A65614" s="4">
        <v>41836</v>
      </c>
      <c r="B65614" s="17">
        <v>125</v>
      </c>
      <c r="C65614">
        <v>72443.179999999993</v>
      </c>
      <c r="D65614">
        <v>72579.649999999994</v>
      </c>
      <c r="E65614">
        <v>11.45</v>
      </c>
      <c r="F65614">
        <v>11.46</v>
      </c>
      <c r="G65614" s="4">
        <v>42919</v>
      </c>
      <c r="H65614">
        <v>735</v>
      </c>
      <c r="I65614">
        <v>11.47</v>
      </c>
      <c r="J65614">
        <v>11.45</v>
      </c>
      <c r="K65614">
        <v>14</v>
      </c>
      <c r="L65614">
        <v>15</v>
      </c>
      <c r="M65614" t="s">
        <v>207</v>
      </c>
    </row>
    <row r="65615" spans="1:13" hidden="1" x14ac:dyDescent="0.25">
      <c r="A65615" s="4">
        <v>41836</v>
      </c>
      <c r="B65615" s="17">
        <v>14300</v>
      </c>
      <c r="C65615">
        <v>88070.36</v>
      </c>
      <c r="D65615">
        <v>88119.33</v>
      </c>
      <c r="E65615">
        <v>10.98</v>
      </c>
      <c r="F65615">
        <v>10.95</v>
      </c>
      <c r="G65615" s="4">
        <v>42278</v>
      </c>
      <c r="H65615">
        <v>303</v>
      </c>
      <c r="I65615">
        <v>10.98</v>
      </c>
      <c r="J65615">
        <v>10.94</v>
      </c>
      <c r="K65615">
        <v>72</v>
      </c>
      <c r="L65615">
        <v>8</v>
      </c>
      <c r="M65615" t="s">
        <v>187</v>
      </c>
    </row>
    <row r="65616" spans="1:13" hidden="1" x14ac:dyDescent="0.25">
      <c r="A65616" s="4">
        <v>41836</v>
      </c>
      <c r="B65616" s="17">
        <v>5495</v>
      </c>
      <c r="C65616">
        <v>38495.31</v>
      </c>
      <c r="D65616">
        <v>38642.25</v>
      </c>
      <c r="E65616">
        <v>11.98</v>
      </c>
      <c r="F65616">
        <v>11.9</v>
      </c>
      <c r="G65616" s="4">
        <v>44928</v>
      </c>
      <c r="H65616">
        <v>2094</v>
      </c>
      <c r="I65616">
        <v>11.98</v>
      </c>
      <c r="J65616">
        <v>11.9</v>
      </c>
      <c r="K65616">
        <v>230</v>
      </c>
      <c r="L65616">
        <v>35</v>
      </c>
      <c r="M65616" t="s">
        <v>195</v>
      </c>
    </row>
    <row r="65617" spans="1:13" hidden="1" x14ac:dyDescent="0.25">
      <c r="A65617" s="4">
        <v>41836</v>
      </c>
      <c r="B65617" s="17">
        <v>41835</v>
      </c>
      <c r="C65617">
        <v>48590.55</v>
      </c>
      <c r="D65617">
        <v>48788.81</v>
      </c>
      <c r="E65617">
        <v>11.86</v>
      </c>
      <c r="F65617">
        <v>11.76</v>
      </c>
      <c r="G65617" s="4">
        <v>44200</v>
      </c>
      <c r="H65617">
        <v>1598</v>
      </c>
      <c r="I65617">
        <v>11.86</v>
      </c>
      <c r="J65617">
        <v>11.76</v>
      </c>
      <c r="K65617">
        <v>1467</v>
      </c>
      <c r="L65617">
        <v>29</v>
      </c>
      <c r="M65617" t="s">
        <v>178</v>
      </c>
    </row>
    <row r="65618" spans="1:13" hidden="1" x14ac:dyDescent="0.25">
      <c r="A65618" s="4">
        <v>41836</v>
      </c>
      <c r="B65618" s="17">
        <v>16555</v>
      </c>
      <c r="C65618">
        <v>99513.06</v>
      </c>
      <c r="D65618">
        <v>99513</v>
      </c>
      <c r="E65618">
        <v>10.795</v>
      </c>
      <c r="F65618">
        <v>10.8</v>
      </c>
      <c r="G65618" s="4">
        <v>41852</v>
      </c>
      <c r="H65618">
        <v>12</v>
      </c>
      <c r="I65618">
        <v>10.8</v>
      </c>
      <c r="J65618">
        <v>10.795</v>
      </c>
      <c r="K65618">
        <v>11</v>
      </c>
      <c r="L65618">
        <v>1</v>
      </c>
      <c r="M65618" t="s">
        <v>244</v>
      </c>
    </row>
    <row r="65619" spans="1:13" hidden="1" x14ac:dyDescent="0.25">
      <c r="A65619" s="4">
        <v>41836</v>
      </c>
      <c r="B65619" s="17">
        <v>28200</v>
      </c>
      <c r="C65619">
        <v>98665.49</v>
      </c>
      <c r="D65619">
        <v>98666.559999999998</v>
      </c>
      <c r="E65619">
        <v>10.8</v>
      </c>
      <c r="F65619">
        <v>10.8</v>
      </c>
      <c r="G65619" s="4">
        <v>41883</v>
      </c>
      <c r="H65619">
        <v>33</v>
      </c>
      <c r="I65619">
        <v>10.8</v>
      </c>
      <c r="J65619">
        <v>10.795</v>
      </c>
      <c r="K65619">
        <v>10</v>
      </c>
      <c r="L65619">
        <v>2</v>
      </c>
      <c r="M65619" t="s">
        <v>245</v>
      </c>
    </row>
    <row r="65620" spans="1:13" hidden="1" x14ac:dyDescent="0.25">
      <c r="A65620" s="4">
        <v>41836</v>
      </c>
      <c r="B65620" s="17">
        <v>6010</v>
      </c>
      <c r="C65620">
        <v>83382.13</v>
      </c>
      <c r="D65620">
        <v>83447.520000000004</v>
      </c>
      <c r="E65620">
        <v>11.19</v>
      </c>
      <c r="F65620">
        <v>11.17</v>
      </c>
      <c r="G65620" s="4">
        <v>42461</v>
      </c>
      <c r="H65620">
        <v>423</v>
      </c>
      <c r="I65620">
        <v>11.19</v>
      </c>
      <c r="J65620">
        <v>11.16</v>
      </c>
      <c r="K65620">
        <v>143</v>
      </c>
      <c r="L65620">
        <v>10</v>
      </c>
      <c r="M65620" t="s">
        <v>201</v>
      </c>
    </row>
    <row r="65621" spans="1:13" hidden="1" x14ac:dyDescent="0.25">
      <c r="A65621" s="4">
        <v>41836</v>
      </c>
      <c r="B65621" s="17">
        <v>9842</v>
      </c>
      <c r="C65621">
        <v>81067.53</v>
      </c>
      <c r="D65621">
        <v>81169.03</v>
      </c>
      <c r="E65621">
        <v>11.3</v>
      </c>
      <c r="F65621">
        <v>11.25</v>
      </c>
      <c r="G65621" s="4">
        <v>42552</v>
      </c>
      <c r="H65621">
        <v>486</v>
      </c>
      <c r="I65621">
        <v>11.3</v>
      </c>
      <c r="J65621">
        <v>11.23</v>
      </c>
      <c r="K65621">
        <v>302</v>
      </c>
      <c r="L65621">
        <v>11</v>
      </c>
      <c r="M65621" t="s">
        <v>186</v>
      </c>
    </row>
    <row r="65622" spans="1:13" hidden="1" x14ac:dyDescent="0.25">
      <c r="A65622" s="4">
        <v>41836</v>
      </c>
      <c r="B65622" s="17">
        <v>121038</v>
      </c>
      <c r="C65622">
        <v>90557.7</v>
      </c>
      <c r="D65622">
        <v>90581.5</v>
      </c>
      <c r="E65622">
        <v>10.9</v>
      </c>
      <c r="F65622">
        <v>10.86</v>
      </c>
      <c r="G65622" s="4">
        <v>42186</v>
      </c>
      <c r="H65622">
        <v>239</v>
      </c>
      <c r="I65622">
        <v>10.9</v>
      </c>
      <c r="J65622">
        <v>10.85</v>
      </c>
      <c r="K65622">
        <v>312</v>
      </c>
      <c r="L65622">
        <v>7</v>
      </c>
      <c r="M65622" t="s">
        <v>171</v>
      </c>
    </row>
    <row r="65623" spans="1:13" hidden="1" x14ac:dyDescent="0.25">
      <c r="A65623" s="4">
        <v>41836</v>
      </c>
      <c r="B65623" s="17">
        <v>19737</v>
      </c>
      <c r="C65623">
        <v>68395.759999999995</v>
      </c>
      <c r="D65623">
        <v>68524.86</v>
      </c>
      <c r="E65623">
        <v>11.61</v>
      </c>
      <c r="F65623">
        <v>11.56</v>
      </c>
      <c r="G65623" s="4">
        <v>43102</v>
      </c>
      <c r="H65623">
        <v>858</v>
      </c>
      <c r="I65623">
        <v>11.61</v>
      </c>
      <c r="J65623">
        <v>11.56</v>
      </c>
      <c r="K65623">
        <v>574</v>
      </c>
      <c r="L65623">
        <v>17</v>
      </c>
      <c r="M65623" t="s">
        <v>150</v>
      </c>
    </row>
    <row r="65624" spans="1:13" hidden="1" x14ac:dyDescent="0.25">
      <c r="A65624" s="4">
        <v>41836</v>
      </c>
      <c r="B65624" s="17">
        <v>61050</v>
      </c>
      <c r="C65624">
        <v>92910.7</v>
      </c>
      <c r="D65624">
        <v>92916.66</v>
      </c>
      <c r="E65624">
        <v>10.79</v>
      </c>
      <c r="F65624">
        <v>10.78</v>
      </c>
      <c r="G65624" s="4">
        <v>42095</v>
      </c>
      <c r="H65624">
        <v>178</v>
      </c>
      <c r="I65624">
        <v>10.8</v>
      </c>
      <c r="J65624">
        <v>10.77</v>
      </c>
      <c r="K65624">
        <v>114</v>
      </c>
      <c r="L65624">
        <v>6</v>
      </c>
      <c r="M65624" t="s">
        <v>169</v>
      </c>
    </row>
    <row r="65625" spans="1:13" hidden="1" x14ac:dyDescent="0.25">
      <c r="A65625" s="4">
        <v>41836</v>
      </c>
      <c r="B65625" s="17">
        <v>192720</v>
      </c>
      <c r="C65625">
        <v>76622.429999999993</v>
      </c>
      <c r="D65625">
        <v>76708.92</v>
      </c>
      <c r="E65625">
        <v>11.42</v>
      </c>
      <c r="F65625">
        <v>11.35</v>
      </c>
      <c r="G65625" s="4">
        <v>42737</v>
      </c>
      <c r="H65625">
        <v>612</v>
      </c>
      <c r="I65625">
        <v>11.43</v>
      </c>
      <c r="J65625">
        <v>11.34</v>
      </c>
      <c r="K65625">
        <v>2532</v>
      </c>
      <c r="L65625">
        <v>13</v>
      </c>
      <c r="M65625" t="s">
        <v>119</v>
      </c>
    </row>
    <row r="65626" spans="1:13" hidden="1" x14ac:dyDescent="0.25">
      <c r="A65626" s="4">
        <v>41836</v>
      </c>
      <c r="B65626" s="17">
        <v>178510</v>
      </c>
      <c r="C65626">
        <v>85679.22</v>
      </c>
      <c r="D65626">
        <v>85736.78</v>
      </c>
      <c r="E65626">
        <v>11.1</v>
      </c>
      <c r="F65626">
        <v>11.05</v>
      </c>
      <c r="G65626" s="4">
        <v>42373</v>
      </c>
      <c r="H65626">
        <v>363</v>
      </c>
      <c r="I65626">
        <v>11.11</v>
      </c>
      <c r="J65626">
        <v>11.04</v>
      </c>
      <c r="K65626">
        <v>1513</v>
      </c>
      <c r="L65626">
        <v>9</v>
      </c>
      <c r="M65626" t="s">
        <v>122</v>
      </c>
    </row>
    <row r="65627" spans="1:13" hidden="1" x14ac:dyDescent="0.25">
      <c r="A65627" s="4">
        <v>41836</v>
      </c>
      <c r="B65627" s="17">
        <v>67250</v>
      </c>
      <c r="C65627">
        <v>97790.44</v>
      </c>
      <c r="D65627">
        <v>97790.38</v>
      </c>
      <c r="E65627">
        <v>10.78</v>
      </c>
      <c r="F65627">
        <v>10.78</v>
      </c>
      <c r="G65627" s="4">
        <v>41913</v>
      </c>
      <c r="H65627">
        <v>55</v>
      </c>
      <c r="I65627">
        <v>10.785</v>
      </c>
      <c r="J65627">
        <v>10.775</v>
      </c>
      <c r="K65627">
        <v>39</v>
      </c>
      <c r="L65627">
        <v>3</v>
      </c>
      <c r="M65627" t="s">
        <v>176</v>
      </c>
    </row>
    <row r="65628" spans="1:13" hidden="1" x14ac:dyDescent="0.25">
      <c r="A65628" s="4">
        <v>41836</v>
      </c>
      <c r="B65628" s="17">
        <v>411490</v>
      </c>
      <c r="C65628">
        <v>95246.06</v>
      </c>
      <c r="D65628">
        <v>95250.06</v>
      </c>
      <c r="E65628">
        <v>10.77</v>
      </c>
      <c r="F65628">
        <v>10.77</v>
      </c>
      <c r="G65628" s="4">
        <v>42006</v>
      </c>
      <c r="H65628">
        <v>117</v>
      </c>
      <c r="I65628">
        <v>10.77</v>
      </c>
      <c r="J65628">
        <v>10.75</v>
      </c>
      <c r="K65628">
        <v>226</v>
      </c>
      <c r="L65628">
        <v>5</v>
      </c>
      <c r="M65628" t="s">
        <v>131</v>
      </c>
    </row>
    <row r="65629" spans="1:13" hidden="1" x14ac:dyDescent="0.25">
      <c r="A65629" s="4">
        <v>41837</v>
      </c>
      <c r="B65629" s="17">
        <v>0</v>
      </c>
      <c r="C65629">
        <v>27287.53</v>
      </c>
      <c r="D65629">
        <v>27260.89</v>
      </c>
      <c r="E65629">
        <v>0</v>
      </c>
      <c r="F65629">
        <v>0</v>
      </c>
      <c r="G65629" s="4">
        <v>46024</v>
      </c>
      <c r="H65629">
        <v>2837</v>
      </c>
      <c r="I65629">
        <v>0</v>
      </c>
      <c r="J65629">
        <v>0</v>
      </c>
      <c r="K65629">
        <v>0</v>
      </c>
      <c r="L65629">
        <v>40</v>
      </c>
      <c r="M65629" t="s">
        <v>241</v>
      </c>
    </row>
    <row r="65630" spans="1:13" hidden="1" x14ac:dyDescent="0.25">
      <c r="A65630" s="4">
        <v>41837</v>
      </c>
      <c r="B65630" s="17">
        <v>0</v>
      </c>
      <c r="C65630">
        <v>32493.040000000001</v>
      </c>
      <c r="D65630">
        <v>32514.58</v>
      </c>
      <c r="E65630">
        <v>0</v>
      </c>
      <c r="F65630">
        <v>0</v>
      </c>
      <c r="G65630" s="4">
        <v>45474</v>
      </c>
      <c r="H65630">
        <v>2462</v>
      </c>
      <c r="I65630">
        <v>0</v>
      </c>
      <c r="J65630">
        <v>0</v>
      </c>
      <c r="K65630">
        <v>0</v>
      </c>
      <c r="L65630">
        <v>38</v>
      </c>
      <c r="M65630" t="s">
        <v>226</v>
      </c>
    </row>
    <row r="65631" spans="1:13" hidden="1" x14ac:dyDescent="0.25">
      <c r="A65631" s="4">
        <v>41837</v>
      </c>
      <c r="B65631" s="17">
        <v>0</v>
      </c>
      <c r="C65631">
        <v>44738.78</v>
      </c>
      <c r="D65631">
        <v>44754.82</v>
      </c>
      <c r="E65631">
        <v>0</v>
      </c>
      <c r="F65631">
        <v>0</v>
      </c>
      <c r="G65631" s="4">
        <v>44470</v>
      </c>
      <c r="H65631">
        <v>1783</v>
      </c>
      <c r="I65631">
        <v>0</v>
      </c>
      <c r="J65631">
        <v>0</v>
      </c>
      <c r="K65631">
        <v>0</v>
      </c>
      <c r="L65631">
        <v>32</v>
      </c>
      <c r="M65631" t="s">
        <v>228</v>
      </c>
    </row>
    <row r="65632" spans="1:13" hidden="1" x14ac:dyDescent="0.25">
      <c r="A65632" s="4">
        <v>41837</v>
      </c>
      <c r="B65632" s="17">
        <v>0</v>
      </c>
      <c r="C65632">
        <v>19459.689999999999</v>
      </c>
      <c r="D65632">
        <v>19435.53</v>
      </c>
      <c r="E65632">
        <v>0</v>
      </c>
      <c r="F65632">
        <v>0</v>
      </c>
      <c r="G65632" s="4">
        <v>47120</v>
      </c>
      <c r="H65632">
        <v>3576</v>
      </c>
      <c r="I65632">
        <v>0</v>
      </c>
      <c r="J65632">
        <v>0</v>
      </c>
      <c r="K65632">
        <v>0</v>
      </c>
      <c r="L65632">
        <v>41</v>
      </c>
      <c r="M65632" t="s">
        <v>246</v>
      </c>
    </row>
    <row r="65633" spans="1:13" hidden="1" x14ac:dyDescent="0.25">
      <c r="A65633" s="4">
        <v>41837</v>
      </c>
      <c r="B65633" s="17">
        <v>0</v>
      </c>
      <c r="C65633">
        <v>41013.089999999997</v>
      </c>
      <c r="D65633">
        <v>41043.769999999997</v>
      </c>
      <c r="E65633">
        <v>0</v>
      </c>
      <c r="F65633">
        <v>0</v>
      </c>
      <c r="G65633" s="4">
        <v>44743</v>
      </c>
      <c r="H65633">
        <v>1967</v>
      </c>
      <c r="I65633">
        <v>0</v>
      </c>
      <c r="J65633">
        <v>0</v>
      </c>
      <c r="K65633">
        <v>0</v>
      </c>
      <c r="L65633">
        <v>34</v>
      </c>
      <c r="M65633" t="s">
        <v>221</v>
      </c>
    </row>
    <row r="65634" spans="1:13" hidden="1" x14ac:dyDescent="0.25">
      <c r="A65634" s="4">
        <v>41837</v>
      </c>
      <c r="B65634" s="17">
        <v>0</v>
      </c>
      <c r="C65634">
        <v>46106.23</v>
      </c>
      <c r="D65634">
        <v>46107.91</v>
      </c>
      <c r="E65634">
        <v>0</v>
      </c>
      <c r="F65634">
        <v>0</v>
      </c>
      <c r="G65634" s="4">
        <v>44378</v>
      </c>
      <c r="H65634">
        <v>1719</v>
      </c>
      <c r="I65634">
        <v>0</v>
      </c>
      <c r="J65634">
        <v>0</v>
      </c>
      <c r="K65634">
        <v>0</v>
      </c>
      <c r="L65634">
        <v>31</v>
      </c>
      <c r="M65634" t="s">
        <v>222</v>
      </c>
    </row>
    <row r="65635" spans="1:13" hidden="1" x14ac:dyDescent="0.25">
      <c r="A65635" s="4">
        <v>41837</v>
      </c>
      <c r="B65635" s="17">
        <v>0</v>
      </c>
      <c r="C65635">
        <v>47448.04</v>
      </c>
      <c r="D65635">
        <v>47438.39</v>
      </c>
      <c r="E65635">
        <v>0</v>
      </c>
      <c r="F65635">
        <v>0</v>
      </c>
      <c r="G65635" s="4">
        <v>44287</v>
      </c>
      <c r="H65635">
        <v>1657</v>
      </c>
      <c r="I65635">
        <v>0</v>
      </c>
      <c r="J65635">
        <v>0</v>
      </c>
      <c r="K65635">
        <v>0</v>
      </c>
      <c r="L65635">
        <v>30</v>
      </c>
      <c r="M65635" t="s">
        <v>229</v>
      </c>
    </row>
    <row r="65636" spans="1:13" hidden="1" x14ac:dyDescent="0.25">
      <c r="A65636" s="4">
        <v>41837</v>
      </c>
      <c r="B65636" s="17">
        <v>0</v>
      </c>
      <c r="C65636">
        <v>36487.980000000003</v>
      </c>
      <c r="D65636">
        <v>36541.89</v>
      </c>
      <c r="E65636">
        <v>0</v>
      </c>
      <c r="F65636">
        <v>0</v>
      </c>
      <c r="G65636" s="4">
        <v>45110</v>
      </c>
      <c r="H65636">
        <v>2216</v>
      </c>
      <c r="I65636">
        <v>0</v>
      </c>
      <c r="J65636">
        <v>0</v>
      </c>
      <c r="K65636">
        <v>0</v>
      </c>
      <c r="L65636">
        <v>36</v>
      </c>
      <c r="M65636" t="s">
        <v>227</v>
      </c>
    </row>
    <row r="65637" spans="1:13" hidden="1" x14ac:dyDescent="0.25">
      <c r="A65637" s="4">
        <v>41837</v>
      </c>
      <c r="B65637" s="17">
        <v>0</v>
      </c>
      <c r="C65637">
        <v>53176.72</v>
      </c>
      <c r="D65637">
        <v>53154.13</v>
      </c>
      <c r="E65637">
        <v>0</v>
      </c>
      <c r="F65637">
        <v>0</v>
      </c>
      <c r="G65637" s="4">
        <v>43922</v>
      </c>
      <c r="H65637">
        <v>1412</v>
      </c>
      <c r="I65637">
        <v>0</v>
      </c>
      <c r="J65637">
        <v>0</v>
      </c>
      <c r="K65637">
        <v>0</v>
      </c>
      <c r="L65637">
        <v>26</v>
      </c>
      <c r="M65637" t="s">
        <v>230</v>
      </c>
    </row>
    <row r="65638" spans="1:13" hidden="1" x14ac:dyDescent="0.25">
      <c r="A65638" s="4">
        <v>41837</v>
      </c>
      <c r="B65638" s="17">
        <v>0</v>
      </c>
      <c r="C65638">
        <v>50222.79</v>
      </c>
      <c r="D65638">
        <v>50185.599999999999</v>
      </c>
      <c r="E65638">
        <v>0</v>
      </c>
      <c r="F65638">
        <v>0</v>
      </c>
      <c r="G65638" s="4">
        <v>44105</v>
      </c>
      <c r="H65638">
        <v>1537</v>
      </c>
      <c r="I65638">
        <v>0</v>
      </c>
      <c r="J65638">
        <v>0</v>
      </c>
      <c r="K65638">
        <v>0</v>
      </c>
      <c r="L65638">
        <v>28</v>
      </c>
      <c r="M65638" t="s">
        <v>196</v>
      </c>
    </row>
    <row r="65639" spans="1:13" hidden="1" x14ac:dyDescent="0.25">
      <c r="A65639" s="4">
        <v>41837</v>
      </c>
      <c r="B65639" s="17">
        <v>0</v>
      </c>
      <c r="C65639">
        <v>56203</v>
      </c>
      <c r="D65639">
        <v>56272.81</v>
      </c>
      <c r="E65639">
        <v>0</v>
      </c>
      <c r="F65639">
        <v>0</v>
      </c>
      <c r="G65639" s="4">
        <v>43739</v>
      </c>
      <c r="H65639">
        <v>1289</v>
      </c>
      <c r="I65639">
        <v>0</v>
      </c>
      <c r="J65639">
        <v>0</v>
      </c>
      <c r="K65639">
        <v>0</v>
      </c>
      <c r="L65639">
        <v>24</v>
      </c>
      <c r="M65639" t="s">
        <v>231</v>
      </c>
    </row>
    <row r="65640" spans="1:13" hidden="1" x14ac:dyDescent="0.25">
      <c r="A65640" s="4">
        <v>41837</v>
      </c>
      <c r="B65640" s="17">
        <v>0</v>
      </c>
      <c r="C65640">
        <v>59562.8</v>
      </c>
      <c r="D65640">
        <v>59569.71</v>
      </c>
      <c r="E65640">
        <v>0</v>
      </c>
      <c r="F65640">
        <v>0</v>
      </c>
      <c r="G65640" s="4">
        <v>43556</v>
      </c>
      <c r="H65640">
        <v>1162</v>
      </c>
      <c r="I65640">
        <v>0</v>
      </c>
      <c r="J65640">
        <v>0</v>
      </c>
      <c r="K65640">
        <v>0</v>
      </c>
      <c r="L65640">
        <v>22</v>
      </c>
      <c r="M65640" t="s">
        <v>232</v>
      </c>
    </row>
    <row r="65641" spans="1:13" hidden="1" x14ac:dyDescent="0.25">
      <c r="A65641" s="4">
        <v>41837</v>
      </c>
      <c r="B65641" s="17">
        <v>0</v>
      </c>
      <c r="C65641">
        <v>57912.06</v>
      </c>
      <c r="D65641">
        <v>57949.75</v>
      </c>
      <c r="E65641">
        <v>0</v>
      </c>
      <c r="F65641">
        <v>0</v>
      </c>
      <c r="G65641" s="4">
        <v>43647</v>
      </c>
      <c r="H65641">
        <v>1224</v>
      </c>
      <c r="I65641">
        <v>0</v>
      </c>
      <c r="J65641">
        <v>0</v>
      </c>
      <c r="K65641">
        <v>0</v>
      </c>
      <c r="L65641">
        <v>23</v>
      </c>
      <c r="M65641" t="s">
        <v>223</v>
      </c>
    </row>
    <row r="65642" spans="1:13" hidden="1" x14ac:dyDescent="0.25">
      <c r="A65642" s="4">
        <v>41837</v>
      </c>
      <c r="B65642" s="17">
        <v>35</v>
      </c>
      <c r="C65642">
        <v>62915.29</v>
      </c>
      <c r="D65642">
        <v>62940.9</v>
      </c>
      <c r="E65642">
        <v>11.68</v>
      </c>
      <c r="F65642">
        <v>11.67</v>
      </c>
      <c r="G65642" s="4">
        <v>43374</v>
      </c>
      <c r="H65642">
        <v>1043</v>
      </c>
      <c r="I65642">
        <v>11.68</v>
      </c>
      <c r="J65642">
        <v>11.67</v>
      </c>
      <c r="K65642">
        <v>4</v>
      </c>
      <c r="L65642">
        <v>20</v>
      </c>
      <c r="M65642" t="s">
        <v>216</v>
      </c>
    </row>
    <row r="65643" spans="1:13" hidden="1" x14ac:dyDescent="0.25">
      <c r="A65643" s="4">
        <v>41837</v>
      </c>
      <c r="B65643" s="17">
        <v>2010</v>
      </c>
      <c r="C65643">
        <v>51725.98</v>
      </c>
      <c r="D65643">
        <v>51678.34</v>
      </c>
      <c r="E65643">
        <v>11.77</v>
      </c>
      <c r="F65643">
        <v>11.82</v>
      </c>
      <c r="G65643" s="4">
        <v>44013</v>
      </c>
      <c r="H65643">
        <v>1473</v>
      </c>
      <c r="I65643">
        <v>11.82</v>
      </c>
      <c r="J65643">
        <v>11.77</v>
      </c>
      <c r="K65643">
        <v>4</v>
      </c>
      <c r="L65643">
        <v>27</v>
      </c>
      <c r="M65643" t="s">
        <v>211</v>
      </c>
    </row>
    <row r="65644" spans="1:13" hidden="1" x14ac:dyDescent="0.25">
      <c r="A65644" s="4">
        <v>41837</v>
      </c>
      <c r="B65644" s="17">
        <v>210</v>
      </c>
      <c r="C65644">
        <v>43452.32</v>
      </c>
      <c r="D65644">
        <v>43482.86</v>
      </c>
      <c r="E65644">
        <v>11.82</v>
      </c>
      <c r="F65644">
        <v>11.85</v>
      </c>
      <c r="G65644" s="4">
        <v>44564</v>
      </c>
      <c r="H65644">
        <v>1844</v>
      </c>
      <c r="I65644">
        <v>11.89</v>
      </c>
      <c r="J65644">
        <v>11.8</v>
      </c>
      <c r="K65644">
        <v>30</v>
      </c>
      <c r="L65644">
        <v>33</v>
      </c>
      <c r="M65644" t="s">
        <v>145</v>
      </c>
    </row>
    <row r="65645" spans="1:13" hidden="1" x14ac:dyDescent="0.25">
      <c r="A65645" s="4">
        <v>41837</v>
      </c>
      <c r="B65645" s="17">
        <v>105</v>
      </c>
      <c r="C65645">
        <v>66649.440000000002</v>
      </c>
      <c r="D65645">
        <v>66717.539999999994</v>
      </c>
      <c r="E65645">
        <v>11.6</v>
      </c>
      <c r="F65645">
        <v>11.59</v>
      </c>
      <c r="G65645" s="4">
        <v>43192</v>
      </c>
      <c r="H65645">
        <v>917</v>
      </c>
      <c r="I65645">
        <v>11.6</v>
      </c>
      <c r="J65645">
        <v>11.57</v>
      </c>
      <c r="K65645">
        <v>8</v>
      </c>
      <c r="L65645">
        <v>18</v>
      </c>
      <c r="M65645" t="s">
        <v>213</v>
      </c>
    </row>
    <row r="65646" spans="1:13" hidden="1" x14ac:dyDescent="0.25">
      <c r="A65646" s="4">
        <v>41837</v>
      </c>
      <c r="B65646" s="17">
        <v>200</v>
      </c>
      <c r="C65646">
        <v>70495.16</v>
      </c>
      <c r="D65646">
        <v>70639.05</v>
      </c>
      <c r="E65646">
        <v>11.5</v>
      </c>
      <c r="F65646">
        <v>11.45</v>
      </c>
      <c r="G65646" s="4">
        <v>43010</v>
      </c>
      <c r="H65646">
        <v>798</v>
      </c>
      <c r="I65646">
        <v>11.5</v>
      </c>
      <c r="J65646">
        <v>11.45</v>
      </c>
      <c r="K65646">
        <v>14</v>
      </c>
      <c r="L65646">
        <v>16</v>
      </c>
      <c r="M65646" t="s">
        <v>208</v>
      </c>
    </row>
    <row r="65647" spans="1:13" hidden="1" x14ac:dyDescent="0.25">
      <c r="A65647" s="4">
        <v>41837</v>
      </c>
      <c r="B65647" s="17">
        <v>30</v>
      </c>
      <c r="C65647">
        <v>34424.25</v>
      </c>
      <c r="D65647">
        <v>34498.199999999997</v>
      </c>
      <c r="E65647">
        <v>11.99</v>
      </c>
      <c r="F65647">
        <v>11.96</v>
      </c>
      <c r="G65647" s="4">
        <v>45293</v>
      </c>
      <c r="H65647">
        <v>2339</v>
      </c>
      <c r="I65647">
        <v>12</v>
      </c>
      <c r="J65647">
        <v>11.96</v>
      </c>
      <c r="K65647">
        <v>6</v>
      </c>
      <c r="L65647">
        <v>37</v>
      </c>
      <c r="M65647" t="s">
        <v>194</v>
      </c>
    </row>
    <row r="65648" spans="1:13" hidden="1" x14ac:dyDescent="0.25">
      <c r="A65648" s="4">
        <v>41837</v>
      </c>
      <c r="B65648" s="17">
        <v>2690</v>
      </c>
      <c r="C65648">
        <v>30584</v>
      </c>
      <c r="D65648">
        <v>30556.89</v>
      </c>
      <c r="E65648">
        <v>12.04</v>
      </c>
      <c r="F65648">
        <v>12.04</v>
      </c>
      <c r="G65648" s="4">
        <v>45659</v>
      </c>
      <c r="H65648">
        <v>2588</v>
      </c>
      <c r="I65648">
        <v>12.08</v>
      </c>
      <c r="J65648">
        <v>12</v>
      </c>
      <c r="K65648">
        <v>112</v>
      </c>
      <c r="L65648">
        <v>39</v>
      </c>
      <c r="M65648" t="s">
        <v>189</v>
      </c>
    </row>
    <row r="65649" spans="1:13" hidden="1" x14ac:dyDescent="0.25">
      <c r="A65649" s="4">
        <v>41837</v>
      </c>
      <c r="B65649" s="17">
        <v>625</v>
      </c>
      <c r="C65649">
        <v>74594.240000000005</v>
      </c>
      <c r="D65649">
        <v>74741.259999999995</v>
      </c>
      <c r="E65649">
        <v>11.38</v>
      </c>
      <c r="F65649">
        <v>11.34</v>
      </c>
      <c r="G65649" s="4">
        <v>42828</v>
      </c>
      <c r="H65649">
        <v>673</v>
      </c>
      <c r="I65649">
        <v>11.38</v>
      </c>
      <c r="J65649">
        <v>11.31</v>
      </c>
      <c r="K65649">
        <v>62</v>
      </c>
      <c r="L65649">
        <v>14</v>
      </c>
      <c r="M65649" t="s">
        <v>192</v>
      </c>
    </row>
    <row r="65650" spans="1:13" hidden="1" x14ac:dyDescent="0.25">
      <c r="A65650" s="4">
        <v>41837</v>
      </c>
      <c r="B65650" s="17">
        <v>20375</v>
      </c>
      <c r="C65650">
        <v>64751.11</v>
      </c>
      <c r="D65650">
        <v>64775.95</v>
      </c>
      <c r="E65650">
        <v>11.64</v>
      </c>
      <c r="F65650">
        <v>11.65</v>
      </c>
      <c r="G65650" s="4">
        <v>43283</v>
      </c>
      <c r="H65650">
        <v>980</v>
      </c>
      <c r="I65650">
        <v>11.68</v>
      </c>
      <c r="J65650">
        <v>11.61</v>
      </c>
      <c r="K65650">
        <v>820</v>
      </c>
      <c r="L65650">
        <v>19</v>
      </c>
      <c r="M65650" t="s">
        <v>212</v>
      </c>
    </row>
    <row r="65651" spans="1:13" hidden="1" x14ac:dyDescent="0.25">
      <c r="A65651" s="4">
        <v>41837</v>
      </c>
      <c r="B65651" s="17">
        <v>3795</v>
      </c>
      <c r="C65651">
        <v>54693.98</v>
      </c>
      <c r="D65651">
        <v>54695.78</v>
      </c>
      <c r="E65651">
        <v>11.71</v>
      </c>
      <c r="F65651">
        <v>11.73</v>
      </c>
      <c r="G65651" s="4">
        <v>43832</v>
      </c>
      <c r="H65651">
        <v>1350</v>
      </c>
      <c r="I65651">
        <v>11.77</v>
      </c>
      <c r="J65651">
        <v>11.67</v>
      </c>
      <c r="K65651">
        <v>281</v>
      </c>
      <c r="L65651">
        <v>25</v>
      </c>
      <c r="M65651" t="s">
        <v>179</v>
      </c>
    </row>
    <row r="65652" spans="1:13" hidden="1" x14ac:dyDescent="0.25">
      <c r="A65652" s="4">
        <v>41837</v>
      </c>
      <c r="B65652" s="17">
        <v>4605</v>
      </c>
      <c r="C65652">
        <v>78845.88</v>
      </c>
      <c r="D65652">
        <v>79004.429999999993</v>
      </c>
      <c r="E65652">
        <v>11.28</v>
      </c>
      <c r="F65652">
        <v>11.23</v>
      </c>
      <c r="G65652" s="4">
        <v>42646</v>
      </c>
      <c r="H65652">
        <v>550</v>
      </c>
      <c r="I65652">
        <v>11.28</v>
      </c>
      <c r="J65652">
        <v>11.21</v>
      </c>
      <c r="K65652">
        <v>315</v>
      </c>
      <c r="L65652">
        <v>12</v>
      </c>
      <c r="M65652" t="s">
        <v>202</v>
      </c>
    </row>
    <row r="65653" spans="1:13" hidden="1" x14ac:dyDescent="0.25">
      <c r="A65653" s="4">
        <v>41837</v>
      </c>
      <c r="B65653" s="17">
        <v>1630</v>
      </c>
      <c r="C65653">
        <v>96923.03</v>
      </c>
      <c r="D65653">
        <v>96930.96</v>
      </c>
      <c r="E65653">
        <v>10.74</v>
      </c>
      <c r="F65653">
        <v>10.74</v>
      </c>
      <c r="G65653" s="4">
        <v>41946</v>
      </c>
      <c r="H65653">
        <v>77</v>
      </c>
      <c r="I65653">
        <v>10.74</v>
      </c>
      <c r="J65653">
        <v>10.74</v>
      </c>
      <c r="K65653">
        <v>7</v>
      </c>
      <c r="L65653">
        <v>4</v>
      </c>
      <c r="M65653" t="s">
        <v>247</v>
      </c>
    </row>
    <row r="65654" spans="1:13" hidden="1" x14ac:dyDescent="0.25">
      <c r="A65654" s="4">
        <v>41837</v>
      </c>
      <c r="B65654" s="17">
        <v>4640</v>
      </c>
      <c r="C65654">
        <v>61204.01</v>
      </c>
      <c r="D65654">
        <v>61205.96</v>
      </c>
      <c r="E65654">
        <v>11.64</v>
      </c>
      <c r="F65654">
        <v>11.71</v>
      </c>
      <c r="G65654" s="4">
        <v>43467</v>
      </c>
      <c r="H65654">
        <v>1102</v>
      </c>
      <c r="I65654">
        <v>11.72</v>
      </c>
      <c r="J65654">
        <v>11.63</v>
      </c>
      <c r="K65654">
        <v>588</v>
      </c>
      <c r="L65654">
        <v>21</v>
      </c>
      <c r="M65654" t="s">
        <v>168</v>
      </c>
    </row>
    <row r="65655" spans="1:13" hidden="1" x14ac:dyDescent="0.25">
      <c r="A65655" s="4">
        <v>41837</v>
      </c>
      <c r="B65655" s="17">
        <v>3950</v>
      </c>
      <c r="C65655">
        <v>72609.19</v>
      </c>
      <c r="D65655">
        <v>72707.14</v>
      </c>
      <c r="E65655">
        <v>11.41</v>
      </c>
      <c r="F65655">
        <v>11.44</v>
      </c>
      <c r="G65655" s="4">
        <v>42919</v>
      </c>
      <c r="H65655">
        <v>734</v>
      </c>
      <c r="I65655">
        <v>11.47</v>
      </c>
      <c r="J65655">
        <v>11.37</v>
      </c>
      <c r="K65655">
        <v>330</v>
      </c>
      <c r="L65655">
        <v>15</v>
      </c>
      <c r="M65655" t="s">
        <v>207</v>
      </c>
    </row>
    <row r="65656" spans="1:13" hidden="1" x14ac:dyDescent="0.25">
      <c r="A65656" s="4">
        <v>41837</v>
      </c>
      <c r="B65656" s="17">
        <v>27800</v>
      </c>
      <c r="C65656">
        <v>88155.19</v>
      </c>
      <c r="D65656">
        <v>88242.559999999998</v>
      </c>
      <c r="E65656">
        <v>10.87</v>
      </c>
      <c r="F65656">
        <v>10.87</v>
      </c>
      <c r="G65656" s="4">
        <v>42278</v>
      </c>
      <c r="H65656">
        <v>302</v>
      </c>
      <c r="I65656">
        <v>10.9</v>
      </c>
      <c r="J65656">
        <v>10.85</v>
      </c>
      <c r="K65656">
        <v>150</v>
      </c>
      <c r="L65656">
        <v>8</v>
      </c>
      <c r="M65656" t="s">
        <v>187</v>
      </c>
    </row>
    <row r="65657" spans="1:13" hidden="1" x14ac:dyDescent="0.25">
      <c r="A65657" s="4">
        <v>41837</v>
      </c>
      <c r="B65657" s="17">
        <v>2710</v>
      </c>
      <c r="C65657">
        <v>38657.980000000003</v>
      </c>
      <c r="D65657">
        <v>38688.68</v>
      </c>
      <c r="E65657">
        <v>11.9</v>
      </c>
      <c r="F65657">
        <v>11.92</v>
      </c>
      <c r="G65657" s="4">
        <v>44928</v>
      </c>
      <c r="H65657">
        <v>2093</v>
      </c>
      <c r="I65657">
        <v>11.97</v>
      </c>
      <c r="J65657">
        <v>11.88</v>
      </c>
      <c r="K65657">
        <v>161</v>
      </c>
      <c r="L65657">
        <v>35</v>
      </c>
      <c r="M65657" t="s">
        <v>195</v>
      </c>
    </row>
    <row r="65658" spans="1:13" hidden="1" x14ac:dyDescent="0.25">
      <c r="A65658" s="4">
        <v>41837</v>
      </c>
      <c r="B65658" s="17">
        <v>65175</v>
      </c>
      <c r="C65658">
        <v>48808.67</v>
      </c>
      <c r="D65658">
        <v>48782.26</v>
      </c>
      <c r="E65658">
        <v>11.68</v>
      </c>
      <c r="F65658">
        <v>11.81</v>
      </c>
      <c r="G65658" s="4">
        <v>44200</v>
      </c>
      <c r="H65658">
        <v>1597</v>
      </c>
      <c r="I65658">
        <v>11.85</v>
      </c>
      <c r="J65658">
        <v>11.68</v>
      </c>
      <c r="K65658">
        <v>2273</v>
      </c>
      <c r="L65658">
        <v>29</v>
      </c>
      <c r="M65658" t="s">
        <v>178</v>
      </c>
    </row>
    <row r="65659" spans="1:13" hidden="1" x14ac:dyDescent="0.25">
      <c r="A65659" s="4">
        <v>41837</v>
      </c>
      <c r="B65659" s="17">
        <v>17230</v>
      </c>
      <c r="C65659">
        <v>98706.72</v>
      </c>
      <c r="D65659">
        <v>98706.02</v>
      </c>
      <c r="E65659">
        <v>10.8</v>
      </c>
      <c r="F65659">
        <v>10.801</v>
      </c>
      <c r="G65659" s="4">
        <v>41883</v>
      </c>
      <c r="H65659">
        <v>32</v>
      </c>
      <c r="I65659">
        <v>10.811</v>
      </c>
      <c r="J65659">
        <v>10.8</v>
      </c>
      <c r="K65659">
        <v>10</v>
      </c>
      <c r="L65659">
        <v>2</v>
      </c>
      <c r="M65659" t="s">
        <v>245</v>
      </c>
    </row>
    <row r="65660" spans="1:13" hidden="1" x14ac:dyDescent="0.25">
      <c r="A65660" s="4">
        <v>41837</v>
      </c>
      <c r="B65660" s="17">
        <v>1705</v>
      </c>
      <c r="C65660">
        <v>99553.5</v>
      </c>
      <c r="D65660">
        <v>99552.98</v>
      </c>
      <c r="E65660">
        <v>10.808999999999999</v>
      </c>
      <c r="F65660">
        <v>10.81</v>
      </c>
      <c r="G65660" s="4">
        <v>41852</v>
      </c>
      <c r="H65660">
        <v>11</v>
      </c>
      <c r="I65660">
        <v>10.81</v>
      </c>
      <c r="J65660">
        <v>10.808999999999999</v>
      </c>
      <c r="K65660">
        <v>6</v>
      </c>
      <c r="L65660">
        <v>1</v>
      </c>
      <c r="M65660" t="s">
        <v>244</v>
      </c>
    </row>
    <row r="65661" spans="1:13" hidden="1" x14ac:dyDescent="0.25">
      <c r="A65661" s="4">
        <v>41837</v>
      </c>
      <c r="B65661" s="17">
        <v>2955</v>
      </c>
      <c r="C65661">
        <v>83481.48</v>
      </c>
      <c r="D65661">
        <v>83623.710000000006</v>
      </c>
      <c r="E65661">
        <v>11.09</v>
      </c>
      <c r="F65661">
        <v>11.07</v>
      </c>
      <c r="G65661" s="4">
        <v>42461</v>
      </c>
      <c r="H65661">
        <v>422</v>
      </c>
      <c r="I65661">
        <v>11.11</v>
      </c>
      <c r="J65661">
        <v>11.03</v>
      </c>
      <c r="K65661">
        <v>190</v>
      </c>
      <c r="L65661">
        <v>10</v>
      </c>
      <c r="M65661" t="s">
        <v>201</v>
      </c>
    </row>
    <row r="65662" spans="1:13" hidden="1" x14ac:dyDescent="0.25">
      <c r="A65662" s="4">
        <v>41837</v>
      </c>
      <c r="B65662" s="17">
        <v>35145</v>
      </c>
      <c r="C65662">
        <v>81202.070000000007</v>
      </c>
      <c r="D65662">
        <v>81332.009999999995</v>
      </c>
      <c r="E65662">
        <v>11.18</v>
      </c>
      <c r="F65662">
        <v>11.17</v>
      </c>
      <c r="G65662" s="4">
        <v>42552</v>
      </c>
      <c r="H65662">
        <v>485</v>
      </c>
      <c r="I65662">
        <v>11.2</v>
      </c>
      <c r="J65662">
        <v>11.12</v>
      </c>
      <c r="K65662">
        <v>1256</v>
      </c>
      <c r="L65662">
        <v>11</v>
      </c>
      <c r="M65662" t="s">
        <v>186</v>
      </c>
    </row>
    <row r="65663" spans="1:13" hidden="1" x14ac:dyDescent="0.25">
      <c r="A65663" s="4">
        <v>41837</v>
      </c>
      <c r="B65663" s="17">
        <v>56480</v>
      </c>
      <c r="C65663">
        <v>68552.75</v>
      </c>
      <c r="D65663">
        <v>68597.03</v>
      </c>
      <c r="E65663">
        <v>11.5</v>
      </c>
      <c r="F65663">
        <v>11.55</v>
      </c>
      <c r="G65663" s="4">
        <v>43102</v>
      </c>
      <c r="H65663">
        <v>857</v>
      </c>
      <c r="I65663">
        <v>11.59</v>
      </c>
      <c r="J65663">
        <v>11.49</v>
      </c>
      <c r="K65663">
        <v>1822</v>
      </c>
      <c r="L65663">
        <v>17</v>
      </c>
      <c r="M65663" t="s">
        <v>150</v>
      </c>
    </row>
    <row r="65664" spans="1:13" hidden="1" x14ac:dyDescent="0.25">
      <c r="A65664" s="4">
        <v>41837</v>
      </c>
      <c r="B65664" s="17">
        <v>107864</v>
      </c>
      <c r="C65664">
        <v>90618.37</v>
      </c>
      <c r="D65664">
        <v>90673.3</v>
      </c>
      <c r="E65664">
        <v>10.78</v>
      </c>
      <c r="F65664">
        <v>10.79</v>
      </c>
      <c r="G65664" s="4">
        <v>42186</v>
      </c>
      <c r="H65664">
        <v>238</v>
      </c>
      <c r="I65664">
        <v>10.81</v>
      </c>
      <c r="J65664">
        <v>10.77</v>
      </c>
      <c r="K65664">
        <v>742</v>
      </c>
      <c r="L65664">
        <v>7</v>
      </c>
      <c r="M65664" t="s">
        <v>171</v>
      </c>
    </row>
    <row r="65665" spans="1:13" hidden="1" x14ac:dyDescent="0.25">
      <c r="A65665" s="4">
        <v>41837</v>
      </c>
      <c r="B65665" s="17">
        <v>60805</v>
      </c>
      <c r="C65665">
        <v>92954.48</v>
      </c>
      <c r="D65665">
        <v>92984.37</v>
      </c>
      <c r="E65665">
        <v>10.7</v>
      </c>
      <c r="F65665">
        <v>10.73</v>
      </c>
      <c r="G65665" s="4">
        <v>42095</v>
      </c>
      <c r="H65665">
        <v>177</v>
      </c>
      <c r="I65665">
        <v>10.75</v>
      </c>
      <c r="J65665">
        <v>10.7</v>
      </c>
      <c r="K65665">
        <v>105</v>
      </c>
      <c r="L65665">
        <v>6</v>
      </c>
      <c r="M65665" t="s">
        <v>169</v>
      </c>
    </row>
    <row r="65666" spans="1:13" hidden="1" x14ac:dyDescent="0.25">
      <c r="A65666" s="4">
        <v>41837</v>
      </c>
      <c r="B65666" s="17">
        <v>365985</v>
      </c>
      <c r="C65666">
        <v>76740.14</v>
      </c>
      <c r="D65666">
        <v>76860.490000000005</v>
      </c>
      <c r="E65666">
        <v>11.27</v>
      </c>
      <c r="F65666">
        <v>11.3</v>
      </c>
      <c r="G65666" s="4">
        <v>42737</v>
      </c>
      <c r="H65666">
        <v>611</v>
      </c>
      <c r="I65666">
        <v>11.33</v>
      </c>
      <c r="J65666">
        <v>11.25</v>
      </c>
      <c r="K65666">
        <v>5849</v>
      </c>
      <c r="L65666">
        <v>13</v>
      </c>
      <c r="M65666" t="s">
        <v>119</v>
      </c>
    </row>
    <row r="65667" spans="1:13" hidden="1" x14ac:dyDescent="0.25">
      <c r="A65667" s="4">
        <v>41837</v>
      </c>
      <c r="B65667" s="17">
        <v>341510</v>
      </c>
      <c r="C65667">
        <v>85771.67</v>
      </c>
      <c r="D65667">
        <v>85885.67</v>
      </c>
      <c r="E65667">
        <v>10.95</v>
      </c>
      <c r="F65667">
        <v>10.96</v>
      </c>
      <c r="G65667" s="4">
        <v>42373</v>
      </c>
      <c r="H65667">
        <v>362</v>
      </c>
      <c r="I65667">
        <v>11</v>
      </c>
      <c r="J65667">
        <v>10.92</v>
      </c>
      <c r="K65667">
        <v>3650</v>
      </c>
      <c r="L65667">
        <v>9</v>
      </c>
      <c r="M65667" t="s">
        <v>122</v>
      </c>
    </row>
    <row r="65668" spans="1:13" hidden="1" x14ac:dyDescent="0.25">
      <c r="A65668" s="4">
        <v>41837</v>
      </c>
      <c r="B65668" s="17">
        <v>212445</v>
      </c>
      <c r="C65668">
        <v>97830.18</v>
      </c>
      <c r="D65668">
        <v>97832.58</v>
      </c>
      <c r="E65668">
        <v>10.77</v>
      </c>
      <c r="F65668">
        <v>10.77</v>
      </c>
      <c r="G65668" s="4">
        <v>41913</v>
      </c>
      <c r="H65668">
        <v>54</v>
      </c>
      <c r="I65668">
        <v>10.775</v>
      </c>
      <c r="J65668">
        <v>10.755000000000001</v>
      </c>
      <c r="K65668">
        <v>45</v>
      </c>
      <c r="L65668">
        <v>3</v>
      </c>
      <c r="M65668" t="s">
        <v>176</v>
      </c>
    </row>
    <row r="65669" spans="1:13" hidden="1" x14ac:dyDescent="0.25">
      <c r="A65669" s="4">
        <v>41837</v>
      </c>
      <c r="B65669" s="17">
        <v>597225</v>
      </c>
      <c r="C65669">
        <v>95288.83</v>
      </c>
      <c r="D65669">
        <v>95309.02</v>
      </c>
      <c r="E65669">
        <v>10.7</v>
      </c>
      <c r="F65669">
        <v>10.71</v>
      </c>
      <c r="G65669" s="4">
        <v>42006</v>
      </c>
      <c r="H65669">
        <v>116</v>
      </c>
      <c r="I65669">
        <v>10.73</v>
      </c>
      <c r="J65669">
        <v>10.69</v>
      </c>
      <c r="K65669">
        <v>441</v>
      </c>
      <c r="L65669">
        <v>5</v>
      </c>
      <c r="M65669" t="s">
        <v>131</v>
      </c>
    </row>
    <row r="65670" spans="1:13" hidden="1" x14ac:dyDescent="0.25">
      <c r="A65670" s="4">
        <v>41838</v>
      </c>
      <c r="B65670" s="17">
        <v>0</v>
      </c>
      <c r="C65670">
        <v>27271.99</v>
      </c>
      <c r="D65670">
        <v>27778.99</v>
      </c>
      <c r="E65670">
        <v>0</v>
      </c>
      <c r="F65670">
        <v>0</v>
      </c>
      <c r="G65670" s="4">
        <v>46024</v>
      </c>
      <c r="H65670">
        <v>2836</v>
      </c>
      <c r="I65670">
        <v>0</v>
      </c>
      <c r="J65670">
        <v>0</v>
      </c>
      <c r="K65670">
        <v>0</v>
      </c>
      <c r="L65670">
        <v>40</v>
      </c>
      <c r="M65670" t="s">
        <v>241</v>
      </c>
    </row>
    <row r="65671" spans="1:13" hidden="1" x14ac:dyDescent="0.25">
      <c r="A65671" s="4">
        <v>41838</v>
      </c>
      <c r="B65671" s="17">
        <v>0</v>
      </c>
      <c r="C65671">
        <v>32527.81</v>
      </c>
      <c r="D65671">
        <v>33022.519999999997</v>
      </c>
      <c r="E65671">
        <v>0</v>
      </c>
      <c r="F65671">
        <v>0</v>
      </c>
      <c r="G65671" s="4">
        <v>45474</v>
      </c>
      <c r="H65671">
        <v>2461</v>
      </c>
      <c r="I65671">
        <v>0</v>
      </c>
      <c r="J65671">
        <v>0</v>
      </c>
      <c r="K65671">
        <v>0</v>
      </c>
      <c r="L65671">
        <v>38</v>
      </c>
      <c r="M65671" t="s">
        <v>226</v>
      </c>
    </row>
    <row r="65672" spans="1:13" hidden="1" x14ac:dyDescent="0.25">
      <c r="A65672" s="4">
        <v>41838</v>
      </c>
      <c r="B65672" s="17">
        <v>0</v>
      </c>
      <c r="C65672">
        <v>44773.04</v>
      </c>
      <c r="D65672">
        <v>45278.25</v>
      </c>
      <c r="E65672">
        <v>0</v>
      </c>
      <c r="F65672">
        <v>0</v>
      </c>
      <c r="G65672" s="4">
        <v>44470</v>
      </c>
      <c r="H65672">
        <v>1782</v>
      </c>
      <c r="I65672">
        <v>0</v>
      </c>
      <c r="J65672">
        <v>0</v>
      </c>
      <c r="K65672">
        <v>0</v>
      </c>
      <c r="L65672">
        <v>32</v>
      </c>
      <c r="M65672" t="s">
        <v>228</v>
      </c>
    </row>
    <row r="65673" spans="1:13" hidden="1" x14ac:dyDescent="0.25">
      <c r="A65673" s="4">
        <v>41838</v>
      </c>
      <c r="B65673" s="17">
        <v>0</v>
      </c>
      <c r="C65673">
        <v>19443.439999999999</v>
      </c>
      <c r="D65673">
        <v>19899.900000000001</v>
      </c>
      <c r="E65673">
        <v>0</v>
      </c>
      <c r="F65673">
        <v>0</v>
      </c>
      <c r="G65673" s="4">
        <v>47120</v>
      </c>
      <c r="H65673">
        <v>3575</v>
      </c>
      <c r="I65673">
        <v>0</v>
      </c>
      <c r="J65673">
        <v>0</v>
      </c>
      <c r="K65673">
        <v>0</v>
      </c>
      <c r="L65673">
        <v>41</v>
      </c>
      <c r="M65673" t="s">
        <v>246</v>
      </c>
    </row>
    <row r="65674" spans="1:13" hidden="1" x14ac:dyDescent="0.25">
      <c r="A65674" s="4">
        <v>41838</v>
      </c>
      <c r="B65674" s="17">
        <v>0</v>
      </c>
      <c r="C65674">
        <v>41060.47</v>
      </c>
      <c r="D65674">
        <v>41595.24</v>
      </c>
      <c r="E65674">
        <v>0</v>
      </c>
      <c r="F65674">
        <v>0</v>
      </c>
      <c r="G65674" s="4">
        <v>44743</v>
      </c>
      <c r="H65674">
        <v>1966</v>
      </c>
      <c r="I65674">
        <v>0</v>
      </c>
      <c r="J65674">
        <v>0</v>
      </c>
      <c r="K65674">
        <v>0</v>
      </c>
      <c r="L65674">
        <v>34</v>
      </c>
      <c r="M65674" t="s">
        <v>221</v>
      </c>
    </row>
    <row r="65675" spans="1:13" hidden="1" x14ac:dyDescent="0.25">
      <c r="A65675" s="4">
        <v>41838</v>
      </c>
      <c r="B65675" s="17">
        <v>0</v>
      </c>
      <c r="C65675">
        <v>46126.68</v>
      </c>
      <c r="D65675">
        <v>46634.26</v>
      </c>
      <c r="E65675">
        <v>0</v>
      </c>
      <c r="F65675">
        <v>0</v>
      </c>
      <c r="G65675" s="4">
        <v>44378</v>
      </c>
      <c r="H65675">
        <v>1718</v>
      </c>
      <c r="I65675">
        <v>0</v>
      </c>
      <c r="J65675">
        <v>0</v>
      </c>
      <c r="K65675">
        <v>0</v>
      </c>
      <c r="L65675">
        <v>31</v>
      </c>
      <c r="M65675" t="s">
        <v>222</v>
      </c>
    </row>
    <row r="65676" spans="1:13" hidden="1" x14ac:dyDescent="0.25">
      <c r="A65676" s="4">
        <v>41838</v>
      </c>
      <c r="B65676" s="17">
        <v>0</v>
      </c>
      <c r="C65676">
        <v>47457.7</v>
      </c>
      <c r="D65676">
        <v>47967.12</v>
      </c>
      <c r="E65676">
        <v>0</v>
      </c>
      <c r="F65676">
        <v>0</v>
      </c>
      <c r="G65676" s="4">
        <v>44287</v>
      </c>
      <c r="H65676">
        <v>1656</v>
      </c>
      <c r="I65676">
        <v>0</v>
      </c>
      <c r="J65676">
        <v>0</v>
      </c>
      <c r="K65676">
        <v>0</v>
      </c>
      <c r="L65676">
        <v>30</v>
      </c>
      <c r="M65676" t="s">
        <v>229</v>
      </c>
    </row>
    <row r="65677" spans="1:13" hidden="1" x14ac:dyDescent="0.25">
      <c r="A65677" s="4">
        <v>41838</v>
      </c>
      <c r="B65677" s="17">
        <v>0</v>
      </c>
      <c r="C65677">
        <v>36556.76</v>
      </c>
      <c r="D65677">
        <v>37069.1</v>
      </c>
      <c r="E65677">
        <v>0</v>
      </c>
      <c r="F65677">
        <v>0</v>
      </c>
      <c r="G65677" s="4">
        <v>45110</v>
      </c>
      <c r="H65677">
        <v>2215</v>
      </c>
      <c r="I65677">
        <v>0</v>
      </c>
      <c r="J65677">
        <v>0</v>
      </c>
      <c r="K65677">
        <v>0</v>
      </c>
      <c r="L65677">
        <v>36</v>
      </c>
      <c r="M65677" t="s">
        <v>227</v>
      </c>
    </row>
    <row r="65678" spans="1:13" hidden="1" x14ac:dyDescent="0.25">
      <c r="A65678" s="4">
        <v>41838</v>
      </c>
      <c r="B65678" s="17">
        <v>0</v>
      </c>
      <c r="C65678">
        <v>53175.76</v>
      </c>
      <c r="D65678">
        <v>53612.62</v>
      </c>
      <c r="E65678">
        <v>0</v>
      </c>
      <c r="F65678">
        <v>0</v>
      </c>
      <c r="G65678" s="4">
        <v>43922</v>
      </c>
      <c r="H65678">
        <v>1411</v>
      </c>
      <c r="I65678">
        <v>0</v>
      </c>
      <c r="J65678">
        <v>0</v>
      </c>
      <c r="K65678">
        <v>0</v>
      </c>
      <c r="L65678">
        <v>26</v>
      </c>
      <c r="M65678" t="s">
        <v>230</v>
      </c>
    </row>
    <row r="65679" spans="1:13" hidden="1" x14ac:dyDescent="0.25">
      <c r="A65679" s="4">
        <v>41838</v>
      </c>
      <c r="B65679" s="17">
        <v>0</v>
      </c>
      <c r="C65679">
        <v>50206.03</v>
      </c>
      <c r="D65679">
        <v>50685.57</v>
      </c>
      <c r="E65679">
        <v>0</v>
      </c>
      <c r="F65679">
        <v>0</v>
      </c>
      <c r="G65679" s="4">
        <v>44105</v>
      </c>
      <c r="H65679">
        <v>1536</v>
      </c>
      <c r="I65679">
        <v>0</v>
      </c>
      <c r="J65679">
        <v>0</v>
      </c>
      <c r="K65679">
        <v>0</v>
      </c>
      <c r="L65679">
        <v>28</v>
      </c>
      <c r="M65679" t="s">
        <v>196</v>
      </c>
    </row>
    <row r="65680" spans="1:13" hidden="1" x14ac:dyDescent="0.25">
      <c r="A65680" s="4">
        <v>41838</v>
      </c>
      <c r="B65680" s="17">
        <v>0</v>
      </c>
      <c r="C65680">
        <v>56295.71</v>
      </c>
      <c r="D65680">
        <v>56730.79</v>
      </c>
      <c r="E65680">
        <v>0</v>
      </c>
      <c r="F65680">
        <v>0</v>
      </c>
      <c r="G65680" s="4">
        <v>43739</v>
      </c>
      <c r="H65680">
        <v>1288</v>
      </c>
      <c r="I65680">
        <v>0</v>
      </c>
      <c r="J65680">
        <v>0</v>
      </c>
      <c r="K65680">
        <v>0</v>
      </c>
      <c r="L65680">
        <v>24</v>
      </c>
      <c r="M65680" t="s">
        <v>231</v>
      </c>
    </row>
    <row r="65681" spans="1:13" hidden="1" x14ac:dyDescent="0.25">
      <c r="A65681" s="4">
        <v>41838</v>
      </c>
      <c r="B65681" s="17">
        <v>0</v>
      </c>
      <c r="C65681">
        <v>59593.95</v>
      </c>
      <c r="D65681">
        <v>60032.14</v>
      </c>
      <c r="E65681">
        <v>0</v>
      </c>
      <c r="F65681">
        <v>0</v>
      </c>
      <c r="G65681" s="4">
        <v>43556</v>
      </c>
      <c r="H65681">
        <v>1161</v>
      </c>
      <c r="I65681">
        <v>0</v>
      </c>
      <c r="J65681">
        <v>0</v>
      </c>
      <c r="K65681">
        <v>0</v>
      </c>
      <c r="L65681">
        <v>22</v>
      </c>
      <c r="M65681" t="s">
        <v>232</v>
      </c>
    </row>
    <row r="65682" spans="1:13" hidden="1" x14ac:dyDescent="0.25">
      <c r="A65682" s="4">
        <v>41838</v>
      </c>
      <c r="B65682" s="17">
        <v>230</v>
      </c>
      <c r="C65682">
        <v>57973.34</v>
      </c>
      <c r="D65682">
        <v>58409.09</v>
      </c>
      <c r="E65682">
        <v>11.51</v>
      </c>
      <c r="F65682">
        <v>11.51</v>
      </c>
      <c r="G65682" s="4">
        <v>43647</v>
      </c>
      <c r="H65682">
        <v>1223</v>
      </c>
      <c r="I65682">
        <v>11.51</v>
      </c>
      <c r="J65682">
        <v>11.51</v>
      </c>
      <c r="K65682">
        <v>1</v>
      </c>
      <c r="L65682">
        <v>23</v>
      </c>
      <c r="M65682" t="s">
        <v>223</v>
      </c>
    </row>
    <row r="65683" spans="1:13" hidden="1" x14ac:dyDescent="0.25">
      <c r="A65683" s="4">
        <v>41838</v>
      </c>
      <c r="B65683" s="17">
        <v>15</v>
      </c>
      <c r="C65683">
        <v>62966.52</v>
      </c>
      <c r="D65683">
        <v>63324.15</v>
      </c>
      <c r="E65683">
        <v>11.52</v>
      </c>
      <c r="F65683">
        <v>11.52</v>
      </c>
      <c r="G65683" s="4">
        <v>43374</v>
      </c>
      <c r="H65683">
        <v>1042</v>
      </c>
      <c r="I65683">
        <v>11.52</v>
      </c>
      <c r="J65683">
        <v>11.52</v>
      </c>
      <c r="K65683">
        <v>2</v>
      </c>
      <c r="L65683">
        <v>20</v>
      </c>
      <c r="M65683" t="s">
        <v>216</v>
      </c>
    </row>
    <row r="65684" spans="1:13" hidden="1" x14ac:dyDescent="0.25">
      <c r="A65684" s="4">
        <v>41838</v>
      </c>
      <c r="B65684" s="17">
        <v>4605</v>
      </c>
      <c r="C65684">
        <v>51699.37</v>
      </c>
      <c r="D65684">
        <v>52142.12</v>
      </c>
      <c r="E65684">
        <v>11.61</v>
      </c>
      <c r="F65684">
        <v>11.56</v>
      </c>
      <c r="G65684" s="4">
        <v>44013</v>
      </c>
      <c r="H65684">
        <v>1472</v>
      </c>
      <c r="I65684">
        <v>11.61</v>
      </c>
      <c r="J65684">
        <v>11.56</v>
      </c>
      <c r="K65684">
        <v>3</v>
      </c>
      <c r="L65684">
        <v>27</v>
      </c>
      <c r="M65684" t="s">
        <v>211</v>
      </c>
    </row>
    <row r="65685" spans="1:13" hidden="1" x14ac:dyDescent="0.25">
      <c r="A65685" s="4">
        <v>41838</v>
      </c>
      <c r="B65685" s="17">
        <v>130</v>
      </c>
      <c r="C65685">
        <v>43500.56</v>
      </c>
      <c r="D65685">
        <v>44002.64</v>
      </c>
      <c r="E65685">
        <v>11.7</v>
      </c>
      <c r="F65685">
        <v>11.68</v>
      </c>
      <c r="G65685" s="4">
        <v>44564</v>
      </c>
      <c r="H65685">
        <v>1843</v>
      </c>
      <c r="I65685">
        <v>11.75</v>
      </c>
      <c r="J65685">
        <v>11.68</v>
      </c>
      <c r="K65685">
        <v>16</v>
      </c>
      <c r="L65685">
        <v>33</v>
      </c>
      <c r="M65685" t="s">
        <v>145</v>
      </c>
    </row>
    <row r="65686" spans="1:13" hidden="1" x14ac:dyDescent="0.25">
      <c r="A65686" s="4">
        <v>41838</v>
      </c>
      <c r="B65686" s="17">
        <v>295</v>
      </c>
      <c r="C65686">
        <v>66744.69</v>
      </c>
      <c r="D65686">
        <v>67056.2</v>
      </c>
      <c r="E65686">
        <v>11.45</v>
      </c>
      <c r="F65686">
        <v>11.45</v>
      </c>
      <c r="G65686" s="4">
        <v>43192</v>
      </c>
      <c r="H65686">
        <v>916</v>
      </c>
      <c r="I65686">
        <v>11.45</v>
      </c>
      <c r="J65686">
        <v>11.45</v>
      </c>
      <c r="K65686">
        <v>11</v>
      </c>
      <c r="L65686">
        <v>18</v>
      </c>
      <c r="M65686" t="s">
        <v>213</v>
      </c>
    </row>
    <row r="65687" spans="1:13" hidden="1" x14ac:dyDescent="0.25">
      <c r="A65687" s="4">
        <v>41838</v>
      </c>
      <c r="B65687" s="17">
        <v>80</v>
      </c>
      <c r="C65687">
        <v>70667.8</v>
      </c>
      <c r="D65687">
        <v>70832.14</v>
      </c>
      <c r="E65687">
        <v>11.37</v>
      </c>
      <c r="F65687">
        <v>11.37</v>
      </c>
      <c r="G65687" s="4">
        <v>43010</v>
      </c>
      <c r="H65687">
        <v>797</v>
      </c>
      <c r="I65687">
        <v>11.37</v>
      </c>
      <c r="J65687">
        <v>11.37</v>
      </c>
      <c r="K65687">
        <v>3</v>
      </c>
      <c r="L65687">
        <v>16</v>
      </c>
      <c r="M65687" t="s">
        <v>208</v>
      </c>
    </row>
    <row r="65688" spans="1:13" hidden="1" x14ac:dyDescent="0.25">
      <c r="A65688" s="4">
        <v>41838</v>
      </c>
      <c r="B65688" s="17">
        <v>0</v>
      </c>
      <c r="C65688">
        <v>34512.239999999998</v>
      </c>
      <c r="D65688">
        <v>34978.65</v>
      </c>
      <c r="E65688">
        <v>0</v>
      </c>
      <c r="F65688">
        <v>0</v>
      </c>
      <c r="G65688" s="4">
        <v>45293</v>
      </c>
      <c r="H65688">
        <v>2338</v>
      </c>
      <c r="I65688">
        <v>0</v>
      </c>
      <c r="J65688">
        <v>0</v>
      </c>
      <c r="K65688">
        <v>0</v>
      </c>
      <c r="L65688">
        <v>37</v>
      </c>
      <c r="M65688" t="s">
        <v>194</v>
      </c>
    </row>
    <row r="65689" spans="1:13" hidden="1" x14ac:dyDescent="0.25">
      <c r="A65689" s="4">
        <v>41838</v>
      </c>
      <c r="B65689" s="17">
        <v>2755</v>
      </c>
      <c r="C65689">
        <v>30569.33</v>
      </c>
      <c r="D65689">
        <v>31087.4</v>
      </c>
      <c r="E65689">
        <v>11.88</v>
      </c>
      <c r="F65689">
        <v>11.88</v>
      </c>
      <c r="G65689" s="4">
        <v>45659</v>
      </c>
      <c r="H65689">
        <v>2587</v>
      </c>
      <c r="I65689">
        <v>11.93</v>
      </c>
      <c r="J65689">
        <v>11.85</v>
      </c>
      <c r="K65689">
        <v>138</v>
      </c>
      <c r="L65689">
        <v>39</v>
      </c>
      <c r="M65689" t="s">
        <v>189</v>
      </c>
    </row>
    <row r="65690" spans="1:13" hidden="1" x14ac:dyDescent="0.25">
      <c r="A65690" s="4">
        <v>41838</v>
      </c>
      <c r="B65690" s="17">
        <v>1115</v>
      </c>
      <c r="C65690">
        <v>74771.679999999993</v>
      </c>
      <c r="D65690">
        <v>74918.720000000001</v>
      </c>
      <c r="E65690">
        <v>11.31</v>
      </c>
      <c r="F65690">
        <v>11.27</v>
      </c>
      <c r="G65690" s="4">
        <v>42828</v>
      </c>
      <c r="H65690">
        <v>672</v>
      </c>
      <c r="I65690">
        <v>11.31</v>
      </c>
      <c r="J65690">
        <v>11.26</v>
      </c>
      <c r="K65690">
        <v>12</v>
      </c>
      <c r="L65690">
        <v>14</v>
      </c>
      <c r="M65690" t="s">
        <v>192</v>
      </c>
    </row>
    <row r="65691" spans="1:13" hidden="1" x14ac:dyDescent="0.25">
      <c r="A65691" s="4">
        <v>41838</v>
      </c>
      <c r="B65691" s="17">
        <v>7170</v>
      </c>
      <c r="C65691">
        <v>64802.31</v>
      </c>
      <c r="D65691">
        <v>65194.17</v>
      </c>
      <c r="E65691">
        <v>11.57</v>
      </c>
      <c r="F65691">
        <v>11.5</v>
      </c>
      <c r="G65691" s="4">
        <v>43283</v>
      </c>
      <c r="H65691">
        <v>979</v>
      </c>
      <c r="I65691">
        <v>11.59</v>
      </c>
      <c r="J65691">
        <v>11.48</v>
      </c>
      <c r="K65691">
        <v>249</v>
      </c>
      <c r="L65691">
        <v>19</v>
      </c>
      <c r="M65691" t="s">
        <v>212</v>
      </c>
    </row>
    <row r="65692" spans="1:13" hidden="1" x14ac:dyDescent="0.25">
      <c r="A65692" s="4">
        <v>41838</v>
      </c>
      <c r="B65692" s="17">
        <v>8365</v>
      </c>
      <c r="C65692">
        <v>54718.04</v>
      </c>
      <c r="D65692">
        <v>55148.17</v>
      </c>
      <c r="E65692">
        <v>11.63</v>
      </c>
      <c r="F65692">
        <v>11.56</v>
      </c>
      <c r="G65692" s="4">
        <v>43832</v>
      </c>
      <c r="H65692">
        <v>1349</v>
      </c>
      <c r="I65692">
        <v>11.65</v>
      </c>
      <c r="J65692">
        <v>11.54</v>
      </c>
      <c r="K65692">
        <v>441</v>
      </c>
      <c r="L65692">
        <v>25</v>
      </c>
      <c r="M65692" t="s">
        <v>179</v>
      </c>
    </row>
    <row r="65693" spans="1:13" hidden="1" x14ac:dyDescent="0.25">
      <c r="A65693" s="4">
        <v>41838</v>
      </c>
      <c r="B65693" s="17">
        <v>1780</v>
      </c>
      <c r="C65693">
        <v>79036.58</v>
      </c>
      <c r="D65693">
        <v>79132.12</v>
      </c>
      <c r="E65693">
        <v>11.21</v>
      </c>
      <c r="F65693">
        <v>11.2</v>
      </c>
      <c r="G65693" s="4">
        <v>42646</v>
      </c>
      <c r="H65693">
        <v>549</v>
      </c>
      <c r="I65693">
        <v>11.24</v>
      </c>
      <c r="J65693">
        <v>11.15</v>
      </c>
      <c r="K65693">
        <v>95</v>
      </c>
      <c r="L65693">
        <v>12</v>
      </c>
      <c r="M65693" t="s">
        <v>202</v>
      </c>
    </row>
    <row r="65694" spans="1:13" hidden="1" x14ac:dyDescent="0.25">
      <c r="A65694" s="4">
        <v>41838</v>
      </c>
      <c r="B65694" s="17">
        <v>4350</v>
      </c>
      <c r="C65694">
        <v>96970.41</v>
      </c>
      <c r="D65694">
        <v>96967.57</v>
      </c>
      <c r="E65694">
        <v>10.76</v>
      </c>
      <c r="F65694">
        <v>10.75</v>
      </c>
      <c r="G65694" s="4">
        <v>41946</v>
      </c>
      <c r="H65694">
        <v>76</v>
      </c>
      <c r="I65694">
        <v>10.76</v>
      </c>
      <c r="J65694">
        <v>10.75</v>
      </c>
      <c r="K65694">
        <v>4</v>
      </c>
      <c r="L65694">
        <v>4</v>
      </c>
      <c r="M65694" t="s">
        <v>247</v>
      </c>
    </row>
    <row r="65695" spans="1:13" hidden="1" x14ac:dyDescent="0.25">
      <c r="A65695" s="4">
        <v>41838</v>
      </c>
      <c r="B65695" s="17">
        <v>3455</v>
      </c>
      <c r="C65695">
        <v>61230.87</v>
      </c>
      <c r="D65695">
        <v>61672.55</v>
      </c>
      <c r="E65695">
        <v>11.61</v>
      </c>
      <c r="F65695">
        <v>11.53</v>
      </c>
      <c r="G65695" s="4">
        <v>43467</v>
      </c>
      <c r="H65695">
        <v>1101</v>
      </c>
      <c r="I65695">
        <v>11.62</v>
      </c>
      <c r="J65695">
        <v>11.51</v>
      </c>
      <c r="K65695">
        <v>426</v>
      </c>
      <c r="L65695">
        <v>21</v>
      </c>
      <c r="M65695" t="s">
        <v>168</v>
      </c>
    </row>
    <row r="65696" spans="1:13" hidden="1" x14ac:dyDescent="0.25">
      <c r="A65696" s="4">
        <v>41838</v>
      </c>
      <c r="B65696" s="17">
        <v>1685</v>
      </c>
      <c r="C65696">
        <v>72736.73</v>
      </c>
      <c r="D65696">
        <v>72892.52</v>
      </c>
      <c r="E65696">
        <v>11.37</v>
      </c>
      <c r="F65696">
        <v>11.32</v>
      </c>
      <c r="G65696" s="4">
        <v>42919</v>
      </c>
      <c r="H65696">
        <v>733</v>
      </c>
      <c r="I65696">
        <v>11.38</v>
      </c>
      <c r="J65696">
        <v>11.29</v>
      </c>
      <c r="K65696">
        <v>95</v>
      </c>
      <c r="L65696">
        <v>15</v>
      </c>
      <c r="M65696" t="s">
        <v>207</v>
      </c>
    </row>
    <row r="65697" spans="1:13" hidden="1" x14ac:dyDescent="0.25">
      <c r="A65697" s="4">
        <v>41838</v>
      </c>
      <c r="B65697" s="17">
        <v>4910</v>
      </c>
      <c r="C65697">
        <v>88278.47</v>
      </c>
      <c r="D65697">
        <v>88278.63</v>
      </c>
      <c r="E65697">
        <v>10.9</v>
      </c>
      <c r="F65697">
        <v>10.87</v>
      </c>
      <c r="G65697" s="4">
        <v>42278</v>
      </c>
      <c r="H65697">
        <v>301</v>
      </c>
      <c r="I65697">
        <v>10.9</v>
      </c>
      <c r="J65697">
        <v>10.85</v>
      </c>
      <c r="K65697">
        <v>26</v>
      </c>
      <c r="L65697">
        <v>8</v>
      </c>
      <c r="M65697" t="s">
        <v>187</v>
      </c>
    </row>
    <row r="65698" spans="1:13" hidden="1" x14ac:dyDescent="0.25">
      <c r="A65698" s="4">
        <v>41838</v>
      </c>
      <c r="B65698" s="17">
        <v>14085</v>
      </c>
      <c r="C65698">
        <v>38704.43</v>
      </c>
      <c r="D65698">
        <v>39264.26</v>
      </c>
      <c r="E65698">
        <v>11.83</v>
      </c>
      <c r="F65698">
        <v>11.77</v>
      </c>
      <c r="G65698" s="4">
        <v>44928</v>
      </c>
      <c r="H65698">
        <v>2092</v>
      </c>
      <c r="I65698">
        <v>11.83</v>
      </c>
      <c r="J65698">
        <v>11.73</v>
      </c>
      <c r="K65698">
        <v>780</v>
      </c>
      <c r="L65698">
        <v>35</v>
      </c>
      <c r="M65698" t="s">
        <v>195</v>
      </c>
    </row>
    <row r="65699" spans="1:13" hidden="1" x14ac:dyDescent="0.25">
      <c r="A65699" s="4">
        <v>41838</v>
      </c>
      <c r="B65699" s="17">
        <v>92615</v>
      </c>
      <c r="C65699">
        <v>48802.11</v>
      </c>
      <c r="D65699">
        <v>49312.68</v>
      </c>
      <c r="E65699">
        <v>11.68</v>
      </c>
      <c r="F65699">
        <v>11.63</v>
      </c>
      <c r="G65699" s="4">
        <v>44200</v>
      </c>
      <c r="H65699">
        <v>1596</v>
      </c>
      <c r="I65699">
        <v>11.72</v>
      </c>
      <c r="J65699">
        <v>11.61</v>
      </c>
      <c r="K65699">
        <v>3217</v>
      </c>
      <c r="L65699">
        <v>29</v>
      </c>
      <c r="M65699" t="s">
        <v>178</v>
      </c>
    </row>
    <row r="65700" spans="1:13" hidden="1" x14ac:dyDescent="0.25">
      <c r="A65700" s="4">
        <v>41838</v>
      </c>
      <c r="B65700" s="17">
        <v>5205</v>
      </c>
      <c r="C65700">
        <v>99593.5</v>
      </c>
      <c r="D65700">
        <v>99593.68</v>
      </c>
      <c r="E65700">
        <v>10.8</v>
      </c>
      <c r="F65700">
        <v>10.805</v>
      </c>
      <c r="G65700" s="4">
        <v>41852</v>
      </c>
      <c r="H65700">
        <v>10</v>
      </c>
      <c r="I65700">
        <v>10.805</v>
      </c>
      <c r="J65700">
        <v>10.8</v>
      </c>
      <c r="K65700">
        <v>8</v>
      </c>
      <c r="L65700">
        <v>1</v>
      </c>
      <c r="M65700" t="s">
        <v>244</v>
      </c>
    </row>
    <row r="65701" spans="1:13" hidden="1" x14ac:dyDescent="0.25">
      <c r="A65701" s="4">
        <v>41838</v>
      </c>
      <c r="B65701" s="17">
        <v>29430</v>
      </c>
      <c r="C65701">
        <v>98746.19</v>
      </c>
      <c r="D65701">
        <v>98746.21</v>
      </c>
      <c r="E65701">
        <v>10.8</v>
      </c>
      <c r="F65701">
        <v>10.801</v>
      </c>
      <c r="G65701" s="4">
        <v>41883</v>
      </c>
      <c r="H65701">
        <v>31</v>
      </c>
      <c r="I65701">
        <v>10.805</v>
      </c>
      <c r="J65701">
        <v>10.8</v>
      </c>
      <c r="K65701">
        <v>7</v>
      </c>
      <c r="L65701">
        <v>2</v>
      </c>
      <c r="M65701" t="s">
        <v>245</v>
      </c>
    </row>
    <row r="65702" spans="1:13" hidden="1" x14ac:dyDescent="0.25">
      <c r="A65702" s="4">
        <v>41838</v>
      </c>
      <c r="B65702" s="17">
        <v>11580</v>
      </c>
      <c r="C65702">
        <v>83657.740000000005</v>
      </c>
      <c r="D65702">
        <v>83696.990000000005</v>
      </c>
      <c r="E65702">
        <v>11.04</v>
      </c>
      <c r="F65702">
        <v>11.03</v>
      </c>
      <c r="G65702" s="4">
        <v>42461</v>
      </c>
      <c r="H65702">
        <v>421</v>
      </c>
      <c r="I65702">
        <v>11.1</v>
      </c>
      <c r="J65702">
        <v>11.02</v>
      </c>
      <c r="K65702">
        <v>266</v>
      </c>
      <c r="L65702">
        <v>10</v>
      </c>
      <c r="M65702" t="s">
        <v>201</v>
      </c>
    </row>
    <row r="65703" spans="1:13" hidden="1" x14ac:dyDescent="0.25">
      <c r="A65703" s="4">
        <v>41838</v>
      </c>
      <c r="B65703" s="17">
        <v>13650</v>
      </c>
      <c r="C65703">
        <v>81365.11</v>
      </c>
      <c r="D65703">
        <v>81437.62</v>
      </c>
      <c r="E65703">
        <v>11.12</v>
      </c>
      <c r="F65703">
        <v>11.12</v>
      </c>
      <c r="G65703" s="4">
        <v>42552</v>
      </c>
      <c r="H65703">
        <v>484</v>
      </c>
      <c r="I65703">
        <v>11.16</v>
      </c>
      <c r="J65703">
        <v>11.09</v>
      </c>
      <c r="K65703">
        <v>423</v>
      </c>
      <c r="L65703">
        <v>11</v>
      </c>
      <c r="M65703" t="s">
        <v>186</v>
      </c>
    </row>
    <row r="65704" spans="1:13" hidden="1" x14ac:dyDescent="0.25">
      <c r="A65704" s="4">
        <v>41838</v>
      </c>
      <c r="B65704" s="17">
        <v>57850</v>
      </c>
      <c r="C65704">
        <v>68624.95</v>
      </c>
      <c r="D65704">
        <v>68966.92</v>
      </c>
      <c r="E65704">
        <v>11.5</v>
      </c>
      <c r="F65704">
        <v>11.43</v>
      </c>
      <c r="G65704" s="4">
        <v>43102</v>
      </c>
      <c r="H65704">
        <v>856</v>
      </c>
      <c r="I65704">
        <v>11.5</v>
      </c>
      <c r="J65704">
        <v>11.39</v>
      </c>
      <c r="K65704">
        <v>1560</v>
      </c>
      <c r="L65704">
        <v>17</v>
      </c>
      <c r="M65704" t="s">
        <v>150</v>
      </c>
    </row>
    <row r="65705" spans="1:13" hidden="1" x14ac:dyDescent="0.25">
      <c r="A65705" s="4">
        <v>41838</v>
      </c>
      <c r="B65705" s="17">
        <v>35319</v>
      </c>
      <c r="C65705">
        <v>90710.2</v>
      </c>
      <c r="D65705">
        <v>90702.34</v>
      </c>
      <c r="E65705">
        <v>10.77</v>
      </c>
      <c r="F65705">
        <v>10.81</v>
      </c>
      <c r="G65705" s="4">
        <v>42186</v>
      </c>
      <c r="H65705">
        <v>237</v>
      </c>
      <c r="I65705">
        <v>10.83</v>
      </c>
      <c r="J65705">
        <v>10.77</v>
      </c>
      <c r="K65705">
        <v>331</v>
      </c>
      <c r="L65705">
        <v>7</v>
      </c>
      <c r="M65705" t="s">
        <v>171</v>
      </c>
    </row>
    <row r="65706" spans="1:13" hidden="1" x14ac:dyDescent="0.25">
      <c r="A65706" s="4">
        <v>41838</v>
      </c>
      <c r="B65706" s="17">
        <v>58070</v>
      </c>
      <c r="C65706">
        <v>93022.21</v>
      </c>
      <c r="D65706">
        <v>93010.02</v>
      </c>
      <c r="E65706">
        <v>10.71</v>
      </c>
      <c r="F65706">
        <v>10.75</v>
      </c>
      <c r="G65706" s="4">
        <v>42095</v>
      </c>
      <c r="H65706">
        <v>176</v>
      </c>
      <c r="I65706">
        <v>10.75</v>
      </c>
      <c r="J65706">
        <v>10.71</v>
      </c>
      <c r="K65706">
        <v>174</v>
      </c>
      <c r="L65706">
        <v>6</v>
      </c>
      <c r="M65706" t="s">
        <v>169</v>
      </c>
    </row>
    <row r="65707" spans="1:13" hidden="1" x14ac:dyDescent="0.25">
      <c r="A65707" s="4">
        <v>41838</v>
      </c>
      <c r="B65707" s="17">
        <v>276657</v>
      </c>
      <c r="C65707">
        <v>76891.77</v>
      </c>
      <c r="D65707">
        <v>77046.080000000002</v>
      </c>
      <c r="E65707">
        <v>11.23</v>
      </c>
      <c r="F65707">
        <v>11.21</v>
      </c>
      <c r="G65707" s="4">
        <v>42737</v>
      </c>
      <c r="H65707">
        <v>610</v>
      </c>
      <c r="I65707">
        <v>11.28</v>
      </c>
      <c r="J65707">
        <v>11.18</v>
      </c>
      <c r="K65707">
        <v>4452</v>
      </c>
      <c r="L65707">
        <v>13</v>
      </c>
      <c r="M65707" t="s">
        <v>119</v>
      </c>
    </row>
    <row r="65708" spans="1:13" hidden="1" x14ac:dyDescent="0.25">
      <c r="A65708" s="4">
        <v>41838</v>
      </c>
      <c r="B65708" s="17">
        <v>178613</v>
      </c>
      <c r="C65708">
        <v>85920.63</v>
      </c>
      <c r="D65708">
        <v>85932.41</v>
      </c>
      <c r="E65708">
        <v>10.92</v>
      </c>
      <c r="F65708">
        <v>10.96</v>
      </c>
      <c r="G65708" s="4">
        <v>42373</v>
      </c>
      <c r="H65708">
        <v>361</v>
      </c>
      <c r="I65708">
        <v>11</v>
      </c>
      <c r="J65708">
        <v>10.92</v>
      </c>
      <c r="K65708">
        <v>2469</v>
      </c>
      <c r="L65708">
        <v>9</v>
      </c>
      <c r="M65708" t="s">
        <v>122</v>
      </c>
    </row>
    <row r="65709" spans="1:13" hidden="1" x14ac:dyDescent="0.25">
      <c r="A65709" s="4">
        <v>41838</v>
      </c>
      <c r="B65709" s="17">
        <v>20865</v>
      </c>
      <c r="C65709">
        <v>97872.4</v>
      </c>
      <c r="D65709">
        <v>97870.24</v>
      </c>
      <c r="E65709">
        <v>10.78</v>
      </c>
      <c r="F65709">
        <v>10.778</v>
      </c>
      <c r="G65709" s="4">
        <v>41913</v>
      </c>
      <c r="H65709">
        <v>53</v>
      </c>
      <c r="I65709">
        <v>10.78</v>
      </c>
      <c r="J65709">
        <v>10.77</v>
      </c>
      <c r="K65709">
        <v>24</v>
      </c>
      <c r="L65709">
        <v>3</v>
      </c>
      <c r="M65709" t="s">
        <v>176</v>
      </c>
    </row>
    <row r="65710" spans="1:13" hidden="1" x14ac:dyDescent="0.25">
      <c r="A65710" s="4">
        <v>41838</v>
      </c>
      <c r="B65710" s="17">
        <v>346621</v>
      </c>
      <c r="C65710">
        <v>95347.81</v>
      </c>
      <c r="D65710">
        <v>95339.44</v>
      </c>
      <c r="E65710">
        <v>10.72</v>
      </c>
      <c r="F65710">
        <v>10.73</v>
      </c>
      <c r="G65710" s="4">
        <v>42006</v>
      </c>
      <c r="H65710">
        <v>115</v>
      </c>
      <c r="I65710">
        <v>10.74</v>
      </c>
      <c r="J65710">
        <v>10.72</v>
      </c>
      <c r="K65710">
        <v>323</v>
      </c>
      <c r="L65710">
        <v>5</v>
      </c>
      <c r="M65710" t="s">
        <v>131</v>
      </c>
    </row>
    <row r="65711" spans="1:13" hidden="1" x14ac:dyDescent="0.25">
      <c r="A65711" s="4">
        <v>41841</v>
      </c>
      <c r="B65711" s="17">
        <v>0</v>
      </c>
      <c r="C65711">
        <v>27790.3</v>
      </c>
      <c r="D65711">
        <v>28163.02</v>
      </c>
      <c r="E65711">
        <v>0</v>
      </c>
      <c r="F65711">
        <v>0</v>
      </c>
      <c r="G65711" s="4">
        <v>46024</v>
      </c>
      <c r="H65711">
        <v>2835</v>
      </c>
      <c r="I65711">
        <v>0</v>
      </c>
      <c r="J65711">
        <v>0</v>
      </c>
      <c r="K65711">
        <v>0</v>
      </c>
      <c r="L65711">
        <v>40</v>
      </c>
      <c r="M65711" t="s">
        <v>241</v>
      </c>
    </row>
    <row r="65712" spans="1:13" hidden="1" x14ac:dyDescent="0.25">
      <c r="A65712" s="4">
        <v>41841</v>
      </c>
      <c r="B65712" s="17">
        <v>0</v>
      </c>
      <c r="C65712">
        <v>33035.96</v>
      </c>
      <c r="D65712">
        <v>33378.53</v>
      </c>
      <c r="E65712">
        <v>0</v>
      </c>
      <c r="F65712">
        <v>0</v>
      </c>
      <c r="G65712" s="4">
        <v>45474</v>
      </c>
      <c r="H65712">
        <v>2460</v>
      </c>
      <c r="I65712">
        <v>0</v>
      </c>
      <c r="J65712">
        <v>0</v>
      </c>
      <c r="K65712">
        <v>0</v>
      </c>
      <c r="L65712">
        <v>38</v>
      </c>
      <c r="M65712" t="s">
        <v>226</v>
      </c>
    </row>
    <row r="65713" spans="1:13" hidden="1" x14ac:dyDescent="0.25">
      <c r="A65713" s="4">
        <v>41841</v>
      </c>
      <c r="B65713" s="17">
        <v>0</v>
      </c>
      <c r="C65713">
        <v>45296.68</v>
      </c>
      <c r="D65713">
        <v>45716.69</v>
      </c>
      <c r="E65713">
        <v>0</v>
      </c>
      <c r="F65713">
        <v>0</v>
      </c>
      <c r="G65713" s="4">
        <v>44470</v>
      </c>
      <c r="H65713">
        <v>1781</v>
      </c>
      <c r="I65713">
        <v>0</v>
      </c>
      <c r="J65713">
        <v>0</v>
      </c>
      <c r="K65713">
        <v>0</v>
      </c>
      <c r="L65713">
        <v>32</v>
      </c>
      <c r="M65713" t="s">
        <v>228</v>
      </c>
    </row>
    <row r="65714" spans="1:13" hidden="1" x14ac:dyDescent="0.25">
      <c r="A65714" s="4">
        <v>41841</v>
      </c>
      <c r="B65714" s="17">
        <v>0</v>
      </c>
      <c r="C65714">
        <v>19908</v>
      </c>
      <c r="D65714">
        <v>20244.95</v>
      </c>
      <c r="E65714">
        <v>0</v>
      </c>
      <c r="F65714">
        <v>0</v>
      </c>
      <c r="G65714" s="4">
        <v>47120</v>
      </c>
      <c r="H65714">
        <v>3574</v>
      </c>
      <c r="I65714">
        <v>0</v>
      </c>
      <c r="J65714">
        <v>0</v>
      </c>
      <c r="K65714">
        <v>0</v>
      </c>
      <c r="L65714">
        <v>41</v>
      </c>
      <c r="M65714" t="s">
        <v>246</v>
      </c>
    </row>
    <row r="65715" spans="1:13" hidden="1" x14ac:dyDescent="0.25">
      <c r="A65715" s="4">
        <v>41841</v>
      </c>
      <c r="B65715" s="17">
        <v>0</v>
      </c>
      <c r="C65715">
        <v>41612.17</v>
      </c>
      <c r="D65715">
        <v>42002.080000000002</v>
      </c>
      <c r="E65715">
        <v>0</v>
      </c>
      <c r="F65715">
        <v>0</v>
      </c>
      <c r="G65715" s="4">
        <v>44743</v>
      </c>
      <c r="H65715">
        <v>1965</v>
      </c>
      <c r="I65715">
        <v>0</v>
      </c>
      <c r="J65715">
        <v>0</v>
      </c>
      <c r="K65715">
        <v>0</v>
      </c>
      <c r="L65715">
        <v>34</v>
      </c>
      <c r="M65715" t="s">
        <v>221</v>
      </c>
    </row>
    <row r="65716" spans="1:13" hidden="1" x14ac:dyDescent="0.25">
      <c r="A65716" s="4">
        <v>41841</v>
      </c>
      <c r="B65716" s="17">
        <v>0</v>
      </c>
      <c r="C65716">
        <v>47986.64</v>
      </c>
      <c r="D65716">
        <v>48391.71</v>
      </c>
      <c r="E65716">
        <v>0</v>
      </c>
      <c r="F65716">
        <v>0</v>
      </c>
      <c r="G65716" s="4">
        <v>44287</v>
      </c>
      <c r="H65716">
        <v>1655</v>
      </c>
      <c r="I65716">
        <v>0</v>
      </c>
      <c r="J65716">
        <v>0</v>
      </c>
      <c r="K65716">
        <v>0</v>
      </c>
      <c r="L65716">
        <v>30</v>
      </c>
      <c r="M65716" t="s">
        <v>229</v>
      </c>
    </row>
    <row r="65717" spans="1:13" hidden="1" x14ac:dyDescent="0.25">
      <c r="A65717" s="4">
        <v>41841</v>
      </c>
      <c r="B65717" s="17">
        <v>150</v>
      </c>
      <c r="C65717">
        <v>46653.24</v>
      </c>
      <c r="D65717">
        <v>47067.39</v>
      </c>
      <c r="E65717">
        <v>11.56</v>
      </c>
      <c r="F65717">
        <v>11.56</v>
      </c>
      <c r="G65717" s="4">
        <v>44378</v>
      </c>
      <c r="H65717">
        <v>1717</v>
      </c>
      <c r="I65717">
        <v>11.56</v>
      </c>
      <c r="J65717">
        <v>11.56</v>
      </c>
      <c r="K65717">
        <v>1</v>
      </c>
      <c r="L65717">
        <v>31</v>
      </c>
      <c r="M65717" t="s">
        <v>222</v>
      </c>
    </row>
    <row r="65718" spans="1:13" hidden="1" x14ac:dyDescent="0.25">
      <c r="A65718" s="4">
        <v>41841</v>
      </c>
      <c r="B65718" s="17">
        <v>0</v>
      </c>
      <c r="C65718">
        <v>37084.19</v>
      </c>
      <c r="D65718">
        <v>37412.51</v>
      </c>
      <c r="E65718">
        <v>0</v>
      </c>
      <c r="F65718">
        <v>0</v>
      </c>
      <c r="G65718" s="4">
        <v>45110</v>
      </c>
      <c r="H65718">
        <v>2214</v>
      </c>
      <c r="I65718">
        <v>0</v>
      </c>
      <c r="J65718">
        <v>0</v>
      </c>
      <c r="K65718">
        <v>0</v>
      </c>
      <c r="L65718">
        <v>36</v>
      </c>
      <c r="M65718" t="s">
        <v>227</v>
      </c>
    </row>
    <row r="65719" spans="1:13" hidden="1" x14ac:dyDescent="0.25">
      <c r="A65719" s="4">
        <v>41841</v>
      </c>
      <c r="B65719" s="17">
        <v>0</v>
      </c>
      <c r="C65719">
        <v>53634.44</v>
      </c>
      <c r="D65719">
        <v>54033.73</v>
      </c>
      <c r="E65719">
        <v>0</v>
      </c>
      <c r="F65719">
        <v>0</v>
      </c>
      <c r="G65719" s="4">
        <v>43922</v>
      </c>
      <c r="H65719">
        <v>1410</v>
      </c>
      <c r="I65719">
        <v>0</v>
      </c>
      <c r="J65719">
        <v>0</v>
      </c>
      <c r="K65719">
        <v>0</v>
      </c>
      <c r="L65719">
        <v>26</v>
      </c>
      <c r="M65719" t="s">
        <v>230</v>
      </c>
    </row>
    <row r="65720" spans="1:13" hidden="1" x14ac:dyDescent="0.25">
      <c r="A65720" s="4">
        <v>41841</v>
      </c>
      <c r="B65720" s="17">
        <v>0</v>
      </c>
      <c r="C65720">
        <v>50706.2</v>
      </c>
      <c r="D65720">
        <v>51116.87</v>
      </c>
      <c r="E65720">
        <v>0</v>
      </c>
      <c r="F65720">
        <v>0</v>
      </c>
      <c r="G65720" s="4">
        <v>44105</v>
      </c>
      <c r="H65720">
        <v>1535</v>
      </c>
      <c r="I65720">
        <v>0</v>
      </c>
      <c r="J65720">
        <v>0</v>
      </c>
      <c r="K65720">
        <v>0</v>
      </c>
      <c r="L65720">
        <v>28</v>
      </c>
      <c r="M65720" t="s">
        <v>196</v>
      </c>
    </row>
    <row r="65721" spans="1:13" hidden="1" x14ac:dyDescent="0.25">
      <c r="A65721" s="4">
        <v>41841</v>
      </c>
      <c r="B65721" s="17">
        <v>5</v>
      </c>
      <c r="C65721">
        <v>56753.88</v>
      </c>
      <c r="D65721">
        <v>57096.78</v>
      </c>
      <c r="E65721">
        <v>11.42</v>
      </c>
      <c r="F65721">
        <v>11.42</v>
      </c>
      <c r="G65721" s="4">
        <v>43739</v>
      </c>
      <c r="H65721">
        <v>1287</v>
      </c>
      <c r="I65721">
        <v>11.42</v>
      </c>
      <c r="J65721">
        <v>11.42</v>
      </c>
      <c r="K65721">
        <v>1</v>
      </c>
      <c r="L65721">
        <v>24</v>
      </c>
      <c r="M65721" t="s">
        <v>231</v>
      </c>
    </row>
    <row r="65722" spans="1:13" hidden="1" x14ac:dyDescent="0.25">
      <c r="A65722" s="4">
        <v>41841</v>
      </c>
      <c r="B65722" s="17">
        <v>0</v>
      </c>
      <c r="C65722">
        <v>60056.57</v>
      </c>
      <c r="D65722">
        <v>60368.74</v>
      </c>
      <c r="E65722">
        <v>0</v>
      </c>
      <c r="F65722">
        <v>0</v>
      </c>
      <c r="G65722" s="4">
        <v>43556</v>
      </c>
      <c r="H65722">
        <v>1160</v>
      </c>
      <c r="I65722">
        <v>0</v>
      </c>
      <c r="J65722">
        <v>0</v>
      </c>
      <c r="K65722">
        <v>0</v>
      </c>
      <c r="L65722">
        <v>22</v>
      </c>
      <c r="M65722" t="s">
        <v>232</v>
      </c>
    </row>
    <row r="65723" spans="1:13" hidden="1" x14ac:dyDescent="0.25">
      <c r="A65723" s="4">
        <v>41841</v>
      </c>
      <c r="B65723" s="17">
        <v>0</v>
      </c>
      <c r="C65723">
        <v>58432.86</v>
      </c>
      <c r="D65723">
        <v>58760.31</v>
      </c>
      <c r="E65723">
        <v>0</v>
      </c>
      <c r="F65723">
        <v>0</v>
      </c>
      <c r="G65723" s="4">
        <v>43647</v>
      </c>
      <c r="H65723">
        <v>1222</v>
      </c>
      <c r="I65723">
        <v>0</v>
      </c>
      <c r="J65723">
        <v>0</v>
      </c>
      <c r="K65723">
        <v>0</v>
      </c>
      <c r="L65723">
        <v>23</v>
      </c>
      <c r="M65723" t="s">
        <v>223</v>
      </c>
    </row>
    <row r="65724" spans="1:13" hidden="1" x14ac:dyDescent="0.25">
      <c r="A65724" s="4">
        <v>41841</v>
      </c>
      <c r="B65724" s="17">
        <v>0</v>
      </c>
      <c r="C65724">
        <v>63349.919999999998</v>
      </c>
      <c r="D65724">
        <v>63613.83</v>
      </c>
      <c r="E65724">
        <v>0</v>
      </c>
      <c r="F65724">
        <v>0</v>
      </c>
      <c r="G65724" s="4">
        <v>43374</v>
      </c>
      <c r="H65724">
        <v>1041</v>
      </c>
      <c r="I65724">
        <v>0</v>
      </c>
      <c r="J65724">
        <v>0</v>
      </c>
      <c r="K65724">
        <v>0</v>
      </c>
      <c r="L65724">
        <v>20</v>
      </c>
      <c r="M65724" t="s">
        <v>216</v>
      </c>
    </row>
    <row r="65725" spans="1:13" hidden="1" x14ac:dyDescent="0.25">
      <c r="A65725" s="4">
        <v>41841</v>
      </c>
      <c r="B65725" s="17">
        <v>2005</v>
      </c>
      <c r="C65725">
        <v>52163.34</v>
      </c>
      <c r="D65725">
        <v>52582.16</v>
      </c>
      <c r="E65725">
        <v>11.46</v>
      </c>
      <c r="F65725">
        <v>11.4</v>
      </c>
      <c r="G65725" s="4">
        <v>44013</v>
      </c>
      <c r="H65725">
        <v>1471</v>
      </c>
      <c r="I65725">
        <v>11.46</v>
      </c>
      <c r="J65725">
        <v>11.4</v>
      </c>
      <c r="K65725">
        <v>2</v>
      </c>
      <c r="L65725">
        <v>27</v>
      </c>
      <c r="M65725" t="s">
        <v>211</v>
      </c>
    </row>
    <row r="65726" spans="1:13" hidden="1" x14ac:dyDescent="0.25">
      <c r="A65726" s="4">
        <v>41841</v>
      </c>
      <c r="B65726" s="17">
        <v>110</v>
      </c>
      <c r="C65726">
        <v>44020.55</v>
      </c>
      <c r="D65726">
        <v>44442.93</v>
      </c>
      <c r="E65726">
        <v>11.62</v>
      </c>
      <c r="F65726">
        <v>11.56</v>
      </c>
      <c r="G65726" s="4">
        <v>44564</v>
      </c>
      <c r="H65726">
        <v>1842</v>
      </c>
      <c r="I65726">
        <v>11.62</v>
      </c>
      <c r="J65726">
        <v>11.56</v>
      </c>
      <c r="K65726">
        <v>14</v>
      </c>
      <c r="L65726">
        <v>33</v>
      </c>
      <c r="M65726" t="s">
        <v>145</v>
      </c>
    </row>
    <row r="65727" spans="1:13" hidden="1" x14ac:dyDescent="0.25">
      <c r="A65727" s="4">
        <v>41841</v>
      </c>
      <c r="B65727" s="17">
        <v>0</v>
      </c>
      <c r="C65727">
        <v>67083.490000000005</v>
      </c>
      <c r="D65727">
        <v>67329.45</v>
      </c>
      <c r="E65727">
        <v>0</v>
      </c>
      <c r="F65727">
        <v>0</v>
      </c>
      <c r="G65727" s="4">
        <v>43192</v>
      </c>
      <c r="H65727">
        <v>915</v>
      </c>
      <c r="I65727">
        <v>0</v>
      </c>
      <c r="J65727">
        <v>0</v>
      </c>
      <c r="K65727">
        <v>0</v>
      </c>
      <c r="L65727">
        <v>18</v>
      </c>
      <c r="M65727" t="s">
        <v>213</v>
      </c>
    </row>
    <row r="65728" spans="1:13" hidden="1" x14ac:dyDescent="0.25">
      <c r="A65728" s="4">
        <v>41841</v>
      </c>
      <c r="B65728" s="17">
        <v>70</v>
      </c>
      <c r="C65728">
        <v>70860.97</v>
      </c>
      <c r="D65728">
        <v>71086.740000000005</v>
      </c>
      <c r="E65728">
        <v>11.32</v>
      </c>
      <c r="F65728">
        <v>11.26</v>
      </c>
      <c r="G65728" s="4">
        <v>43010</v>
      </c>
      <c r="H65728">
        <v>796</v>
      </c>
      <c r="I65728">
        <v>11.32</v>
      </c>
      <c r="J65728">
        <v>11.26</v>
      </c>
      <c r="K65728">
        <v>9</v>
      </c>
      <c r="L65728">
        <v>16</v>
      </c>
      <c r="M65728" t="s">
        <v>208</v>
      </c>
    </row>
    <row r="65729" spans="1:13" hidden="1" x14ac:dyDescent="0.25">
      <c r="A65729" s="4">
        <v>41841</v>
      </c>
      <c r="B65729" s="17">
        <v>340</v>
      </c>
      <c r="C65729">
        <v>34992.89</v>
      </c>
      <c r="D65729">
        <v>35293.11</v>
      </c>
      <c r="E65729">
        <v>11.7</v>
      </c>
      <c r="F65729">
        <v>11.7</v>
      </c>
      <c r="G65729" s="4">
        <v>45293</v>
      </c>
      <c r="H65729">
        <v>2337</v>
      </c>
      <c r="I65729">
        <v>11.7</v>
      </c>
      <c r="J65729">
        <v>11.7</v>
      </c>
      <c r="K65729">
        <v>10</v>
      </c>
      <c r="L65729">
        <v>37</v>
      </c>
      <c r="M65729" t="s">
        <v>194</v>
      </c>
    </row>
    <row r="65730" spans="1:13" hidden="1" x14ac:dyDescent="0.25">
      <c r="A65730" s="4">
        <v>41841</v>
      </c>
      <c r="B65730" s="17">
        <v>3285</v>
      </c>
      <c r="C65730">
        <v>74949.210000000006</v>
      </c>
      <c r="D65730">
        <v>75078.03</v>
      </c>
      <c r="E65730">
        <v>11.25</v>
      </c>
      <c r="F65730">
        <v>11.21</v>
      </c>
      <c r="G65730" s="4">
        <v>42828</v>
      </c>
      <c r="H65730">
        <v>671</v>
      </c>
      <c r="I65730">
        <v>11.26</v>
      </c>
      <c r="J65730">
        <v>11.2</v>
      </c>
      <c r="K65730">
        <v>139</v>
      </c>
      <c r="L65730">
        <v>14</v>
      </c>
      <c r="M65730" t="s">
        <v>192</v>
      </c>
    </row>
    <row r="65731" spans="1:13" hidden="1" x14ac:dyDescent="0.25">
      <c r="A65731" s="4">
        <v>41841</v>
      </c>
      <c r="B65731" s="17">
        <v>8620</v>
      </c>
      <c r="C65731">
        <v>31100.05</v>
      </c>
      <c r="D65731">
        <v>31480.39</v>
      </c>
      <c r="E65731">
        <v>11.82</v>
      </c>
      <c r="F65731">
        <v>11.73</v>
      </c>
      <c r="G65731" s="4">
        <v>45659</v>
      </c>
      <c r="H65731">
        <v>2586</v>
      </c>
      <c r="I65731">
        <v>11.83</v>
      </c>
      <c r="J65731">
        <v>11.73</v>
      </c>
      <c r="K65731">
        <v>141</v>
      </c>
      <c r="L65731">
        <v>39</v>
      </c>
      <c r="M65731" t="s">
        <v>189</v>
      </c>
    </row>
    <row r="65732" spans="1:13" hidden="1" x14ac:dyDescent="0.25">
      <c r="A65732" s="4">
        <v>41841</v>
      </c>
      <c r="B65732" s="17">
        <v>3020</v>
      </c>
      <c r="C65732">
        <v>65220.7</v>
      </c>
      <c r="D65732">
        <v>65395.14</v>
      </c>
      <c r="E65732">
        <v>11.46</v>
      </c>
      <c r="F65732">
        <v>11.41</v>
      </c>
      <c r="G65732" s="4">
        <v>43283</v>
      </c>
      <c r="H65732">
        <v>978</v>
      </c>
      <c r="I65732">
        <v>11.48</v>
      </c>
      <c r="J65732">
        <v>11.41</v>
      </c>
      <c r="K65732">
        <v>77</v>
      </c>
      <c r="L65732">
        <v>19</v>
      </c>
      <c r="M65732" t="s">
        <v>212</v>
      </c>
    </row>
    <row r="65733" spans="1:13" hidden="1" x14ac:dyDescent="0.25">
      <c r="A65733" s="4">
        <v>41841</v>
      </c>
      <c r="B65733" s="17">
        <v>4895</v>
      </c>
      <c r="C65733">
        <v>55170.62</v>
      </c>
      <c r="D65733">
        <v>55550.05</v>
      </c>
      <c r="E65733">
        <v>11.5</v>
      </c>
      <c r="F65733">
        <v>11.4</v>
      </c>
      <c r="G65733" s="4">
        <v>43832</v>
      </c>
      <c r="H65733">
        <v>1348</v>
      </c>
      <c r="I65733">
        <v>11.52</v>
      </c>
      <c r="J65733">
        <v>11.4</v>
      </c>
      <c r="K65733">
        <v>159</v>
      </c>
      <c r="L65733">
        <v>25</v>
      </c>
      <c r="M65733" t="s">
        <v>179</v>
      </c>
    </row>
    <row r="65734" spans="1:13" hidden="1" x14ac:dyDescent="0.25">
      <c r="A65734" s="4">
        <v>41841</v>
      </c>
      <c r="B65734" s="17">
        <v>6130</v>
      </c>
      <c r="C65734">
        <v>79164.33</v>
      </c>
      <c r="D65734">
        <v>79228.259999999995</v>
      </c>
      <c r="E65734">
        <v>11.19</v>
      </c>
      <c r="F65734">
        <v>11.13</v>
      </c>
      <c r="G65734" s="4">
        <v>42646</v>
      </c>
      <c r="H65734">
        <v>548</v>
      </c>
      <c r="I65734">
        <v>11.19</v>
      </c>
      <c r="J65734">
        <v>11.13</v>
      </c>
      <c r="K65734">
        <v>318</v>
      </c>
      <c r="L65734">
        <v>12</v>
      </c>
      <c r="M65734" t="s">
        <v>202</v>
      </c>
    </row>
    <row r="65735" spans="1:13" hidden="1" x14ac:dyDescent="0.25">
      <c r="A65735" s="4">
        <v>41841</v>
      </c>
      <c r="B65735" s="17">
        <v>6600</v>
      </c>
      <c r="C65735">
        <v>97007.039999999994</v>
      </c>
      <c r="D65735">
        <v>97006.86</v>
      </c>
      <c r="E65735">
        <v>10.75</v>
      </c>
      <c r="F65735">
        <v>10.75</v>
      </c>
      <c r="G65735" s="4">
        <v>41946</v>
      </c>
      <c r="H65735">
        <v>75</v>
      </c>
      <c r="I65735">
        <v>10.75</v>
      </c>
      <c r="J65735">
        <v>10.75</v>
      </c>
      <c r="K65735">
        <v>4</v>
      </c>
      <c r="L65735">
        <v>4</v>
      </c>
      <c r="M65735" t="s">
        <v>247</v>
      </c>
    </row>
    <row r="65736" spans="1:13" hidden="1" x14ac:dyDescent="0.25">
      <c r="A65736" s="4">
        <v>41841</v>
      </c>
      <c r="B65736" s="17">
        <v>3860</v>
      </c>
      <c r="C65736">
        <v>61697.65</v>
      </c>
      <c r="D65736">
        <v>61994.38</v>
      </c>
      <c r="E65736">
        <v>11.53</v>
      </c>
      <c r="F65736">
        <v>11.39</v>
      </c>
      <c r="G65736" s="4">
        <v>43467</v>
      </c>
      <c r="H65736">
        <v>1100</v>
      </c>
      <c r="I65736">
        <v>11.53</v>
      </c>
      <c r="J65736">
        <v>11.39</v>
      </c>
      <c r="K65736">
        <v>255</v>
      </c>
      <c r="L65736">
        <v>21</v>
      </c>
      <c r="M65736" t="s">
        <v>168</v>
      </c>
    </row>
    <row r="65737" spans="1:13" hidden="1" x14ac:dyDescent="0.25">
      <c r="A65737" s="4">
        <v>41841</v>
      </c>
      <c r="B65737" s="17">
        <v>13870</v>
      </c>
      <c r="C65737">
        <v>72922.19</v>
      </c>
      <c r="D65737">
        <v>73136.14</v>
      </c>
      <c r="E65737">
        <v>11.33</v>
      </c>
      <c r="F65737">
        <v>11.21</v>
      </c>
      <c r="G65737" s="4">
        <v>42919</v>
      </c>
      <c r="H65737">
        <v>732</v>
      </c>
      <c r="I65737">
        <v>11.33</v>
      </c>
      <c r="J65737">
        <v>11.21</v>
      </c>
      <c r="K65737">
        <v>1245</v>
      </c>
      <c r="L65737">
        <v>15</v>
      </c>
      <c r="M65737" t="s">
        <v>207</v>
      </c>
    </row>
    <row r="65738" spans="1:13" hidden="1" x14ac:dyDescent="0.25">
      <c r="A65738" s="4">
        <v>41841</v>
      </c>
      <c r="B65738" s="17">
        <v>2850</v>
      </c>
      <c r="C65738">
        <v>88314.559999999998</v>
      </c>
      <c r="D65738">
        <v>88276.3</v>
      </c>
      <c r="E65738">
        <v>10.9</v>
      </c>
      <c r="F65738">
        <v>10.87</v>
      </c>
      <c r="G65738" s="4">
        <v>42278</v>
      </c>
      <c r="H65738">
        <v>300</v>
      </c>
      <c r="I65738">
        <v>10.9</v>
      </c>
      <c r="J65738">
        <v>10.87</v>
      </c>
      <c r="K65738">
        <v>58</v>
      </c>
      <c r="L65738">
        <v>8</v>
      </c>
      <c r="M65738" t="s">
        <v>187</v>
      </c>
    </row>
    <row r="65739" spans="1:13" hidden="1" x14ac:dyDescent="0.25">
      <c r="A65739" s="4">
        <v>41841</v>
      </c>
      <c r="B65739" s="17">
        <v>8950</v>
      </c>
      <c r="C65739">
        <v>39280.239999999998</v>
      </c>
      <c r="D65739">
        <v>39638.78</v>
      </c>
      <c r="E65739">
        <v>11.77</v>
      </c>
      <c r="F65739">
        <v>11.61</v>
      </c>
      <c r="G65739" s="4">
        <v>44928</v>
      </c>
      <c r="H65739">
        <v>2091</v>
      </c>
      <c r="I65739">
        <v>11.77</v>
      </c>
      <c r="J65739">
        <v>11.61</v>
      </c>
      <c r="K65739">
        <v>427</v>
      </c>
      <c r="L65739">
        <v>35</v>
      </c>
      <c r="M65739" t="s">
        <v>195</v>
      </c>
    </row>
    <row r="65740" spans="1:13" hidden="1" x14ac:dyDescent="0.25">
      <c r="A65740" s="4">
        <v>41841</v>
      </c>
      <c r="B65740" s="17">
        <v>57487</v>
      </c>
      <c r="C65740">
        <v>49332.75</v>
      </c>
      <c r="D65740">
        <v>49734.1</v>
      </c>
      <c r="E65740">
        <v>11.65</v>
      </c>
      <c r="F65740">
        <v>11.46</v>
      </c>
      <c r="G65740" s="4">
        <v>44200</v>
      </c>
      <c r="H65740">
        <v>1595</v>
      </c>
      <c r="I65740">
        <v>11.65</v>
      </c>
      <c r="J65740">
        <v>11.45</v>
      </c>
      <c r="K65740">
        <v>1617</v>
      </c>
      <c r="L65740">
        <v>29</v>
      </c>
      <c r="M65740" t="s">
        <v>178</v>
      </c>
    </row>
    <row r="65741" spans="1:13" hidden="1" x14ac:dyDescent="0.25">
      <c r="A65741" s="4">
        <v>41841</v>
      </c>
      <c r="B65741" s="17">
        <v>595</v>
      </c>
      <c r="C65741">
        <v>99634.21</v>
      </c>
      <c r="D65741">
        <v>99634.72</v>
      </c>
      <c r="E65741">
        <v>10.79</v>
      </c>
      <c r="F65741">
        <v>10.82</v>
      </c>
      <c r="G65741" s="4">
        <v>41852</v>
      </c>
      <c r="H65741">
        <v>9</v>
      </c>
      <c r="I65741">
        <v>10.82</v>
      </c>
      <c r="J65741">
        <v>10.79</v>
      </c>
      <c r="K65741">
        <v>5</v>
      </c>
      <c r="L65741">
        <v>1</v>
      </c>
      <c r="M65741" t="s">
        <v>244</v>
      </c>
    </row>
    <row r="65742" spans="1:13" hidden="1" x14ac:dyDescent="0.25">
      <c r="A65742" s="4">
        <v>41841</v>
      </c>
      <c r="B65742" s="17">
        <v>550</v>
      </c>
      <c r="C65742">
        <v>98786.4</v>
      </c>
      <c r="D65742">
        <v>98784.39</v>
      </c>
      <c r="E65742">
        <v>10.82</v>
      </c>
      <c r="F65742">
        <v>10.82</v>
      </c>
      <c r="G65742" s="4">
        <v>41883</v>
      </c>
      <c r="H65742">
        <v>30</v>
      </c>
      <c r="I65742">
        <v>10.82</v>
      </c>
      <c r="J65742">
        <v>10.82</v>
      </c>
      <c r="K65742">
        <v>2</v>
      </c>
      <c r="L65742">
        <v>2</v>
      </c>
      <c r="M65742" t="s">
        <v>245</v>
      </c>
    </row>
    <row r="65743" spans="1:13" hidden="1" x14ac:dyDescent="0.25">
      <c r="A65743" s="4">
        <v>41841</v>
      </c>
      <c r="B65743" s="17">
        <v>3435</v>
      </c>
      <c r="C65743">
        <v>83731.05</v>
      </c>
      <c r="D65743">
        <v>83731.710000000006</v>
      </c>
      <c r="E65743">
        <v>11.08</v>
      </c>
      <c r="F65743">
        <v>11</v>
      </c>
      <c r="G65743" s="4">
        <v>42461</v>
      </c>
      <c r="H65743">
        <v>420</v>
      </c>
      <c r="I65743">
        <v>11.09</v>
      </c>
      <c r="J65743">
        <v>10.99</v>
      </c>
      <c r="K65743">
        <v>105</v>
      </c>
      <c r="L65743">
        <v>10</v>
      </c>
      <c r="M65743" t="s">
        <v>201</v>
      </c>
    </row>
    <row r="65744" spans="1:13" hidden="1" x14ac:dyDescent="0.25">
      <c r="A65744" s="4">
        <v>41841</v>
      </c>
      <c r="B65744" s="17">
        <v>10210</v>
      </c>
      <c r="C65744">
        <v>81470.77</v>
      </c>
      <c r="D65744">
        <v>81485.899999999994</v>
      </c>
      <c r="E65744">
        <v>11.16</v>
      </c>
      <c r="F65744">
        <v>11.07</v>
      </c>
      <c r="G65744" s="4">
        <v>42552</v>
      </c>
      <c r="H65744">
        <v>483</v>
      </c>
      <c r="I65744">
        <v>11.16</v>
      </c>
      <c r="J65744">
        <v>11.04</v>
      </c>
      <c r="K65744">
        <v>279</v>
      </c>
      <c r="L65744">
        <v>11</v>
      </c>
      <c r="M65744" t="s">
        <v>186</v>
      </c>
    </row>
    <row r="65745" spans="1:13" hidden="1" x14ac:dyDescent="0.25">
      <c r="A65745" s="4">
        <v>41841</v>
      </c>
      <c r="B65745" s="17">
        <v>30520</v>
      </c>
      <c r="C65745">
        <v>68994.990000000005</v>
      </c>
      <c r="D65745">
        <v>69167.210000000006</v>
      </c>
      <c r="E65745">
        <v>11.42</v>
      </c>
      <c r="F65745">
        <v>11.29</v>
      </c>
      <c r="G65745" s="4">
        <v>43102</v>
      </c>
      <c r="H65745">
        <v>855</v>
      </c>
      <c r="I65745">
        <v>11.45</v>
      </c>
      <c r="J65745">
        <v>11.29</v>
      </c>
      <c r="K65745">
        <v>1041</v>
      </c>
      <c r="L65745">
        <v>17</v>
      </c>
      <c r="M65745" t="s">
        <v>150</v>
      </c>
    </row>
    <row r="65746" spans="1:13" hidden="1" x14ac:dyDescent="0.25">
      <c r="A65746" s="4">
        <v>41841</v>
      </c>
      <c r="B65746" s="17">
        <v>32965</v>
      </c>
      <c r="C65746">
        <v>90739.26</v>
      </c>
      <c r="D65746">
        <v>90715.94</v>
      </c>
      <c r="E65746">
        <v>10.83</v>
      </c>
      <c r="F65746">
        <v>10.81</v>
      </c>
      <c r="G65746" s="4">
        <v>42186</v>
      </c>
      <c r="H65746">
        <v>236</v>
      </c>
      <c r="I65746">
        <v>10.84</v>
      </c>
      <c r="J65746">
        <v>10.8</v>
      </c>
      <c r="K65746">
        <v>247</v>
      </c>
      <c r="L65746">
        <v>7</v>
      </c>
      <c r="M65746" t="s">
        <v>171</v>
      </c>
    </row>
    <row r="65747" spans="1:13" hidden="1" x14ac:dyDescent="0.25">
      <c r="A65747" s="4">
        <v>41841</v>
      </c>
      <c r="B65747" s="17">
        <v>23540</v>
      </c>
      <c r="C65747">
        <v>93047.88</v>
      </c>
      <c r="D65747">
        <v>93035.81</v>
      </c>
      <c r="E65747">
        <v>10.77</v>
      </c>
      <c r="F65747">
        <v>10.75</v>
      </c>
      <c r="G65747" s="4">
        <v>42095</v>
      </c>
      <c r="H65747">
        <v>175</v>
      </c>
      <c r="I65747">
        <v>10.77</v>
      </c>
      <c r="J65747">
        <v>10.75</v>
      </c>
      <c r="K65747">
        <v>85</v>
      </c>
      <c r="L65747">
        <v>6</v>
      </c>
      <c r="M65747" t="s">
        <v>169</v>
      </c>
    </row>
    <row r="65748" spans="1:13" hidden="1" x14ac:dyDescent="0.25">
      <c r="A65748" s="4">
        <v>41841</v>
      </c>
      <c r="B65748" s="17">
        <v>182155</v>
      </c>
      <c r="C65748">
        <v>77077.440000000002</v>
      </c>
      <c r="D65748">
        <v>77197.66</v>
      </c>
      <c r="E65748">
        <v>11.23</v>
      </c>
      <c r="F65748">
        <v>11.12</v>
      </c>
      <c r="G65748" s="4">
        <v>42737</v>
      </c>
      <c r="H65748">
        <v>609</v>
      </c>
      <c r="I65748">
        <v>11.26</v>
      </c>
      <c r="J65748">
        <v>11.1</v>
      </c>
      <c r="K65748">
        <v>4937</v>
      </c>
      <c r="L65748">
        <v>13</v>
      </c>
      <c r="M65748" t="s">
        <v>119</v>
      </c>
    </row>
    <row r="65749" spans="1:13" hidden="1" x14ac:dyDescent="0.25">
      <c r="A65749" s="4">
        <v>41841</v>
      </c>
      <c r="B65749" s="17">
        <v>139039</v>
      </c>
      <c r="C65749">
        <v>85967.38</v>
      </c>
      <c r="D65749">
        <v>85967.82</v>
      </c>
      <c r="E65749">
        <v>10.98</v>
      </c>
      <c r="F65749">
        <v>10.93</v>
      </c>
      <c r="G65749" s="4">
        <v>42373</v>
      </c>
      <c r="H65749">
        <v>360</v>
      </c>
      <c r="I65749">
        <v>11</v>
      </c>
      <c r="J65749">
        <v>10.92</v>
      </c>
      <c r="K65749">
        <v>1716</v>
      </c>
      <c r="L65749">
        <v>9</v>
      </c>
      <c r="M65749" t="s">
        <v>122</v>
      </c>
    </row>
    <row r="65750" spans="1:13" hidden="1" x14ac:dyDescent="0.25">
      <c r="A65750" s="4">
        <v>41841</v>
      </c>
      <c r="B65750" s="17">
        <v>68285</v>
      </c>
      <c r="C65750">
        <v>97910.07</v>
      </c>
      <c r="D65750">
        <v>97909.64</v>
      </c>
      <c r="E65750">
        <v>10.785</v>
      </c>
      <c r="F65750">
        <v>10.78</v>
      </c>
      <c r="G65750" s="4">
        <v>41913</v>
      </c>
      <c r="H65750">
        <v>52</v>
      </c>
      <c r="I65750">
        <v>10.785</v>
      </c>
      <c r="J65750">
        <v>10.78</v>
      </c>
      <c r="K65750">
        <v>32</v>
      </c>
      <c r="L65750">
        <v>3</v>
      </c>
      <c r="M65750" t="s">
        <v>176</v>
      </c>
    </row>
    <row r="65751" spans="1:13" hidden="1" x14ac:dyDescent="0.25">
      <c r="A65751" s="4">
        <v>41841</v>
      </c>
      <c r="B65751" s="17">
        <v>142875</v>
      </c>
      <c r="C65751">
        <v>95378.240000000005</v>
      </c>
      <c r="D65751">
        <v>95374.01</v>
      </c>
      <c r="E65751">
        <v>10.75</v>
      </c>
      <c r="F65751">
        <v>10.74</v>
      </c>
      <c r="G65751" s="4">
        <v>42006</v>
      </c>
      <c r="H65751">
        <v>114</v>
      </c>
      <c r="I65751">
        <v>10.75</v>
      </c>
      <c r="J65751">
        <v>10.74</v>
      </c>
      <c r="K65751">
        <v>188</v>
      </c>
      <c r="L65751">
        <v>5</v>
      </c>
      <c r="M65751" t="s">
        <v>131</v>
      </c>
    </row>
    <row r="65752" spans="1:13" hidden="1" x14ac:dyDescent="0.25">
      <c r="A65752" s="4">
        <v>41842</v>
      </c>
      <c r="B65752" s="17">
        <v>0</v>
      </c>
      <c r="C65752">
        <v>28174.48</v>
      </c>
      <c r="D65752">
        <v>28552.53</v>
      </c>
      <c r="E65752">
        <v>0</v>
      </c>
      <c r="F65752">
        <v>0</v>
      </c>
      <c r="G65752" s="4">
        <v>46024</v>
      </c>
      <c r="H65752">
        <v>2834</v>
      </c>
      <c r="I65752">
        <v>0</v>
      </c>
      <c r="J65752">
        <v>0</v>
      </c>
      <c r="K65752">
        <v>0</v>
      </c>
      <c r="L65752">
        <v>40</v>
      </c>
      <c r="M65752" t="s">
        <v>241</v>
      </c>
    </row>
    <row r="65753" spans="1:13" hidden="1" x14ac:dyDescent="0.25">
      <c r="A65753" s="4">
        <v>41842</v>
      </c>
      <c r="B65753" s="17">
        <v>0</v>
      </c>
      <c r="C65753">
        <v>33392.120000000003</v>
      </c>
      <c r="D65753">
        <v>33807.370000000003</v>
      </c>
      <c r="E65753">
        <v>0</v>
      </c>
      <c r="F65753">
        <v>0</v>
      </c>
      <c r="G65753" s="4">
        <v>45474</v>
      </c>
      <c r="H65753">
        <v>2459</v>
      </c>
      <c r="I65753">
        <v>0</v>
      </c>
      <c r="J65753">
        <v>0</v>
      </c>
      <c r="K65753">
        <v>0</v>
      </c>
      <c r="L65753">
        <v>38</v>
      </c>
      <c r="M65753" t="s">
        <v>226</v>
      </c>
    </row>
    <row r="65754" spans="1:13" hidden="1" x14ac:dyDescent="0.25">
      <c r="A65754" s="4">
        <v>41842</v>
      </c>
      <c r="B65754" s="17">
        <v>0</v>
      </c>
      <c r="C65754">
        <v>45735.3</v>
      </c>
      <c r="D65754">
        <v>46070.36</v>
      </c>
      <c r="E65754">
        <v>0</v>
      </c>
      <c r="F65754">
        <v>0</v>
      </c>
      <c r="G65754" s="4">
        <v>44470</v>
      </c>
      <c r="H65754">
        <v>1780</v>
      </c>
      <c r="I65754">
        <v>0</v>
      </c>
      <c r="J65754">
        <v>0</v>
      </c>
      <c r="K65754">
        <v>0</v>
      </c>
      <c r="L65754">
        <v>32</v>
      </c>
      <c r="M65754" t="s">
        <v>228</v>
      </c>
    </row>
    <row r="65755" spans="1:13" hidden="1" x14ac:dyDescent="0.25">
      <c r="A65755" s="4">
        <v>41842</v>
      </c>
      <c r="B65755" s="17">
        <v>0</v>
      </c>
      <c r="C65755">
        <v>20253.189999999999</v>
      </c>
      <c r="D65755">
        <v>20596.189999999999</v>
      </c>
      <c r="E65755">
        <v>0</v>
      </c>
      <c r="F65755">
        <v>0</v>
      </c>
      <c r="G65755" s="4">
        <v>47120</v>
      </c>
      <c r="H65755">
        <v>3573</v>
      </c>
      <c r="I65755">
        <v>0</v>
      </c>
      <c r="J65755">
        <v>0</v>
      </c>
      <c r="K65755">
        <v>0</v>
      </c>
      <c r="L65755">
        <v>41</v>
      </c>
      <c r="M65755" t="s">
        <v>246</v>
      </c>
    </row>
    <row r="65756" spans="1:13" hidden="1" x14ac:dyDescent="0.25">
      <c r="A65756" s="4">
        <v>41842</v>
      </c>
      <c r="B65756" s="17">
        <v>0</v>
      </c>
      <c r="C65756">
        <v>42019.17</v>
      </c>
      <c r="D65756">
        <v>42370.82</v>
      </c>
      <c r="E65756">
        <v>0</v>
      </c>
      <c r="F65756">
        <v>0</v>
      </c>
      <c r="G65756" s="4">
        <v>44743</v>
      </c>
      <c r="H65756">
        <v>1964</v>
      </c>
      <c r="I65756">
        <v>0</v>
      </c>
      <c r="J65756">
        <v>0</v>
      </c>
      <c r="K65756">
        <v>0</v>
      </c>
      <c r="L65756">
        <v>34</v>
      </c>
      <c r="M65756" t="s">
        <v>221</v>
      </c>
    </row>
    <row r="65757" spans="1:13" hidden="1" x14ac:dyDescent="0.25">
      <c r="A65757" s="4">
        <v>41842</v>
      </c>
      <c r="B65757" s="17">
        <v>0</v>
      </c>
      <c r="C65757">
        <v>48411.41</v>
      </c>
      <c r="D65757">
        <v>48738.28</v>
      </c>
      <c r="E65757">
        <v>0</v>
      </c>
      <c r="F65757">
        <v>0</v>
      </c>
      <c r="G65757" s="4">
        <v>44287</v>
      </c>
      <c r="H65757">
        <v>1654</v>
      </c>
      <c r="I65757">
        <v>0</v>
      </c>
      <c r="J65757">
        <v>0</v>
      </c>
      <c r="K65757">
        <v>0</v>
      </c>
      <c r="L65757">
        <v>30</v>
      </c>
      <c r="M65757" t="s">
        <v>229</v>
      </c>
    </row>
    <row r="65758" spans="1:13" hidden="1" x14ac:dyDescent="0.25">
      <c r="A65758" s="4">
        <v>41842</v>
      </c>
      <c r="B65758" s="17">
        <v>0</v>
      </c>
      <c r="C65758">
        <v>47086.55</v>
      </c>
      <c r="D65758">
        <v>47416.17</v>
      </c>
      <c r="E65758">
        <v>0</v>
      </c>
      <c r="F65758">
        <v>0</v>
      </c>
      <c r="G65758" s="4">
        <v>44378</v>
      </c>
      <c r="H65758">
        <v>1716</v>
      </c>
      <c r="I65758">
        <v>0</v>
      </c>
      <c r="J65758">
        <v>0</v>
      </c>
      <c r="K65758">
        <v>0</v>
      </c>
      <c r="L65758">
        <v>31</v>
      </c>
      <c r="M65758" t="s">
        <v>222</v>
      </c>
    </row>
    <row r="65759" spans="1:13" hidden="1" x14ac:dyDescent="0.25">
      <c r="A65759" s="4">
        <v>41842</v>
      </c>
      <c r="B65759" s="17">
        <v>0</v>
      </c>
      <c r="C65759">
        <v>37427.74</v>
      </c>
      <c r="D65759">
        <v>37834.65</v>
      </c>
      <c r="E65759">
        <v>0</v>
      </c>
      <c r="F65759">
        <v>0</v>
      </c>
      <c r="G65759" s="4">
        <v>45110</v>
      </c>
      <c r="H65759">
        <v>2213</v>
      </c>
      <c r="I65759">
        <v>0</v>
      </c>
      <c r="J65759">
        <v>0</v>
      </c>
      <c r="K65759">
        <v>0</v>
      </c>
      <c r="L65759">
        <v>36</v>
      </c>
      <c r="M65759" t="s">
        <v>227</v>
      </c>
    </row>
    <row r="65760" spans="1:13" hidden="1" x14ac:dyDescent="0.25">
      <c r="A65760" s="4">
        <v>41842</v>
      </c>
      <c r="B65760" s="17">
        <v>0</v>
      </c>
      <c r="C65760">
        <v>54055.72</v>
      </c>
      <c r="D65760">
        <v>54360.959999999999</v>
      </c>
      <c r="E65760">
        <v>0</v>
      </c>
      <c r="F65760">
        <v>0</v>
      </c>
      <c r="G65760" s="4">
        <v>43922</v>
      </c>
      <c r="H65760">
        <v>1409</v>
      </c>
      <c r="I65760">
        <v>0</v>
      </c>
      <c r="J65760">
        <v>0</v>
      </c>
      <c r="K65760">
        <v>0</v>
      </c>
      <c r="L65760">
        <v>26</v>
      </c>
      <c r="M65760" t="s">
        <v>230</v>
      </c>
    </row>
    <row r="65761" spans="1:13" hidden="1" x14ac:dyDescent="0.25">
      <c r="A65761" s="4">
        <v>41842</v>
      </c>
      <c r="B65761" s="17">
        <v>0</v>
      </c>
      <c r="C65761">
        <v>51137.67</v>
      </c>
      <c r="D65761">
        <v>51451.81</v>
      </c>
      <c r="E65761">
        <v>0</v>
      </c>
      <c r="F65761">
        <v>0</v>
      </c>
      <c r="G65761" s="4">
        <v>44105</v>
      </c>
      <c r="H65761">
        <v>1534</v>
      </c>
      <c r="I65761">
        <v>0</v>
      </c>
      <c r="J65761">
        <v>0</v>
      </c>
      <c r="K65761">
        <v>0</v>
      </c>
      <c r="L65761">
        <v>28</v>
      </c>
      <c r="M65761" t="s">
        <v>196</v>
      </c>
    </row>
    <row r="65762" spans="1:13" hidden="1" x14ac:dyDescent="0.25">
      <c r="A65762" s="4">
        <v>41842</v>
      </c>
      <c r="B65762" s="17">
        <v>5</v>
      </c>
      <c r="C65762">
        <v>57120.02</v>
      </c>
      <c r="D65762">
        <v>57387.51</v>
      </c>
      <c r="E65762">
        <v>11.32</v>
      </c>
      <c r="F65762">
        <v>11.32</v>
      </c>
      <c r="G65762" s="4">
        <v>43739</v>
      </c>
      <c r="H65762">
        <v>1286</v>
      </c>
      <c r="I65762">
        <v>11.32</v>
      </c>
      <c r="J65762">
        <v>11.32</v>
      </c>
      <c r="K65762">
        <v>1</v>
      </c>
      <c r="L65762">
        <v>24</v>
      </c>
      <c r="M65762" t="s">
        <v>231</v>
      </c>
    </row>
    <row r="65763" spans="1:13" hidden="1" x14ac:dyDescent="0.25">
      <c r="A65763" s="4">
        <v>41842</v>
      </c>
      <c r="B65763" s="17">
        <v>130</v>
      </c>
      <c r="C65763">
        <v>60393.31</v>
      </c>
      <c r="D65763">
        <v>60648.47</v>
      </c>
      <c r="E65763">
        <v>11.31</v>
      </c>
      <c r="F65763">
        <v>11.33</v>
      </c>
      <c r="G65763" s="4">
        <v>43556</v>
      </c>
      <c r="H65763">
        <v>1159</v>
      </c>
      <c r="I65763">
        <v>11.33</v>
      </c>
      <c r="J65763">
        <v>11.31</v>
      </c>
      <c r="K65763">
        <v>2</v>
      </c>
      <c r="L65763">
        <v>22</v>
      </c>
      <c r="M65763" t="s">
        <v>232</v>
      </c>
    </row>
    <row r="65764" spans="1:13" hidden="1" x14ac:dyDescent="0.25">
      <c r="A65764" s="4">
        <v>41842</v>
      </c>
      <c r="B65764" s="17">
        <v>0</v>
      </c>
      <c r="C65764">
        <v>58784.23</v>
      </c>
      <c r="D65764">
        <v>59045.63</v>
      </c>
      <c r="E65764">
        <v>0</v>
      </c>
      <c r="F65764">
        <v>0</v>
      </c>
      <c r="G65764" s="4">
        <v>43647</v>
      </c>
      <c r="H65764">
        <v>1221</v>
      </c>
      <c r="I65764">
        <v>0</v>
      </c>
      <c r="J65764">
        <v>0</v>
      </c>
      <c r="K65764">
        <v>0</v>
      </c>
      <c r="L65764">
        <v>23</v>
      </c>
      <c r="M65764" t="s">
        <v>223</v>
      </c>
    </row>
    <row r="65765" spans="1:13" hidden="1" x14ac:dyDescent="0.25">
      <c r="A65765" s="4">
        <v>41842</v>
      </c>
      <c r="B65765" s="17">
        <v>940</v>
      </c>
      <c r="C65765">
        <v>63639.72</v>
      </c>
      <c r="D65765">
        <v>63928.62</v>
      </c>
      <c r="E65765">
        <v>11.34</v>
      </c>
      <c r="F65765">
        <v>11.29</v>
      </c>
      <c r="G65765" s="4">
        <v>43374</v>
      </c>
      <c r="H65765">
        <v>1040</v>
      </c>
      <c r="I65765">
        <v>11.35</v>
      </c>
      <c r="J65765">
        <v>11.29</v>
      </c>
      <c r="K65765">
        <v>9</v>
      </c>
      <c r="L65765">
        <v>20</v>
      </c>
      <c r="M65765" t="s">
        <v>216</v>
      </c>
    </row>
    <row r="65766" spans="1:13" hidden="1" x14ac:dyDescent="0.25">
      <c r="A65766" s="4">
        <v>41842</v>
      </c>
      <c r="B65766" s="17">
        <v>3005</v>
      </c>
      <c r="C65766">
        <v>52603.56</v>
      </c>
      <c r="D65766">
        <v>52913.23</v>
      </c>
      <c r="E65766">
        <v>11.35</v>
      </c>
      <c r="F65766">
        <v>11.38</v>
      </c>
      <c r="G65766" s="4">
        <v>44013</v>
      </c>
      <c r="H65766">
        <v>1470</v>
      </c>
      <c r="I65766">
        <v>11.38</v>
      </c>
      <c r="J65766">
        <v>11.35</v>
      </c>
      <c r="K65766">
        <v>3</v>
      </c>
      <c r="L65766">
        <v>27</v>
      </c>
      <c r="M65766" t="s">
        <v>211</v>
      </c>
    </row>
    <row r="65767" spans="1:13" hidden="1" x14ac:dyDescent="0.25">
      <c r="A65767" s="4">
        <v>41842</v>
      </c>
      <c r="B65767" s="17">
        <v>340</v>
      </c>
      <c r="C65767">
        <v>44461.02</v>
      </c>
      <c r="D65767">
        <v>44804.04</v>
      </c>
      <c r="E65767">
        <v>11.46</v>
      </c>
      <c r="F65767">
        <v>11.42</v>
      </c>
      <c r="G65767" s="4">
        <v>44564</v>
      </c>
      <c r="H65767">
        <v>1841</v>
      </c>
      <c r="I65767">
        <v>11.46</v>
      </c>
      <c r="J65767">
        <v>11.41</v>
      </c>
      <c r="K65767">
        <v>23</v>
      </c>
      <c r="L65767">
        <v>33</v>
      </c>
      <c r="M65767" t="s">
        <v>145</v>
      </c>
    </row>
    <row r="65768" spans="1:13" hidden="1" x14ac:dyDescent="0.25">
      <c r="A65768" s="4">
        <v>41842</v>
      </c>
      <c r="B65768" s="17">
        <v>50</v>
      </c>
      <c r="C65768">
        <v>71115.67</v>
      </c>
      <c r="D65768">
        <v>71313.22</v>
      </c>
      <c r="E65768">
        <v>11.25</v>
      </c>
      <c r="F65768">
        <v>11.16</v>
      </c>
      <c r="G65768" s="4">
        <v>43010</v>
      </c>
      <c r="H65768">
        <v>795</v>
      </c>
      <c r="I65768">
        <v>11.25</v>
      </c>
      <c r="J65768">
        <v>11.16</v>
      </c>
      <c r="K65768">
        <v>6</v>
      </c>
      <c r="L65768">
        <v>16</v>
      </c>
      <c r="M65768" t="s">
        <v>208</v>
      </c>
    </row>
    <row r="65769" spans="1:13" hidden="1" x14ac:dyDescent="0.25">
      <c r="A65769" s="4">
        <v>41842</v>
      </c>
      <c r="B65769" s="17">
        <v>2665</v>
      </c>
      <c r="C65769">
        <v>67356.850000000006</v>
      </c>
      <c r="D65769">
        <v>67592.34</v>
      </c>
      <c r="E65769">
        <v>11.28</v>
      </c>
      <c r="F65769">
        <v>11.24</v>
      </c>
      <c r="G65769" s="4">
        <v>43192</v>
      </c>
      <c r="H65769">
        <v>914</v>
      </c>
      <c r="I65769">
        <v>11.29</v>
      </c>
      <c r="J65769">
        <v>11.24</v>
      </c>
      <c r="K65769">
        <v>4</v>
      </c>
      <c r="L65769">
        <v>18</v>
      </c>
      <c r="M65769" t="s">
        <v>213</v>
      </c>
    </row>
    <row r="65770" spans="1:13" hidden="1" x14ac:dyDescent="0.25">
      <c r="A65770" s="4">
        <v>41842</v>
      </c>
      <c r="B65770" s="17">
        <v>10</v>
      </c>
      <c r="C65770">
        <v>35307.47</v>
      </c>
      <c r="D65770">
        <v>35757.870000000003</v>
      </c>
      <c r="E65770">
        <v>11.58</v>
      </c>
      <c r="F65770">
        <v>11.57</v>
      </c>
      <c r="G65770" s="4">
        <v>45293</v>
      </c>
      <c r="H65770">
        <v>2336</v>
      </c>
      <c r="I65770">
        <v>11.58</v>
      </c>
      <c r="J65770">
        <v>11.57</v>
      </c>
      <c r="K65770">
        <v>2</v>
      </c>
      <c r="L65770">
        <v>37</v>
      </c>
      <c r="M65770" t="s">
        <v>194</v>
      </c>
    </row>
    <row r="65771" spans="1:13" hidden="1" x14ac:dyDescent="0.25">
      <c r="A65771" s="4">
        <v>41842</v>
      </c>
      <c r="B65771" s="17">
        <v>4900</v>
      </c>
      <c r="C65771">
        <v>75108.59</v>
      </c>
      <c r="D65771">
        <v>75310.509999999995</v>
      </c>
      <c r="E65771">
        <v>11.12</v>
      </c>
      <c r="F65771">
        <v>11.08</v>
      </c>
      <c r="G65771" s="4">
        <v>42828</v>
      </c>
      <c r="H65771">
        <v>670</v>
      </c>
      <c r="I65771">
        <v>11.13</v>
      </c>
      <c r="J65771">
        <v>11.08</v>
      </c>
      <c r="K65771">
        <v>71</v>
      </c>
      <c r="L65771">
        <v>14</v>
      </c>
      <c r="M65771" t="s">
        <v>192</v>
      </c>
    </row>
    <row r="65772" spans="1:13" hidden="1" x14ac:dyDescent="0.25">
      <c r="A65772" s="4">
        <v>41842</v>
      </c>
      <c r="B65772" s="17">
        <v>5460</v>
      </c>
      <c r="C65772">
        <v>31493.200000000001</v>
      </c>
      <c r="D65772">
        <v>31878.51</v>
      </c>
      <c r="E65772">
        <v>11.71</v>
      </c>
      <c r="F65772">
        <v>11.61</v>
      </c>
      <c r="G65772" s="4">
        <v>45659</v>
      </c>
      <c r="H65772">
        <v>2585</v>
      </c>
      <c r="I65772">
        <v>11.71</v>
      </c>
      <c r="J65772">
        <v>11.58</v>
      </c>
      <c r="K65772">
        <v>231</v>
      </c>
      <c r="L65772">
        <v>39</v>
      </c>
      <c r="M65772" t="s">
        <v>189</v>
      </c>
    </row>
    <row r="65773" spans="1:13" hidden="1" x14ac:dyDescent="0.25">
      <c r="A65773" s="4">
        <v>41842</v>
      </c>
      <c r="B65773" s="17">
        <v>24105</v>
      </c>
      <c r="C65773">
        <v>65421.760000000002</v>
      </c>
      <c r="D65773">
        <v>65735.56</v>
      </c>
      <c r="E65773">
        <v>11.37</v>
      </c>
      <c r="F65773">
        <v>11.29</v>
      </c>
      <c r="G65773" s="4">
        <v>43283</v>
      </c>
      <c r="H65773">
        <v>977</v>
      </c>
      <c r="I65773">
        <v>11.37</v>
      </c>
      <c r="J65773">
        <v>11.27</v>
      </c>
      <c r="K65773">
        <v>538</v>
      </c>
      <c r="L65773">
        <v>19</v>
      </c>
      <c r="M65773" t="s">
        <v>212</v>
      </c>
    </row>
    <row r="65774" spans="1:13" hidden="1" x14ac:dyDescent="0.25">
      <c r="A65774" s="4">
        <v>41842</v>
      </c>
      <c r="B65774" s="17">
        <v>4535</v>
      </c>
      <c r="C65774">
        <v>55572.66</v>
      </c>
      <c r="D65774">
        <v>55872.9</v>
      </c>
      <c r="E65774">
        <v>11.41</v>
      </c>
      <c r="F65774">
        <v>11.31</v>
      </c>
      <c r="G65774" s="4">
        <v>43832</v>
      </c>
      <c r="H65774">
        <v>1347</v>
      </c>
      <c r="I65774">
        <v>11.41</v>
      </c>
      <c r="J65774">
        <v>11.29</v>
      </c>
      <c r="K65774">
        <v>225</v>
      </c>
      <c r="L65774">
        <v>25</v>
      </c>
      <c r="M65774" t="s">
        <v>179</v>
      </c>
    </row>
    <row r="65775" spans="1:13" hidden="1" x14ac:dyDescent="0.25">
      <c r="A65775" s="4">
        <v>41842</v>
      </c>
      <c r="B65775" s="17">
        <v>6555</v>
      </c>
      <c r="C65775">
        <v>79260.509999999995</v>
      </c>
      <c r="D65775">
        <v>79403</v>
      </c>
      <c r="E65775">
        <v>11.12</v>
      </c>
      <c r="F65775">
        <v>11.04</v>
      </c>
      <c r="G65775" s="4">
        <v>42646</v>
      </c>
      <c r="H65775">
        <v>547</v>
      </c>
      <c r="I65775">
        <v>11.12</v>
      </c>
      <c r="J65775">
        <v>11.03</v>
      </c>
      <c r="K65775">
        <v>129</v>
      </c>
      <c r="L65775">
        <v>12</v>
      </c>
      <c r="M65775" t="s">
        <v>202</v>
      </c>
    </row>
    <row r="65776" spans="1:13" hidden="1" x14ac:dyDescent="0.25">
      <c r="A65776" s="4">
        <v>41842</v>
      </c>
      <c r="B65776" s="17">
        <v>3700</v>
      </c>
      <c r="C65776">
        <v>97046.34</v>
      </c>
      <c r="D65776">
        <v>97048.75</v>
      </c>
      <c r="E65776">
        <v>10.75</v>
      </c>
      <c r="F65776">
        <v>10.74</v>
      </c>
      <c r="G65776" s="4">
        <v>41946</v>
      </c>
      <c r="H65776">
        <v>74</v>
      </c>
      <c r="I65776">
        <v>10.75</v>
      </c>
      <c r="J65776">
        <v>10.74</v>
      </c>
      <c r="K65776">
        <v>7</v>
      </c>
      <c r="L65776">
        <v>4</v>
      </c>
      <c r="M65776" t="s">
        <v>247</v>
      </c>
    </row>
    <row r="65777" spans="1:13" hidden="1" x14ac:dyDescent="0.25">
      <c r="A65777" s="4">
        <v>41842</v>
      </c>
      <c r="B65777" s="17">
        <v>5690</v>
      </c>
      <c r="C65777">
        <v>62019.61</v>
      </c>
      <c r="D65777">
        <v>62268.11</v>
      </c>
      <c r="E65777">
        <v>11.36</v>
      </c>
      <c r="F65777">
        <v>11.3</v>
      </c>
      <c r="G65777" s="4">
        <v>43467</v>
      </c>
      <c r="H65777">
        <v>1099</v>
      </c>
      <c r="I65777">
        <v>11.36</v>
      </c>
      <c r="J65777">
        <v>11.28</v>
      </c>
      <c r="K65777">
        <v>498</v>
      </c>
      <c r="L65777">
        <v>21</v>
      </c>
      <c r="M65777" t="s">
        <v>168</v>
      </c>
    </row>
    <row r="65778" spans="1:13" hidden="1" x14ac:dyDescent="0.25">
      <c r="A65778" s="4">
        <v>41842</v>
      </c>
      <c r="B65778" s="17">
        <v>6255</v>
      </c>
      <c r="C65778">
        <v>73165.91</v>
      </c>
      <c r="D65778">
        <v>73341.37</v>
      </c>
      <c r="E65778">
        <v>11.2</v>
      </c>
      <c r="F65778">
        <v>11.12</v>
      </c>
      <c r="G65778" s="4">
        <v>42919</v>
      </c>
      <c r="H65778">
        <v>731</v>
      </c>
      <c r="I65778">
        <v>11.2</v>
      </c>
      <c r="J65778">
        <v>11.11</v>
      </c>
      <c r="K65778">
        <v>231</v>
      </c>
      <c r="L65778">
        <v>15</v>
      </c>
      <c r="M65778" t="s">
        <v>207</v>
      </c>
    </row>
    <row r="65779" spans="1:13" hidden="1" x14ac:dyDescent="0.25">
      <c r="A65779" s="4">
        <v>41842</v>
      </c>
      <c r="B65779" s="17">
        <v>11980</v>
      </c>
      <c r="C65779">
        <v>88312.23</v>
      </c>
      <c r="D65779">
        <v>88341.25</v>
      </c>
      <c r="E65779">
        <v>10.89</v>
      </c>
      <c r="F65779">
        <v>10.86</v>
      </c>
      <c r="G65779" s="4">
        <v>42278</v>
      </c>
      <c r="H65779">
        <v>299</v>
      </c>
      <c r="I65779">
        <v>10.89</v>
      </c>
      <c r="J65779">
        <v>10.83</v>
      </c>
      <c r="K65779">
        <v>45</v>
      </c>
      <c r="L65779">
        <v>8</v>
      </c>
      <c r="M65779" t="s">
        <v>187</v>
      </c>
    </row>
    <row r="65780" spans="1:13" hidden="1" x14ac:dyDescent="0.25">
      <c r="A65780" s="4">
        <v>41842</v>
      </c>
      <c r="B65780" s="17">
        <v>7355</v>
      </c>
      <c r="C65780">
        <v>39654.910000000003</v>
      </c>
      <c r="D65780">
        <v>40016.910000000003</v>
      </c>
      <c r="E65780">
        <v>11.63</v>
      </c>
      <c r="F65780">
        <v>11.5</v>
      </c>
      <c r="G65780" s="4">
        <v>44928</v>
      </c>
      <c r="H65780">
        <v>2090</v>
      </c>
      <c r="I65780">
        <v>11.63</v>
      </c>
      <c r="J65780">
        <v>11.47</v>
      </c>
      <c r="K65780">
        <v>505</v>
      </c>
      <c r="L65780">
        <v>35</v>
      </c>
      <c r="M65780" t="s">
        <v>195</v>
      </c>
    </row>
    <row r="65781" spans="1:13" hidden="1" x14ac:dyDescent="0.25">
      <c r="A65781" s="4">
        <v>41842</v>
      </c>
      <c r="B65781" s="17">
        <v>83620</v>
      </c>
      <c r="C65781">
        <v>49754.34</v>
      </c>
      <c r="D65781">
        <v>50072.34</v>
      </c>
      <c r="E65781">
        <v>11.45</v>
      </c>
      <c r="F65781">
        <v>11.36</v>
      </c>
      <c r="G65781" s="4">
        <v>44200</v>
      </c>
      <c r="H65781">
        <v>1594</v>
      </c>
      <c r="I65781">
        <v>11.5</v>
      </c>
      <c r="J65781">
        <v>11.34</v>
      </c>
      <c r="K65781">
        <v>2752</v>
      </c>
      <c r="L65781">
        <v>29</v>
      </c>
      <c r="M65781" t="s">
        <v>178</v>
      </c>
    </row>
    <row r="65782" spans="1:13" hidden="1" x14ac:dyDescent="0.25">
      <c r="A65782" s="4">
        <v>41842</v>
      </c>
      <c r="B65782" s="17">
        <v>6960</v>
      </c>
      <c r="C65782">
        <v>99675.27</v>
      </c>
      <c r="D65782">
        <v>99674.95</v>
      </c>
      <c r="E65782">
        <v>10.81</v>
      </c>
      <c r="F65782">
        <v>10.795</v>
      </c>
      <c r="G65782" s="4">
        <v>41852</v>
      </c>
      <c r="H65782">
        <v>8</v>
      </c>
      <c r="I65782">
        <v>10.81</v>
      </c>
      <c r="J65782">
        <v>10.795</v>
      </c>
      <c r="K65782">
        <v>15</v>
      </c>
      <c r="L65782">
        <v>1</v>
      </c>
      <c r="M65782" t="s">
        <v>244</v>
      </c>
    </row>
    <row r="65783" spans="1:13" hidden="1" x14ac:dyDescent="0.25">
      <c r="A65783" s="4">
        <v>41842</v>
      </c>
      <c r="B65783" s="17">
        <v>5640</v>
      </c>
      <c r="C65783">
        <v>98824.6</v>
      </c>
      <c r="D65783">
        <v>98826.62</v>
      </c>
      <c r="E65783">
        <v>10.8</v>
      </c>
      <c r="F65783">
        <v>10.8</v>
      </c>
      <c r="G65783" s="4">
        <v>41883</v>
      </c>
      <c r="H65783">
        <v>29</v>
      </c>
      <c r="I65783">
        <v>10.801</v>
      </c>
      <c r="J65783">
        <v>10.8</v>
      </c>
      <c r="K65783">
        <v>7</v>
      </c>
      <c r="L65783">
        <v>2</v>
      </c>
      <c r="M65783" t="s">
        <v>245</v>
      </c>
    </row>
    <row r="65784" spans="1:13" hidden="1" x14ac:dyDescent="0.25">
      <c r="A65784" s="4">
        <v>41842</v>
      </c>
      <c r="B65784" s="17">
        <v>2935</v>
      </c>
      <c r="C65784">
        <v>83765.789999999994</v>
      </c>
      <c r="D65784">
        <v>83843.22</v>
      </c>
      <c r="E65784">
        <v>11.02</v>
      </c>
      <c r="F65784">
        <v>10.97</v>
      </c>
      <c r="G65784" s="4">
        <v>42461</v>
      </c>
      <c r="H65784">
        <v>419</v>
      </c>
      <c r="I65784">
        <v>11.02</v>
      </c>
      <c r="J65784">
        <v>10.96</v>
      </c>
      <c r="K65784">
        <v>83</v>
      </c>
      <c r="L65784">
        <v>10</v>
      </c>
      <c r="M65784" t="s">
        <v>201</v>
      </c>
    </row>
    <row r="65785" spans="1:13" hidden="1" x14ac:dyDescent="0.25">
      <c r="A65785" s="4">
        <v>41842</v>
      </c>
      <c r="B65785" s="17">
        <v>14205</v>
      </c>
      <c r="C65785">
        <v>81519.06</v>
      </c>
      <c r="D65785">
        <v>81634.17</v>
      </c>
      <c r="E65785">
        <v>11.05</v>
      </c>
      <c r="F65785">
        <v>11</v>
      </c>
      <c r="G65785" s="4">
        <v>42552</v>
      </c>
      <c r="H65785">
        <v>482</v>
      </c>
      <c r="I65785">
        <v>11.06</v>
      </c>
      <c r="J65785">
        <v>11</v>
      </c>
      <c r="K65785">
        <v>330</v>
      </c>
      <c r="L65785">
        <v>11</v>
      </c>
      <c r="M65785" t="s">
        <v>186</v>
      </c>
    </row>
    <row r="65786" spans="1:13" hidden="1" x14ac:dyDescent="0.25">
      <c r="A65786" s="4">
        <v>41842</v>
      </c>
      <c r="B65786" s="17">
        <v>56400</v>
      </c>
      <c r="C65786">
        <v>69195.360000000001</v>
      </c>
      <c r="D65786">
        <v>69432.14</v>
      </c>
      <c r="E65786">
        <v>11.3</v>
      </c>
      <c r="F65786">
        <v>11.21</v>
      </c>
      <c r="G65786" s="4">
        <v>43102</v>
      </c>
      <c r="H65786">
        <v>854</v>
      </c>
      <c r="I65786">
        <v>11.32</v>
      </c>
      <c r="J65786">
        <v>11.2</v>
      </c>
      <c r="K65786">
        <v>1472</v>
      </c>
      <c r="L65786">
        <v>17</v>
      </c>
      <c r="M65786" t="s">
        <v>150</v>
      </c>
    </row>
    <row r="65787" spans="1:13" hidden="1" x14ac:dyDescent="0.25">
      <c r="A65787" s="4">
        <v>41842</v>
      </c>
      <c r="B65787" s="17">
        <v>68765</v>
      </c>
      <c r="C65787">
        <v>90752.86</v>
      </c>
      <c r="D65787">
        <v>90776.14</v>
      </c>
      <c r="E65787">
        <v>10.82</v>
      </c>
      <c r="F65787">
        <v>10.8</v>
      </c>
      <c r="G65787" s="4">
        <v>42186</v>
      </c>
      <c r="H65787">
        <v>235</v>
      </c>
      <c r="I65787">
        <v>10.83</v>
      </c>
      <c r="J65787">
        <v>10.79</v>
      </c>
      <c r="K65787">
        <v>367</v>
      </c>
      <c r="L65787">
        <v>7</v>
      </c>
      <c r="M65787" t="s">
        <v>171</v>
      </c>
    </row>
    <row r="65788" spans="1:13" hidden="1" x14ac:dyDescent="0.25">
      <c r="A65788" s="4">
        <v>41842</v>
      </c>
      <c r="B65788" s="17">
        <v>76495</v>
      </c>
      <c r="C65788">
        <v>93073.68</v>
      </c>
      <c r="D65788">
        <v>93085.35</v>
      </c>
      <c r="E65788">
        <v>10.75</v>
      </c>
      <c r="F65788">
        <v>10.75</v>
      </c>
      <c r="G65788" s="4">
        <v>42095</v>
      </c>
      <c r="H65788">
        <v>174</v>
      </c>
      <c r="I65788">
        <v>10.76</v>
      </c>
      <c r="J65788">
        <v>10.74</v>
      </c>
      <c r="K65788">
        <v>106</v>
      </c>
      <c r="L65788">
        <v>6</v>
      </c>
      <c r="M65788" t="s">
        <v>169</v>
      </c>
    </row>
    <row r="65789" spans="1:13" hidden="1" x14ac:dyDescent="0.25">
      <c r="A65789" s="4">
        <v>41842</v>
      </c>
      <c r="B65789" s="17">
        <v>262440</v>
      </c>
      <c r="C65789">
        <v>77229.08</v>
      </c>
      <c r="D65789">
        <v>77366.289999999994</v>
      </c>
      <c r="E65789">
        <v>11.13</v>
      </c>
      <c r="F65789">
        <v>11.05</v>
      </c>
      <c r="G65789" s="4">
        <v>42737</v>
      </c>
      <c r="H65789">
        <v>608</v>
      </c>
      <c r="I65789">
        <v>11.15</v>
      </c>
      <c r="J65789">
        <v>11.04</v>
      </c>
      <c r="K65789">
        <v>4393</v>
      </c>
      <c r="L65789">
        <v>13</v>
      </c>
      <c r="M65789" t="s">
        <v>119</v>
      </c>
    </row>
    <row r="65790" spans="1:13" hidden="1" x14ac:dyDescent="0.25">
      <c r="A65790" s="4">
        <v>41842</v>
      </c>
      <c r="B65790" s="17">
        <v>463950</v>
      </c>
      <c r="C65790">
        <v>97949.49</v>
      </c>
      <c r="D65790">
        <v>97953</v>
      </c>
      <c r="E65790">
        <v>10.78</v>
      </c>
      <c r="F65790">
        <v>10.765000000000001</v>
      </c>
      <c r="G65790" s="4">
        <v>41913</v>
      </c>
      <c r="H65790">
        <v>51</v>
      </c>
      <c r="I65790">
        <v>10.78</v>
      </c>
      <c r="J65790">
        <v>10.756</v>
      </c>
      <c r="K65790">
        <v>189</v>
      </c>
      <c r="L65790">
        <v>3</v>
      </c>
      <c r="M65790" t="s">
        <v>176</v>
      </c>
    </row>
    <row r="65791" spans="1:13" hidden="1" x14ac:dyDescent="0.25">
      <c r="A65791" s="4">
        <v>41842</v>
      </c>
      <c r="B65791" s="17">
        <v>262417</v>
      </c>
      <c r="C65791">
        <v>86002.81</v>
      </c>
      <c r="D65791">
        <v>86048.3</v>
      </c>
      <c r="E65791">
        <v>10.94</v>
      </c>
      <c r="F65791">
        <v>10.91</v>
      </c>
      <c r="G65791" s="4">
        <v>42373</v>
      </c>
      <c r="H65791">
        <v>359</v>
      </c>
      <c r="I65791">
        <v>10.97</v>
      </c>
      <c r="J65791">
        <v>10.89</v>
      </c>
      <c r="K65791">
        <v>2206</v>
      </c>
      <c r="L65791">
        <v>9</v>
      </c>
      <c r="M65791" t="s">
        <v>122</v>
      </c>
    </row>
    <row r="65792" spans="1:13" hidden="1" x14ac:dyDescent="0.25">
      <c r="A65792" s="4">
        <v>41842</v>
      </c>
      <c r="B65792" s="17">
        <v>393945</v>
      </c>
      <c r="C65792">
        <v>95412.83</v>
      </c>
      <c r="D65792">
        <v>95420.56</v>
      </c>
      <c r="E65792">
        <v>10.74</v>
      </c>
      <c r="F65792">
        <v>10.73</v>
      </c>
      <c r="G65792" s="4">
        <v>42006</v>
      </c>
      <c r="H65792">
        <v>113</v>
      </c>
      <c r="I65792">
        <v>10.74</v>
      </c>
      <c r="J65792">
        <v>10.71</v>
      </c>
      <c r="K65792">
        <v>225</v>
      </c>
      <c r="L65792">
        <v>5</v>
      </c>
      <c r="M65792" t="s">
        <v>131</v>
      </c>
    </row>
    <row r="65793" spans="1:13" hidden="1" x14ac:dyDescent="0.25">
      <c r="A65793" s="4">
        <v>41843</v>
      </c>
      <c r="B65793" s="17">
        <v>0</v>
      </c>
      <c r="C65793">
        <v>28564.15</v>
      </c>
      <c r="D65793">
        <v>28274.37</v>
      </c>
      <c r="E65793">
        <v>0</v>
      </c>
      <c r="F65793">
        <v>0</v>
      </c>
      <c r="G65793" s="4">
        <v>46024</v>
      </c>
      <c r="H65793">
        <v>2833</v>
      </c>
      <c r="I65793">
        <v>0</v>
      </c>
      <c r="J65793">
        <v>0</v>
      </c>
      <c r="K65793">
        <v>0</v>
      </c>
      <c r="L65793">
        <v>40</v>
      </c>
      <c r="M65793" t="s">
        <v>241</v>
      </c>
    </row>
    <row r="65794" spans="1:13" hidden="1" x14ac:dyDescent="0.25">
      <c r="A65794" s="4">
        <v>41843</v>
      </c>
      <c r="B65794" s="17">
        <v>0</v>
      </c>
      <c r="C65794">
        <v>33821.129999999997</v>
      </c>
      <c r="D65794">
        <v>33523.53</v>
      </c>
      <c r="E65794">
        <v>0</v>
      </c>
      <c r="F65794">
        <v>0</v>
      </c>
      <c r="G65794" s="4">
        <v>45474</v>
      </c>
      <c r="H65794">
        <v>2458</v>
      </c>
      <c r="I65794">
        <v>0</v>
      </c>
      <c r="J65794">
        <v>0</v>
      </c>
      <c r="K65794">
        <v>0</v>
      </c>
      <c r="L65794">
        <v>38</v>
      </c>
      <c r="M65794" t="s">
        <v>226</v>
      </c>
    </row>
    <row r="65795" spans="1:13" hidden="1" x14ac:dyDescent="0.25">
      <c r="A65795" s="4">
        <v>41843</v>
      </c>
      <c r="B65795" s="17">
        <v>0</v>
      </c>
      <c r="C65795">
        <v>46089.11</v>
      </c>
      <c r="D65795">
        <v>45773.93</v>
      </c>
      <c r="E65795">
        <v>0</v>
      </c>
      <c r="F65795">
        <v>0</v>
      </c>
      <c r="G65795" s="4">
        <v>44470</v>
      </c>
      <c r="H65795">
        <v>1779</v>
      </c>
      <c r="I65795">
        <v>0</v>
      </c>
      <c r="J65795">
        <v>0</v>
      </c>
      <c r="K65795">
        <v>0</v>
      </c>
      <c r="L65795">
        <v>32</v>
      </c>
      <c r="M65795" t="s">
        <v>228</v>
      </c>
    </row>
    <row r="65796" spans="1:13" hidden="1" x14ac:dyDescent="0.25">
      <c r="A65796" s="4">
        <v>41843</v>
      </c>
      <c r="B65796" s="17">
        <v>0</v>
      </c>
      <c r="C65796">
        <v>20604.57</v>
      </c>
      <c r="D65796">
        <v>20341.25</v>
      </c>
      <c r="E65796">
        <v>0</v>
      </c>
      <c r="F65796">
        <v>0</v>
      </c>
      <c r="G65796" s="4">
        <v>47120</v>
      </c>
      <c r="H65796">
        <v>3572</v>
      </c>
      <c r="I65796">
        <v>0</v>
      </c>
      <c r="J65796">
        <v>0</v>
      </c>
      <c r="K65796">
        <v>0</v>
      </c>
      <c r="L65796">
        <v>41</v>
      </c>
      <c r="M65796" t="s">
        <v>246</v>
      </c>
    </row>
    <row r="65797" spans="1:13" hidden="1" x14ac:dyDescent="0.25">
      <c r="A65797" s="4">
        <v>41843</v>
      </c>
      <c r="B65797" s="17">
        <v>0</v>
      </c>
      <c r="C65797">
        <v>42388.06</v>
      </c>
      <c r="D65797">
        <v>42074.400000000001</v>
      </c>
      <c r="E65797">
        <v>0</v>
      </c>
      <c r="F65797">
        <v>0</v>
      </c>
      <c r="G65797" s="4">
        <v>44743</v>
      </c>
      <c r="H65797">
        <v>1963</v>
      </c>
      <c r="I65797">
        <v>0</v>
      </c>
      <c r="J65797">
        <v>0</v>
      </c>
      <c r="K65797">
        <v>0</v>
      </c>
      <c r="L65797">
        <v>34</v>
      </c>
      <c r="M65797" t="s">
        <v>221</v>
      </c>
    </row>
    <row r="65798" spans="1:13" hidden="1" x14ac:dyDescent="0.25">
      <c r="A65798" s="4">
        <v>41843</v>
      </c>
      <c r="B65798" s="17">
        <v>0</v>
      </c>
      <c r="C65798">
        <v>48758.12</v>
      </c>
      <c r="D65798">
        <v>48459.57</v>
      </c>
      <c r="E65798">
        <v>0</v>
      </c>
      <c r="F65798">
        <v>0</v>
      </c>
      <c r="G65798" s="4">
        <v>44287</v>
      </c>
      <c r="H65798">
        <v>1653</v>
      </c>
      <c r="I65798">
        <v>0</v>
      </c>
      <c r="J65798">
        <v>0</v>
      </c>
      <c r="K65798">
        <v>0</v>
      </c>
      <c r="L65798">
        <v>30</v>
      </c>
      <c r="M65798" t="s">
        <v>229</v>
      </c>
    </row>
    <row r="65799" spans="1:13" hidden="1" x14ac:dyDescent="0.25">
      <c r="A65799" s="4">
        <v>41843</v>
      </c>
      <c r="B65799" s="17">
        <v>0</v>
      </c>
      <c r="C65799">
        <v>47435.47</v>
      </c>
      <c r="D65799">
        <v>47128.53</v>
      </c>
      <c r="E65799">
        <v>0</v>
      </c>
      <c r="F65799">
        <v>0</v>
      </c>
      <c r="G65799" s="4">
        <v>44378</v>
      </c>
      <c r="H65799">
        <v>1715</v>
      </c>
      <c r="I65799">
        <v>0</v>
      </c>
      <c r="J65799">
        <v>0</v>
      </c>
      <c r="K65799">
        <v>0</v>
      </c>
      <c r="L65799">
        <v>31</v>
      </c>
      <c r="M65799" t="s">
        <v>222</v>
      </c>
    </row>
    <row r="65800" spans="1:13" hidden="1" x14ac:dyDescent="0.25">
      <c r="A65800" s="4">
        <v>41843</v>
      </c>
      <c r="B65800" s="17">
        <v>0</v>
      </c>
      <c r="C65800">
        <v>37850.050000000003</v>
      </c>
      <c r="D65800">
        <v>37550</v>
      </c>
      <c r="E65800">
        <v>0</v>
      </c>
      <c r="F65800">
        <v>0</v>
      </c>
      <c r="G65800" s="4">
        <v>45110</v>
      </c>
      <c r="H65800">
        <v>2212</v>
      </c>
      <c r="I65800">
        <v>0</v>
      </c>
      <c r="J65800">
        <v>0</v>
      </c>
      <c r="K65800">
        <v>0</v>
      </c>
      <c r="L65800">
        <v>36</v>
      </c>
      <c r="M65800" t="s">
        <v>227</v>
      </c>
    </row>
    <row r="65801" spans="1:13" hidden="1" x14ac:dyDescent="0.25">
      <c r="A65801" s="4">
        <v>41843</v>
      </c>
      <c r="B65801" s="17">
        <v>0</v>
      </c>
      <c r="C65801">
        <v>54383.08</v>
      </c>
      <c r="D65801">
        <v>54093.97</v>
      </c>
      <c r="E65801">
        <v>0</v>
      </c>
      <c r="F65801">
        <v>0</v>
      </c>
      <c r="G65801" s="4">
        <v>43922</v>
      </c>
      <c r="H65801">
        <v>1408</v>
      </c>
      <c r="I65801">
        <v>0</v>
      </c>
      <c r="J65801">
        <v>0</v>
      </c>
      <c r="K65801">
        <v>0</v>
      </c>
      <c r="L65801">
        <v>26</v>
      </c>
      <c r="M65801" t="s">
        <v>230</v>
      </c>
    </row>
    <row r="65802" spans="1:13" hidden="1" x14ac:dyDescent="0.25">
      <c r="A65802" s="4">
        <v>41843</v>
      </c>
      <c r="B65802" s="17">
        <v>0</v>
      </c>
      <c r="C65802">
        <v>51472.75</v>
      </c>
      <c r="D65802">
        <v>51189.27</v>
      </c>
      <c r="E65802">
        <v>0</v>
      </c>
      <c r="F65802">
        <v>0</v>
      </c>
      <c r="G65802" s="4">
        <v>44105</v>
      </c>
      <c r="H65802">
        <v>1533</v>
      </c>
      <c r="I65802">
        <v>0</v>
      </c>
      <c r="J65802">
        <v>0</v>
      </c>
      <c r="K65802">
        <v>0</v>
      </c>
      <c r="L65802">
        <v>28</v>
      </c>
      <c r="M65802" t="s">
        <v>196</v>
      </c>
    </row>
    <row r="65803" spans="1:13" hidden="1" x14ac:dyDescent="0.25">
      <c r="A65803" s="4">
        <v>41843</v>
      </c>
      <c r="B65803" s="17">
        <v>5</v>
      </c>
      <c r="C65803">
        <v>57410.87</v>
      </c>
      <c r="D65803">
        <v>57145.8</v>
      </c>
      <c r="E65803">
        <v>11.42</v>
      </c>
      <c r="F65803">
        <v>11.42</v>
      </c>
      <c r="G65803" s="4">
        <v>43739</v>
      </c>
      <c r="H65803">
        <v>1285</v>
      </c>
      <c r="I65803">
        <v>11.42</v>
      </c>
      <c r="J65803">
        <v>11.42</v>
      </c>
      <c r="K65803">
        <v>1</v>
      </c>
      <c r="L65803">
        <v>24</v>
      </c>
      <c r="M65803" t="s">
        <v>231</v>
      </c>
    </row>
    <row r="65804" spans="1:13" hidden="1" x14ac:dyDescent="0.25">
      <c r="A65804" s="4">
        <v>41843</v>
      </c>
      <c r="B65804" s="17">
        <v>0</v>
      </c>
      <c r="C65804">
        <v>60673.15</v>
      </c>
      <c r="D65804">
        <v>60420.49</v>
      </c>
      <c r="E65804">
        <v>0</v>
      </c>
      <c r="F65804">
        <v>0</v>
      </c>
      <c r="G65804" s="4">
        <v>43556</v>
      </c>
      <c r="H65804">
        <v>1158</v>
      </c>
      <c r="I65804">
        <v>0</v>
      </c>
      <c r="J65804">
        <v>0</v>
      </c>
      <c r="K65804">
        <v>0</v>
      </c>
      <c r="L65804">
        <v>22</v>
      </c>
      <c r="M65804" t="s">
        <v>232</v>
      </c>
    </row>
    <row r="65805" spans="1:13" hidden="1" x14ac:dyDescent="0.25">
      <c r="A65805" s="4">
        <v>41843</v>
      </c>
      <c r="B65805" s="17">
        <v>0</v>
      </c>
      <c r="C65805">
        <v>59069.66</v>
      </c>
      <c r="D65805">
        <v>58810.73</v>
      </c>
      <c r="E65805">
        <v>0</v>
      </c>
      <c r="F65805">
        <v>0</v>
      </c>
      <c r="G65805" s="4">
        <v>43647</v>
      </c>
      <c r="H65805">
        <v>1220</v>
      </c>
      <c r="I65805">
        <v>0</v>
      </c>
      <c r="J65805">
        <v>0</v>
      </c>
      <c r="K65805">
        <v>0</v>
      </c>
      <c r="L65805">
        <v>23</v>
      </c>
      <c r="M65805" t="s">
        <v>223</v>
      </c>
    </row>
    <row r="65806" spans="1:13" hidden="1" x14ac:dyDescent="0.25">
      <c r="A65806" s="4">
        <v>41843</v>
      </c>
      <c r="B65806" s="17">
        <v>25</v>
      </c>
      <c r="C65806">
        <v>63954.64</v>
      </c>
      <c r="D65806">
        <v>63692.29</v>
      </c>
      <c r="E65806">
        <v>11.4</v>
      </c>
      <c r="F65806">
        <v>11.4</v>
      </c>
      <c r="G65806" s="4">
        <v>43374</v>
      </c>
      <c r="H65806">
        <v>1039</v>
      </c>
      <c r="I65806">
        <v>11.4</v>
      </c>
      <c r="J65806">
        <v>11.4</v>
      </c>
      <c r="K65806">
        <v>5</v>
      </c>
      <c r="L65806">
        <v>20</v>
      </c>
      <c r="M65806" t="s">
        <v>216</v>
      </c>
    </row>
    <row r="65807" spans="1:13" hidden="1" x14ac:dyDescent="0.25">
      <c r="A65807" s="4">
        <v>41843</v>
      </c>
      <c r="B65807" s="17">
        <v>5</v>
      </c>
      <c r="C65807">
        <v>52934.77</v>
      </c>
      <c r="D65807">
        <v>52655.4</v>
      </c>
      <c r="E65807">
        <v>11.45</v>
      </c>
      <c r="F65807">
        <v>11.45</v>
      </c>
      <c r="G65807" s="4">
        <v>44013</v>
      </c>
      <c r="H65807">
        <v>1469</v>
      </c>
      <c r="I65807">
        <v>11.45</v>
      </c>
      <c r="J65807">
        <v>11.45</v>
      </c>
      <c r="K65807">
        <v>1</v>
      </c>
      <c r="L65807">
        <v>27</v>
      </c>
      <c r="M65807" t="s">
        <v>211</v>
      </c>
    </row>
    <row r="65808" spans="1:13" hidden="1" x14ac:dyDescent="0.25">
      <c r="A65808" s="4">
        <v>41843</v>
      </c>
      <c r="B65808" s="17">
        <v>1030</v>
      </c>
      <c r="C65808">
        <v>44822.28</v>
      </c>
      <c r="D65808">
        <v>44496.26</v>
      </c>
      <c r="E65808">
        <v>11.44</v>
      </c>
      <c r="F65808">
        <v>11.53</v>
      </c>
      <c r="G65808" s="4">
        <v>44564</v>
      </c>
      <c r="H65808">
        <v>1840</v>
      </c>
      <c r="I65808">
        <v>11.53</v>
      </c>
      <c r="J65808">
        <v>11.44</v>
      </c>
      <c r="K65808">
        <v>25</v>
      </c>
      <c r="L65808">
        <v>33</v>
      </c>
      <c r="M65808" t="s">
        <v>145</v>
      </c>
    </row>
    <row r="65809" spans="1:13" hidden="1" x14ac:dyDescent="0.25">
      <c r="A65809" s="4">
        <v>41843</v>
      </c>
      <c r="B65809" s="17">
        <v>0</v>
      </c>
      <c r="C65809">
        <v>71342.240000000005</v>
      </c>
      <c r="D65809">
        <v>71157.16</v>
      </c>
      <c r="E65809">
        <v>0</v>
      </c>
      <c r="F65809">
        <v>0</v>
      </c>
      <c r="G65809" s="4">
        <v>43010</v>
      </c>
      <c r="H65809">
        <v>794</v>
      </c>
      <c r="I65809">
        <v>0</v>
      </c>
      <c r="J65809">
        <v>0</v>
      </c>
      <c r="K65809">
        <v>0</v>
      </c>
      <c r="L65809">
        <v>16</v>
      </c>
      <c r="M65809" t="s">
        <v>208</v>
      </c>
    </row>
    <row r="65810" spans="1:13" hidden="1" x14ac:dyDescent="0.25">
      <c r="A65810" s="4">
        <v>41843</v>
      </c>
      <c r="B65810" s="17">
        <v>55</v>
      </c>
      <c r="C65810">
        <v>67619.850000000006</v>
      </c>
      <c r="D65810">
        <v>67342.41</v>
      </c>
      <c r="E65810">
        <v>11.3</v>
      </c>
      <c r="F65810">
        <v>11.36</v>
      </c>
      <c r="G65810" s="4">
        <v>43192</v>
      </c>
      <c r="H65810">
        <v>913</v>
      </c>
      <c r="I65810">
        <v>11.36</v>
      </c>
      <c r="J65810">
        <v>11.3</v>
      </c>
      <c r="K65810">
        <v>6</v>
      </c>
      <c r="L65810">
        <v>18</v>
      </c>
      <c r="M65810" t="s">
        <v>213</v>
      </c>
    </row>
    <row r="65811" spans="1:13" hidden="1" x14ac:dyDescent="0.25">
      <c r="A65811" s="4">
        <v>41843</v>
      </c>
      <c r="B65811" s="17">
        <v>0</v>
      </c>
      <c r="C65811">
        <v>35772.42</v>
      </c>
      <c r="D65811">
        <v>35473.18</v>
      </c>
      <c r="E65811">
        <v>0</v>
      </c>
      <c r="F65811">
        <v>0</v>
      </c>
      <c r="G65811" s="4">
        <v>45293</v>
      </c>
      <c r="H65811">
        <v>2335</v>
      </c>
      <c r="I65811">
        <v>0</v>
      </c>
      <c r="J65811">
        <v>0</v>
      </c>
      <c r="K65811">
        <v>0</v>
      </c>
      <c r="L65811">
        <v>37</v>
      </c>
      <c r="M65811" t="s">
        <v>194</v>
      </c>
    </row>
    <row r="65812" spans="1:13" hidden="1" x14ac:dyDescent="0.25">
      <c r="A65812" s="4">
        <v>41843</v>
      </c>
      <c r="B65812" s="17">
        <v>305</v>
      </c>
      <c r="C65812">
        <v>75341.16</v>
      </c>
      <c r="D65812">
        <v>75159.47</v>
      </c>
      <c r="E65812">
        <v>11.08</v>
      </c>
      <c r="F65812">
        <v>11.18</v>
      </c>
      <c r="G65812" s="4">
        <v>42828</v>
      </c>
      <c r="H65812">
        <v>669</v>
      </c>
      <c r="I65812">
        <v>11.18</v>
      </c>
      <c r="J65812">
        <v>11.08</v>
      </c>
      <c r="K65812">
        <v>15</v>
      </c>
      <c r="L65812">
        <v>14</v>
      </c>
      <c r="M65812" t="s">
        <v>192</v>
      </c>
    </row>
    <row r="65813" spans="1:13" hidden="1" x14ac:dyDescent="0.25">
      <c r="A65813" s="4">
        <v>41843</v>
      </c>
      <c r="B65813" s="17">
        <v>7510</v>
      </c>
      <c r="C65813">
        <v>31891.48</v>
      </c>
      <c r="D65813">
        <v>31596.34</v>
      </c>
      <c r="E65813">
        <v>11.59</v>
      </c>
      <c r="F65813">
        <v>11.7</v>
      </c>
      <c r="G65813" s="4">
        <v>45659</v>
      </c>
      <c r="H65813">
        <v>2584</v>
      </c>
      <c r="I65813">
        <v>11.7</v>
      </c>
      <c r="J65813">
        <v>11.59</v>
      </c>
      <c r="K65813">
        <v>111</v>
      </c>
      <c r="L65813">
        <v>39</v>
      </c>
      <c r="M65813" t="s">
        <v>189</v>
      </c>
    </row>
    <row r="65814" spans="1:13" hidden="1" x14ac:dyDescent="0.25">
      <c r="A65814" s="4">
        <v>41843</v>
      </c>
      <c r="B65814" s="17">
        <v>1660</v>
      </c>
      <c r="C65814">
        <v>55895.64</v>
      </c>
      <c r="D65814">
        <v>55597.74</v>
      </c>
      <c r="E65814">
        <v>11.32</v>
      </c>
      <c r="F65814">
        <v>11.42</v>
      </c>
      <c r="G65814" s="4">
        <v>43832</v>
      </c>
      <c r="H65814">
        <v>1346</v>
      </c>
      <c r="I65814">
        <v>11.42</v>
      </c>
      <c r="J65814">
        <v>11.3</v>
      </c>
      <c r="K65814">
        <v>136</v>
      </c>
      <c r="L65814">
        <v>25</v>
      </c>
      <c r="M65814" t="s">
        <v>179</v>
      </c>
    </row>
    <row r="65815" spans="1:13" hidden="1" x14ac:dyDescent="0.25">
      <c r="A65815" s="4">
        <v>41843</v>
      </c>
      <c r="B65815" s="17">
        <v>6295</v>
      </c>
      <c r="C65815">
        <v>65762.31</v>
      </c>
      <c r="D65815">
        <v>65462.75</v>
      </c>
      <c r="E65815">
        <v>11.31</v>
      </c>
      <c r="F65815">
        <v>11.4</v>
      </c>
      <c r="G65815" s="4">
        <v>43283</v>
      </c>
      <c r="H65815">
        <v>976</v>
      </c>
      <c r="I65815">
        <v>11.4</v>
      </c>
      <c r="J65815">
        <v>11.31</v>
      </c>
      <c r="K65815">
        <v>48</v>
      </c>
      <c r="L65815">
        <v>19</v>
      </c>
      <c r="M65815" t="s">
        <v>212</v>
      </c>
    </row>
    <row r="65816" spans="1:13" hidden="1" x14ac:dyDescent="0.25">
      <c r="A65816" s="4">
        <v>41843</v>
      </c>
      <c r="B65816" s="17">
        <v>35</v>
      </c>
      <c r="C65816">
        <v>79435.320000000007</v>
      </c>
      <c r="D65816">
        <v>79310.33</v>
      </c>
      <c r="E65816">
        <v>11.02</v>
      </c>
      <c r="F65816">
        <v>11.12</v>
      </c>
      <c r="G65816" s="4">
        <v>42646</v>
      </c>
      <c r="H65816">
        <v>546</v>
      </c>
      <c r="I65816">
        <v>11.12</v>
      </c>
      <c r="J65816">
        <v>11.02</v>
      </c>
      <c r="K65816">
        <v>5</v>
      </c>
      <c r="L65816">
        <v>12</v>
      </c>
      <c r="M65816" t="s">
        <v>202</v>
      </c>
    </row>
    <row r="65817" spans="1:13" hidden="1" x14ac:dyDescent="0.25">
      <c r="A65817" s="4">
        <v>41843</v>
      </c>
      <c r="B65817" s="17">
        <v>2470</v>
      </c>
      <c r="C65817">
        <v>62293.45</v>
      </c>
      <c r="D65817">
        <v>62047.48</v>
      </c>
      <c r="E65817">
        <v>11.33</v>
      </c>
      <c r="F65817">
        <v>11.39</v>
      </c>
      <c r="G65817" s="4">
        <v>43467</v>
      </c>
      <c r="H65817">
        <v>1098</v>
      </c>
      <c r="I65817">
        <v>11.39</v>
      </c>
      <c r="J65817">
        <v>11.29</v>
      </c>
      <c r="K65817">
        <v>231</v>
      </c>
      <c r="L65817">
        <v>21</v>
      </c>
      <c r="M65817" t="s">
        <v>168</v>
      </c>
    </row>
    <row r="65818" spans="1:13" hidden="1" x14ac:dyDescent="0.25">
      <c r="A65818" s="4">
        <v>41843</v>
      </c>
      <c r="B65818" s="17">
        <v>30680</v>
      </c>
      <c r="C65818">
        <v>97088.25</v>
      </c>
      <c r="D65818">
        <v>97082.97</v>
      </c>
      <c r="E65818">
        <v>10.74</v>
      </c>
      <c r="F65818">
        <v>10.76</v>
      </c>
      <c r="G65818" s="4">
        <v>41946</v>
      </c>
      <c r="H65818">
        <v>73</v>
      </c>
      <c r="I65818">
        <v>10.76</v>
      </c>
      <c r="J65818">
        <v>10.74</v>
      </c>
      <c r="K65818">
        <v>23</v>
      </c>
      <c r="L65818">
        <v>4</v>
      </c>
      <c r="M65818" t="s">
        <v>247</v>
      </c>
    </row>
    <row r="65819" spans="1:13" hidden="1" x14ac:dyDescent="0.25">
      <c r="A65819" s="4">
        <v>41843</v>
      </c>
      <c r="B65819" s="17">
        <v>4670</v>
      </c>
      <c r="C65819">
        <v>73371.22</v>
      </c>
      <c r="D65819">
        <v>73159.19</v>
      </c>
      <c r="E65819">
        <v>11.12</v>
      </c>
      <c r="F65819">
        <v>11.21</v>
      </c>
      <c r="G65819" s="4">
        <v>42919</v>
      </c>
      <c r="H65819">
        <v>730</v>
      </c>
      <c r="I65819">
        <v>11.23</v>
      </c>
      <c r="J65819">
        <v>11.12</v>
      </c>
      <c r="K65819">
        <v>83</v>
      </c>
      <c r="L65819">
        <v>15</v>
      </c>
      <c r="M65819" t="s">
        <v>207</v>
      </c>
    </row>
    <row r="65820" spans="1:13" hidden="1" x14ac:dyDescent="0.25">
      <c r="A65820" s="4">
        <v>41843</v>
      </c>
      <c r="B65820" s="17">
        <v>11370</v>
      </c>
      <c r="C65820">
        <v>88377.2</v>
      </c>
      <c r="D65820">
        <v>88348.75</v>
      </c>
      <c r="E65820">
        <v>10.85</v>
      </c>
      <c r="F65820">
        <v>10.89</v>
      </c>
      <c r="G65820" s="4">
        <v>42278</v>
      </c>
      <c r="H65820">
        <v>298</v>
      </c>
      <c r="I65820">
        <v>10.89</v>
      </c>
      <c r="J65820">
        <v>10.82</v>
      </c>
      <c r="K65820">
        <v>13</v>
      </c>
      <c r="L65820">
        <v>8</v>
      </c>
      <c r="M65820" t="s">
        <v>187</v>
      </c>
    </row>
    <row r="65821" spans="1:13" hidden="1" x14ac:dyDescent="0.25">
      <c r="A65821" s="4">
        <v>41843</v>
      </c>
      <c r="B65821" s="17">
        <v>6235</v>
      </c>
      <c r="C65821">
        <v>40033.199999999997</v>
      </c>
      <c r="D65821">
        <v>39733.230000000003</v>
      </c>
      <c r="E65821">
        <v>11.54</v>
      </c>
      <c r="F65821">
        <v>11.58</v>
      </c>
      <c r="G65821" s="4">
        <v>44928</v>
      </c>
      <c r="H65821">
        <v>2089</v>
      </c>
      <c r="I65821">
        <v>11.61</v>
      </c>
      <c r="J65821">
        <v>11.49</v>
      </c>
      <c r="K65821">
        <v>255</v>
      </c>
      <c r="L65821">
        <v>35</v>
      </c>
      <c r="M65821" t="s">
        <v>195</v>
      </c>
    </row>
    <row r="65822" spans="1:13" hidden="1" x14ac:dyDescent="0.25">
      <c r="A65822" s="4">
        <v>41843</v>
      </c>
      <c r="B65822" s="17">
        <v>79115</v>
      </c>
      <c r="C65822">
        <v>50092.72</v>
      </c>
      <c r="D65822">
        <v>49805.68</v>
      </c>
      <c r="E65822">
        <v>11.39</v>
      </c>
      <c r="F65822">
        <v>11.46</v>
      </c>
      <c r="G65822" s="4">
        <v>44200</v>
      </c>
      <c r="H65822">
        <v>1593</v>
      </c>
      <c r="I65822">
        <v>11.48</v>
      </c>
      <c r="J65822">
        <v>11.36</v>
      </c>
      <c r="K65822">
        <v>2041</v>
      </c>
      <c r="L65822">
        <v>29</v>
      </c>
      <c r="M65822" t="s">
        <v>178</v>
      </c>
    </row>
    <row r="65823" spans="1:13" hidden="1" x14ac:dyDescent="0.25">
      <c r="A65823" s="4">
        <v>41843</v>
      </c>
      <c r="B65823" s="17">
        <v>4299</v>
      </c>
      <c r="C65823">
        <v>99715.520000000004</v>
      </c>
      <c r="D65823">
        <v>99715.4</v>
      </c>
      <c r="E65823">
        <v>10.79</v>
      </c>
      <c r="F65823">
        <v>10.81</v>
      </c>
      <c r="G65823" s="4">
        <v>41852</v>
      </c>
      <c r="H65823">
        <v>7</v>
      </c>
      <c r="I65823">
        <v>10.81</v>
      </c>
      <c r="J65823">
        <v>10.79</v>
      </c>
      <c r="K65823">
        <v>8</v>
      </c>
      <c r="L65823">
        <v>1</v>
      </c>
      <c r="M65823" t="s">
        <v>244</v>
      </c>
    </row>
    <row r="65824" spans="1:13" hidden="1" x14ac:dyDescent="0.25">
      <c r="A65824" s="4">
        <v>41843</v>
      </c>
      <c r="B65824" s="17">
        <v>1459</v>
      </c>
      <c r="C65824">
        <v>98866.84</v>
      </c>
      <c r="D65824">
        <v>98865.96</v>
      </c>
      <c r="E65824">
        <v>10.79</v>
      </c>
      <c r="F65824">
        <v>10.81</v>
      </c>
      <c r="G65824" s="4">
        <v>41883</v>
      </c>
      <c r="H65824">
        <v>28</v>
      </c>
      <c r="I65824">
        <v>10.81</v>
      </c>
      <c r="J65824">
        <v>10.79</v>
      </c>
      <c r="K65824">
        <v>8</v>
      </c>
      <c r="L65824">
        <v>2</v>
      </c>
      <c r="M65824" t="s">
        <v>245</v>
      </c>
    </row>
    <row r="65825" spans="1:13" hidden="1" x14ac:dyDescent="0.25">
      <c r="A65825" s="4">
        <v>41843</v>
      </c>
      <c r="B65825" s="17">
        <v>2880</v>
      </c>
      <c r="C65825">
        <v>83877.34</v>
      </c>
      <c r="D65825">
        <v>83801.210000000006</v>
      </c>
      <c r="E65825">
        <v>10.96</v>
      </c>
      <c r="F65825">
        <v>11.01</v>
      </c>
      <c r="G65825" s="4">
        <v>42461</v>
      </c>
      <c r="H65825">
        <v>418</v>
      </c>
      <c r="I65825">
        <v>11.03</v>
      </c>
      <c r="J65825">
        <v>10.93</v>
      </c>
      <c r="K65825">
        <v>98</v>
      </c>
      <c r="L65825">
        <v>10</v>
      </c>
      <c r="M65825" t="s">
        <v>201</v>
      </c>
    </row>
    <row r="65826" spans="1:13" hidden="1" x14ac:dyDescent="0.25">
      <c r="A65826" s="4">
        <v>41843</v>
      </c>
      <c r="B65826" s="17">
        <v>23406</v>
      </c>
      <c r="C65826">
        <v>81667.399999999994</v>
      </c>
      <c r="D65826">
        <v>81568.14</v>
      </c>
      <c r="E65826">
        <v>11.01</v>
      </c>
      <c r="F65826">
        <v>11.06</v>
      </c>
      <c r="G65826" s="4">
        <v>42552</v>
      </c>
      <c r="H65826">
        <v>481</v>
      </c>
      <c r="I65826">
        <v>11.07</v>
      </c>
      <c r="J65826">
        <v>10.98</v>
      </c>
      <c r="K65826">
        <v>333</v>
      </c>
      <c r="L65826">
        <v>11</v>
      </c>
      <c r="M65826" t="s">
        <v>186</v>
      </c>
    </row>
    <row r="65827" spans="1:13" hidden="1" x14ac:dyDescent="0.25">
      <c r="A65827" s="4">
        <v>41843</v>
      </c>
      <c r="B65827" s="17">
        <v>49920</v>
      </c>
      <c r="C65827">
        <v>69460.399999999994</v>
      </c>
      <c r="D65827">
        <v>69247.41</v>
      </c>
      <c r="E65827">
        <v>11.26</v>
      </c>
      <c r="F65827">
        <v>11.3</v>
      </c>
      <c r="G65827" s="4">
        <v>43102</v>
      </c>
      <c r="H65827">
        <v>853</v>
      </c>
      <c r="I65827">
        <v>11.31</v>
      </c>
      <c r="J65827">
        <v>11.18</v>
      </c>
      <c r="K65827">
        <v>1308</v>
      </c>
      <c r="L65827">
        <v>17</v>
      </c>
      <c r="M65827" t="s">
        <v>150</v>
      </c>
    </row>
    <row r="65828" spans="1:13" hidden="1" x14ac:dyDescent="0.25">
      <c r="A65828" s="4">
        <v>41843</v>
      </c>
      <c r="B65828" s="17">
        <v>96756</v>
      </c>
      <c r="C65828">
        <v>90813.09</v>
      </c>
      <c r="D65828">
        <v>90797.64</v>
      </c>
      <c r="E65828">
        <v>10.79</v>
      </c>
      <c r="F65828">
        <v>10.81</v>
      </c>
      <c r="G65828" s="4">
        <v>42186</v>
      </c>
      <c r="H65828">
        <v>234</v>
      </c>
      <c r="I65828">
        <v>10.81</v>
      </c>
      <c r="J65828">
        <v>10.77</v>
      </c>
      <c r="K65828">
        <v>3896</v>
      </c>
      <c r="L65828">
        <v>7</v>
      </c>
      <c r="M65828" t="s">
        <v>171</v>
      </c>
    </row>
    <row r="65829" spans="1:13" hidden="1" x14ac:dyDescent="0.25">
      <c r="A65829" s="4">
        <v>41843</v>
      </c>
      <c r="B65829" s="17">
        <v>135467</v>
      </c>
      <c r="C65829">
        <v>93123.24</v>
      </c>
      <c r="D65829">
        <v>93117.17</v>
      </c>
      <c r="E65829">
        <v>10.73</v>
      </c>
      <c r="F65829">
        <v>10.75</v>
      </c>
      <c r="G65829" s="4">
        <v>42095</v>
      </c>
      <c r="H65829">
        <v>173</v>
      </c>
      <c r="I65829">
        <v>10.75</v>
      </c>
      <c r="J65829">
        <v>10.71</v>
      </c>
      <c r="K65829">
        <v>4735</v>
      </c>
      <c r="L65829">
        <v>6</v>
      </c>
      <c r="M65829" t="s">
        <v>169</v>
      </c>
    </row>
    <row r="65830" spans="1:13" hidden="1" x14ac:dyDescent="0.25">
      <c r="A65830" s="4">
        <v>41843</v>
      </c>
      <c r="B65830" s="17">
        <v>335410</v>
      </c>
      <c r="C65830">
        <v>77397.78</v>
      </c>
      <c r="D65830">
        <v>77245.36</v>
      </c>
      <c r="E65830">
        <v>11.09</v>
      </c>
      <c r="F65830">
        <v>11.13</v>
      </c>
      <c r="G65830" s="4">
        <v>42737</v>
      </c>
      <c r="H65830">
        <v>607</v>
      </c>
      <c r="I65830">
        <v>11.15</v>
      </c>
      <c r="J65830">
        <v>11.02</v>
      </c>
      <c r="K65830">
        <v>5309</v>
      </c>
      <c r="L65830">
        <v>13</v>
      </c>
      <c r="M65830" t="s">
        <v>119</v>
      </c>
    </row>
    <row r="65831" spans="1:13" hidden="1" x14ac:dyDescent="0.25">
      <c r="A65831" s="4">
        <v>41843</v>
      </c>
      <c r="B65831" s="17">
        <v>203946</v>
      </c>
      <c r="C65831">
        <v>97992.87</v>
      </c>
      <c r="D65831">
        <v>97991.85</v>
      </c>
      <c r="E65831">
        <v>10.755000000000001</v>
      </c>
      <c r="F65831">
        <v>10.77</v>
      </c>
      <c r="G65831" s="4">
        <v>41913</v>
      </c>
      <c r="H65831">
        <v>50</v>
      </c>
      <c r="I65831">
        <v>10.77</v>
      </c>
      <c r="J65831">
        <v>10.753</v>
      </c>
      <c r="K65831">
        <v>61</v>
      </c>
      <c r="L65831">
        <v>3</v>
      </c>
      <c r="M65831" t="s">
        <v>176</v>
      </c>
    </row>
    <row r="65832" spans="1:13" hidden="1" x14ac:dyDescent="0.25">
      <c r="A65832" s="4">
        <v>41843</v>
      </c>
      <c r="B65832" s="17">
        <v>260019</v>
      </c>
      <c r="C65832">
        <v>86083.32</v>
      </c>
      <c r="D65832">
        <v>86027.45</v>
      </c>
      <c r="E65832">
        <v>10.9</v>
      </c>
      <c r="F65832">
        <v>10.94</v>
      </c>
      <c r="G65832" s="4">
        <v>42373</v>
      </c>
      <c r="H65832">
        <v>358</v>
      </c>
      <c r="I65832">
        <v>10.95</v>
      </c>
      <c r="J65832">
        <v>10.86</v>
      </c>
      <c r="K65832">
        <v>2226</v>
      </c>
      <c r="L65832">
        <v>9</v>
      </c>
      <c r="M65832" t="s">
        <v>122</v>
      </c>
    </row>
    <row r="65833" spans="1:13" hidden="1" x14ac:dyDescent="0.25">
      <c r="A65833" s="4">
        <v>41843</v>
      </c>
      <c r="B65833" s="17">
        <v>250088</v>
      </c>
      <c r="C65833">
        <v>95459.4</v>
      </c>
      <c r="D65833">
        <v>95451.26</v>
      </c>
      <c r="E65833">
        <v>10.7</v>
      </c>
      <c r="F65833">
        <v>10.74</v>
      </c>
      <c r="G65833" s="4">
        <v>42006</v>
      </c>
      <c r="H65833">
        <v>112</v>
      </c>
      <c r="I65833">
        <v>10.74</v>
      </c>
      <c r="J65833">
        <v>10.7</v>
      </c>
      <c r="K65833">
        <v>197</v>
      </c>
      <c r="L65833">
        <v>5</v>
      </c>
      <c r="M65833" t="s">
        <v>131</v>
      </c>
    </row>
    <row r="65834" spans="1:13" hidden="1" x14ac:dyDescent="0.25">
      <c r="A65834" s="4">
        <v>41844</v>
      </c>
      <c r="B65834" s="17">
        <v>0</v>
      </c>
      <c r="C65834">
        <v>28285.88</v>
      </c>
      <c r="D65834">
        <v>28142.68</v>
      </c>
      <c r="E65834">
        <v>0</v>
      </c>
      <c r="F65834">
        <v>0</v>
      </c>
      <c r="G65834" s="4">
        <v>46024</v>
      </c>
      <c r="H65834">
        <v>2832</v>
      </c>
      <c r="I65834">
        <v>0</v>
      </c>
      <c r="J65834">
        <v>0</v>
      </c>
      <c r="K65834">
        <v>0</v>
      </c>
      <c r="L65834">
        <v>40</v>
      </c>
      <c r="M65834" t="s">
        <v>241</v>
      </c>
    </row>
    <row r="65835" spans="1:13" hidden="1" x14ac:dyDescent="0.25">
      <c r="A65835" s="4">
        <v>41844</v>
      </c>
      <c r="B65835" s="17">
        <v>0</v>
      </c>
      <c r="C65835">
        <v>33537.17</v>
      </c>
      <c r="D65835">
        <v>33384.120000000003</v>
      </c>
      <c r="E65835">
        <v>0</v>
      </c>
      <c r="F65835">
        <v>0</v>
      </c>
      <c r="G65835" s="4">
        <v>45474</v>
      </c>
      <c r="H65835">
        <v>2457</v>
      </c>
      <c r="I65835">
        <v>0</v>
      </c>
      <c r="J65835">
        <v>0</v>
      </c>
      <c r="K65835">
        <v>0</v>
      </c>
      <c r="L65835">
        <v>38</v>
      </c>
      <c r="M65835" t="s">
        <v>226</v>
      </c>
    </row>
    <row r="65836" spans="1:13" hidden="1" x14ac:dyDescent="0.25">
      <c r="A65836" s="4">
        <v>41844</v>
      </c>
      <c r="B65836" s="17">
        <v>0</v>
      </c>
      <c r="C65836">
        <v>45792.56</v>
      </c>
      <c r="D65836">
        <v>45632.19</v>
      </c>
      <c r="E65836">
        <v>0</v>
      </c>
      <c r="F65836">
        <v>0</v>
      </c>
      <c r="G65836" s="4">
        <v>44470</v>
      </c>
      <c r="H65836">
        <v>1778</v>
      </c>
      <c r="I65836">
        <v>0</v>
      </c>
      <c r="J65836">
        <v>0</v>
      </c>
      <c r="K65836">
        <v>0</v>
      </c>
      <c r="L65836">
        <v>32</v>
      </c>
      <c r="M65836" t="s">
        <v>228</v>
      </c>
    </row>
    <row r="65837" spans="1:13" hidden="1" x14ac:dyDescent="0.25">
      <c r="A65837" s="4">
        <v>41844</v>
      </c>
      <c r="B65837" s="17">
        <v>0</v>
      </c>
      <c r="C65837">
        <v>20349.53</v>
      </c>
      <c r="D65837">
        <v>20219.560000000001</v>
      </c>
      <c r="E65837">
        <v>0</v>
      </c>
      <c r="F65837">
        <v>0</v>
      </c>
      <c r="G65837" s="4">
        <v>47120</v>
      </c>
      <c r="H65837">
        <v>3571</v>
      </c>
      <c r="I65837">
        <v>0</v>
      </c>
      <c r="J65837">
        <v>0</v>
      </c>
      <c r="K65837">
        <v>0</v>
      </c>
      <c r="L65837">
        <v>41</v>
      </c>
      <c r="M65837" t="s">
        <v>246</v>
      </c>
    </row>
    <row r="65838" spans="1:13" hidden="1" x14ac:dyDescent="0.25">
      <c r="A65838" s="4">
        <v>41844</v>
      </c>
      <c r="B65838" s="17">
        <v>0</v>
      </c>
      <c r="C65838">
        <v>42091.519999999997</v>
      </c>
      <c r="D65838">
        <v>41928.910000000003</v>
      </c>
      <c r="E65838">
        <v>0</v>
      </c>
      <c r="F65838">
        <v>0</v>
      </c>
      <c r="G65838" s="4">
        <v>44743</v>
      </c>
      <c r="H65838">
        <v>1962</v>
      </c>
      <c r="I65838">
        <v>0</v>
      </c>
      <c r="J65838">
        <v>0</v>
      </c>
      <c r="K65838">
        <v>0</v>
      </c>
      <c r="L65838">
        <v>34</v>
      </c>
      <c r="M65838" t="s">
        <v>221</v>
      </c>
    </row>
    <row r="65839" spans="1:13" hidden="1" x14ac:dyDescent="0.25">
      <c r="A65839" s="4">
        <v>41844</v>
      </c>
      <c r="B65839" s="17">
        <v>0</v>
      </c>
      <c r="C65839">
        <v>48479.29</v>
      </c>
      <c r="D65839">
        <v>48292.55</v>
      </c>
      <c r="E65839">
        <v>0</v>
      </c>
      <c r="F65839">
        <v>0</v>
      </c>
      <c r="G65839" s="4">
        <v>44287</v>
      </c>
      <c r="H65839">
        <v>1652</v>
      </c>
      <c r="I65839">
        <v>0</v>
      </c>
      <c r="J65839">
        <v>0</v>
      </c>
      <c r="K65839">
        <v>0</v>
      </c>
      <c r="L65839">
        <v>30</v>
      </c>
      <c r="M65839" t="s">
        <v>229</v>
      </c>
    </row>
    <row r="65840" spans="1:13" hidden="1" x14ac:dyDescent="0.25">
      <c r="A65840" s="4">
        <v>41844</v>
      </c>
      <c r="B65840" s="17">
        <v>0</v>
      </c>
      <c r="C65840">
        <v>47147.71</v>
      </c>
      <c r="D65840">
        <v>46976.88</v>
      </c>
      <c r="E65840">
        <v>0</v>
      </c>
      <c r="F65840">
        <v>0</v>
      </c>
      <c r="G65840" s="4">
        <v>44378</v>
      </c>
      <c r="H65840">
        <v>1714</v>
      </c>
      <c r="I65840">
        <v>0</v>
      </c>
      <c r="J65840">
        <v>0</v>
      </c>
      <c r="K65840">
        <v>0</v>
      </c>
      <c r="L65840">
        <v>31</v>
      </c>
      <c r="M65840" t="s">
        <v>222</v>
      </c>
    </row>
    <row r="65841" spans="1:13" hidden="1" x14ac:dyDescent="0.25">
      <c r="A65841" s="4">
        <v>41844</v>
      </c>
      <c r="B65841" s="17">
        <v>0</v>
      </c>
      <c r="C65841">
        <v>37565.279999999999</v>
      </c>
      <c r="D65841">
        <v>37395.99</v>
      </c>
      <c r="E65841">
        <v>0</v>
      </c>
      <c r="F65841">
        <v>0</v>
      </c>
      <c r="G65841" s="4">
        <v>45110</v>
      </c>
      <c r="H65841">
        <v>2211</v>
      </c>
      <c r="I65841">
        <v>0</v>
      </c>
      <c r="J65841">
        <v>0</v>
      </c>
      <c r="K65841">
        <v>0</v>
      </c>
      <c r="L65841">
        <v>36</v>
      </c>
      <c r="M65841" t="s">
        <v>227</v>
      </c>
    </row>
    <row r="65842" spans="1:13" hidden="1" x14ac:dyDescent="0.25">
      <c r="A65842" s="4">
        <v>41844</v>
      </c>
      <c r="B65842" s="17">
        <v>0</v>
      </c>
      <c r="C65842">
        <v>54115.99</v>
      </c>
      <c r="D65842">
        <v>53897.440000000002</v>
      </c>
      <c r="E65842">
        <v>0</v>
      </c>
      <c r="F65842">
        <v>0</v>
      </c>
      <c r="G65842" s="4">
        <v>43922</v>
      </c>
      <c r="H65842">
        <v>1407</v>
      </c>
      <c r="I65842">
        <v>0</v>
      </c>
      <c r="J65842">
        <v>0</v>
      </c>
      <c r="K65842">
        <v>0</v>
      </c>
      <c r="L65842">
        <v>26</v>
      </c>
      <c r="M65842" t="s">
        <v>230</v>
      </c>
    </row>
    <row r="65843" spans="1:13" hidden="1" x14ac:dyDescent="0.25">
      <c r="A65843" s="4">
        <v>41844</v>
      </c>
      <c r="B65843" s="17">
        <v>0</v>
      </c>
      <c r="C65843">
        <v>51210.1</v>
      </c>
      <c r="D65843">
        <v>50999.17</v>
      </c>
      <c r="E65843">
        <v>0</v>
      </c>
      <c r="F65843">
        <v>0</v>
      </c>
      <c r="G65843" s="4">
        <v>44105</v>
      </c>
      <c r="H65843">
        <v>1532</v>
      </c>
      <c r="I65843">
        <v>0</v>
      </c>
      <c r="J65843">
        <v>0</v>
      </c>
      <c r="K65843">
        <v>0</v>
      </c>
      <c r="L65843">
        <v>28</v>
      </c>
      <c r="M65843" t="s">
        <v>196</v>
      </c>
    </row>
    <row r="65844" spans="1:13" hidden="1" x14ac:dyDescent="0.25">
      <c r="A65844" s="4">
        <v>41844</v>
      </c>
      <c r="B65844" s="17">
        <v>5</v>
      </c>
      <c r="C65844">
        <v>57169.06</v>
      </c>
      <c r="D65844">
        <v>56879.37</v>
      </c>
      <c r="E65844">
        <v>11.53</v>
      </c>
      <c r="F65844">
        <v>11.53</v>
      </c>
      <c r="G65844" s="4">
        <v>43739</v>
      </c>
      <c r="H65844">
        <v>1284</v>
      </c>
      <c r="I65844">
        <v>11.53</v>
      </c>
      <c r="J65844">
        <v>11.53</v>
      </c>
      <c r="K65844">
        <v>1</v>
      </c>
      <c r="L65844">
        <v>24</v>
      </c>
      <c r="M65844" t="s">
        <v>231</v>
      </c>
    </row>
    <row r="65845" spans="1:13" hidden="1" x14ac:dyDescent="0.25">
      <c r="A65845" s="4">
        <v>41844</v>
      </c>
      <c r="B65845" s="17">
        <v>0</v>
      </c>
      <c r="C65845">
        <v>60445.08</v>
      </c>
      <c r="D65845">
        <v>60168.86</v>
      </c>
      <c r="E65845">
        <v>0</v>
      </c>
      <c r="F65845">
        <v>0</v>
      </c>
      <c r="G65845" s="4">
        <v>43556</v>
      </c>
      <c r="H65845">
        <v>1157</v>
      </c>
      <c r="I65845">
        <v>0</v>
      </c>
      <c r="J65845">
        <v>0</v>
      </c>
      <c r="K65845">
        <v>0</v>
      </c>
      <c r="L65845">
        <v>22</v>
      </c>
      <c r="M65845" t="s">
        <v>232</v>
      </c>
    </row>
    <row r="65846" spans="1:13" hidden="1" x14ac:dyDescent="0.25">
      <c r="A65846" s="4">
        <v>41844</v>
      </c>
      <c r="B65846" s="17">
        <v>0</v>
      </c>
      <c r="C65846">
        <v>58834.67</v>
      </c>
      <c r="D65846">
        <v>58551.63</v>
      </c>
      <c r="E65846">
        <v>0</v>
      </c>
      <c r="F65846">
        <v>0</v>
      </c>
      <c r="G65846" s="4">
        <v>43647</v>
      </c>
      <c r="H65846">
        <v>1219</v>
      </c>
      <c r="I65846">
        <v>0</v>
      </c>
      <c r="J65846">
        <v>0</v>
      </c>
      <c r="K65846">
        <v>0</v>
      </c>
      <c r="L65846">
        <v>23</v>
      </c>
      <c r="M65846" t="s">
        <v>223</v>
      </c>
    </row>
    <row r="65847" spans="1:13" hidden="1" x14ac:dyDescent="0.25">
      <c r="A65847" s="4">
        <v>41844</v>
      </c>
      <c r="B65847" s="17">
        <v>30</v>
      </c>
      <c r="C65847">
        <v>63718.21</v>
      </c>
      <c r="D65847">
        <v>63433.84</v>
      </c>
      <c r="E65847">
        <v>11.52</v>
      </c>
      <c r="F65847">
        <v>11.52</v>
      </c>
      <c r="G65847" s="4">
        <v>43374</v>
      </c>
      <c r="H65847">
        <v>1038</v>
      </c>
      <c r="I65847">
        <v>11.52</v>
      </c>
      <c r="J65847">
        <v>11.52</v>
      </c>
      <c r="K65847">
        <v>6</v>
      </c>
      <c r="L65847">
        <v>20</v>
      </c>
      <c r="M65847" t="s">
        <v>216</v>
      </c>
    </row>
    <row r="65848" spans="1:13" hidden="1" x14ac:dyDescent="0.25">
      <c r="A65848" s="4">
        <v>41844</v>
      </c>
      <c r="B65848" s="17">
        <v>1505</v>
      </c>
      <c r="C65848">
        <v>52676.83</v>
      </c>
      <c r="D65848">
        <v>52455.03</v>
      </c>
      <c r="E65848">
        <v>11.53</v>
      </c>
      <c r="F65848">
        <v>11.47</v>
      </c>
      <c r="G65848" s="4">
        <v>44013</v>
      </c>
      <c r="H65848">
        <v>1468</v>
      </c>
      <c r="I65848">
        <v>11.53</v>
      </c>
      <c r="J65848">
        <v>11.47</v>
      </c>
      <c r="K65848">
        <v>2</v>
      </c>
      <c r="L65848">
        <v>27</v>
      </c>
      <c r="M65848" t="s">
        <v>211</v>
      </c>
    </row>
    <row r="65849" spans="1:13" hidden="1" x14ac:dyDescent="0.25">
      <c r="A65849" s="4">
        <v>41844</v>
      </c>
      <c r="B65849" s="17">
        <v>270</v>
      </c>
      <c r="C65849">
        <v>44514.37</v>
      </c>
      <c r="D65849">
        <v>44367.8</v>
      </c>
      <c r="E65849">
        <v>11.59</v>
      </c>
      <c r="F65849">
        <v>11.58</v>
      </c>
      <c r="G65849" s="4">
        <v>44564</v>
      </c>
      <c r="H65849">
        <v>1839</v>
      </c>
      <c r="I65849">
        <v>11.61</v>
      </c>
      <c r="J65849">
        <v>11.57</v>
      </c>
      <c r="K65849">
        <v>28</v>
      </c>
      <c r="L65849">
        <v>33</v>
      </c>
      <c r="M65849" t="s">
        <v>145</v>
      </c>
    </row>
    <row r="65850" spans="1:13" hidden="1" x14ac:dyDescent="0.25">
      <c r="A65850" s="4">
        <v>41844</v>
      </c>
      <c r="B65850" s="17">
        <v>0</v>
      </c>
      <c r="C65850">
        <v>71186.12</v>
      </c>
      <c r="D65850">
        <v>70862.039999999994</v>
      </c>
      <c r="E65850">
        <v>0</v>
      </c>
      <c r="F65850">
        <v>0</v>
      </c>
      <c r="G65850" s="4">
        <v>43010</v>
      </c>
      <c r="H65850">
        <v>793</v>
      </c>
      <c r="I65850">
        <v>0</v>
      </c>
      <c r="J65850">
        <v>0</v>
      </c>
      <c r="K65850">
        <v>0</v>
      </c>
      <c r="L65850">
        <v>16</v>
      </c>
      <c r="M65850" t="s">
        <v>208</v>
      </c>
    </row>
    <row r="65851" spans="1:13" hidden="1" x14ac:dyDescent="0.25">
      <c r="A65851" s="4">
        <v>41844</v>
      </c>
      <c r="B65851" s="17">
        <v>105</v>
      </c>
      <c r="C65851">
        <v>67369.820000000007</v>
      </c>
      <c r="D65851">
        <v>67127.460000000006</v>
      </c>
      <c r="E65851">
        <v>11.47</v>
      </c>
      <c r="F65851">
        <v>11.47</v>
      </c>
      <c r="G65851" s="4">
        <v>43192</v>
      </c>
      <c r="H65851">
        <v>912</v>
      </c>
      <c r="I65851">
        <v>11.47</v>
      </c>
      <c r="J65851">
        <v>11.47</v>
      </c>
      <c r="K65851">
        <v>3</v>
      </c>
      <c r="L65851">
        <v>18</v>
      </c>
      <c r="M65851" t="s">
        <v>213</v>
      </c>
    </row>
    <row r="65852" spans="1:13" hidden="1" x14ac:dyDescent="0.25">
      <c r="A65852" s="4">
        <v>41844</v>
      </c>
      <c r="B65852" s="17">
        <v>70</v>
      </c>
      <c r="C65852">
        <v>35487.620000000003</v>
      </c>
      <c r="D65852">
        <v>35324.769999999997</v>
      </c>
      <c r="E65852">
        <v>11.72</v>
      </c>
      <c r="F65852">
        <v>11.75</v>
      </c>
      <c r="G65852" s="4">
        <v>45293</v>
      </c>
      <c r="H65852">
        <v>2334</v>
      </c>
      <c r="I65852">
        <v>11.75</v>
      </c>
      <c r="J65852">
        <v>11.71</v>
      </c>
      <c r="K65852">
        <v>4</v>
      </c>
      <c r="L65852">
        <v>37</v>
      </c>
      <c r="M65852" t="s">
        <v>194</v>
      </c>
    </row>
    <row r="65853" spans="1:13" hidden="1" x14ac:dyDescent="0.25">
      <c r="A65853" s="4">
        <v>41844</v>
      </c>
      <c r="B65853" s="17">
        <v>2015</v>
      </c>
      <c r="C65853">
        <v>75190.06</v>
      </c>
      <c r="D65853">
        <v>74918.83</v>
      </c>
      <c r="E65853">
        <v>11.31</v>
      </c>
      <c r="F65853">
        <v>11.32</v>
      </c>
      <c r="G65853" s="4">
        <v>42828</v>
      </c>
      <c r="H65853">
        <v>668</v>
      </c>
      <c r="I65853">
        <v>11.34</v>
      </c>
      <c r="J65853">
        <v>11.31</v>
      </c>
      <c r="K65853">
        <v>36</v>
      </c>
      <c r="L65853">
        <v>14</v>
      </c>
      <c r="M65853" t="s">
        <v>192</v>
      </c>
    </row>
    <row r="65854" spans="1:13" hidden="1" x14ac:dyDescent="0.25">
      <c r="A65854" s="4">
        <v>41844</v>
      </c>
      <c r="B65854" s="17">
        <v>8070</v>
      </c>
      <c r="C65854">
        <v>31609.200000000001</v>
      </c>
      <c r="D65854">
        <v>31463.31</v>
      </c>
      <c r="E65854">
        <v>11.64</v>
      </c>
      <c r="F65854">
        <v>11.75</v>
      </c>
      <c r="G65854" s="4">
        <v>45659</v>
      </c>
      <c r="H65854">
        <v>2583</v>
      </c>
      <c r="I65854">
        <v>11.8</v>
      </c>
      <c r="J65854">
        <v>11.64</v>
      </c>
      <c r="K65854">
        <v>271</v>
      </c>
      <c r="L65854">
        <v>39</v>
      </c>
      <c r="M65854" t="s">
        <v>189</v>
      </c>
    </row>
    <row r="65855" spans="1:13" hidden="1" x14ac:dyDescent="0.25">
      <c r="A65855" s="4">
        <v>41844</v>
      </c>
      <c r="B65855" s="17">
        <v>3220</v>
      </c>
      <c r="C65855">
        <v>55620.37</v>
      </c>
      <c r="D65855">
        <v>55405.47</v>
      </c>
      <c r="E65855">
        <v>11.43</v>
      </c>
      <c r="F65855">
        <v>11.5</v>
      </c>
      <c r="G65855" s="4">
        <v>43832</v>
      </c>
      <c r="H65855">
        <v>1345</v>
      </c>
      <c r="I65855">
        <v>11.54</v>
      </c>
      <c r="J65855">
        <v>11.4</v>
      </c>
      <c r="K65855">
        <v>181</v>
      </c>
      <c r="L65855">
        <v>25</v>
      </c>
      <c r="M65855" t="s">
        <v>179</v>
      </c>
    </row>
    <row r="65856" spans="1:13" hidden="1" x14ac:dyDescent="0.25">
      <c r="A65856" s="4">
        <v>41844</v>
      </c>
      <c r="B65856" s="17">
        <v>4895</v>
      </c>
      <c r="C65856">
        <v>65489.39</v>
      </c>
      <c r="D65856">
        <v>65237.87</v>
      </c>
      <c r="E65856">
        <v>11.42</v>
      </c>
      <c r="F65856">
        <v>11.51</v>
      </c>
      <c r="G65856" s="4">
        <v>43283</v>
      </c>
      <c r="H65856">
        <v>975</v>
      </c>
      <c r="I65856">
        <v>11.53</v>
      </c>
      <c r="J65856">
        <v>11.41</v>
      </c>
      <c r="K65856">
        <v>209</v>
      </c>
      <c r="L65856">
        <v>19</v>
      </c>
      <c r="M65856" t="s">
        <v>212</v>
      </c>
    </row>
    <row r="65857" spans="1:13" hidden="1" x14ac:dyDescent="0.25">
      <c r="A65857" s="4">
        <v>41844</v>
      </c>
      <c r="B65857" s="17">
        <v>1000</v>
      </c>
      <c r="C65857">
        <v>79342.61</v>
      </c>
      <c r="D65857">
        <v>79108.990000000005</v>
      </c>
      <c r="E65857">
        <v>11.25</v>
      </c>
      <c r="F65857">
        <v>11.27</v>
      </c>
      <c r="G65857" s="4">
        <v>42646</v>
      </c>
      <c r="H65857">
        <v>545</v>
      </c>
      <c r="I65857">
        <v>11.27</v>
      </c>
      <c r="J65857">
        <v>11.22</v>
      </c>
      <c r="K65857">
        <v>38</v>
      </c>
      <c r="L65857">
        <v>12</v>
      </c>
      <c r="M65857" t="s">
        <v>202</v>
      </c>
    </row>
    <row r="65858" spans="1:13" hidden="1" x14ac:dyDescent="0.25">
      <c r="A65858" s="4">
        <v>41844</v>
      </c>
      <c r="B65858" s="17">
        <v>3110</v>
      </c>
      <c r="C65858">
        <v>62072.73</v>
      </c>
      <c r="D65858">
        <v>61803.78</v>
      </c>
      <c r="E65858">
        <v>11.44</v>
      </c>
      <c r="F65858">
        <v>11.5</v>
      </c>
      <c r="G65858" s="4">
        <v>43467</v>
      </c>
      <c r="H65858">
        <v>1097</v>
      </c>
      <c r="I65858">
        <v>11.53</v>
      </c>
      <c r="J65858">
        <v>11.38</v>
      </c>
      <c r="K65858">
        <v>312</v>
      </c>
      <c r="L65858">
        <v>21</v>
      </c>
      <c r="M65858" t="s">
        <v>168</v>
      </c>
    </row>
    <row r="65859" spans="1:13" hidden="1" x14ac:dyDescent="0.25">
      <c r="A65859" s="4">
        <v>41844</v>
      </c>
      <c r="B65859" s="17">
        <v>10325</v>
      </c>
      <c r="C65859">
        <v>97122.48</v>
      </c>
      <c r="D65859">
        <v>97114.83</v>
      </c>
      <c r="E65859">
        <v>10.79</v>
      </c>
      <c r="F65859">
        <v>10.79</v>
      </c>
      <c r="G65859" s="4">
        <v>41946</v>
      </c>
      <c r="H65859">
        <v>72</v>
      </c>
      <c r="I65859">
        <v>10.79</v>
      </c>
      <c r="J65859">
        <v>10.79</v>
      </c>
      <c r="K65859">
        <v>11</v>
      </c>
      <c r="L65859">
        <v>4</v>
      </c>
      <c r="M65859" t="s">
        <v>247</v>
      </c>
    </row>
    <row r="65860" spans="1:13" hidden="1" x14ac:dyDescent="0.25">
      <c r="A65860" s="4">
        <v>41844</v>
      </c>
      <c r="B65860" s="17">
        <v>1650</v>
      </c>
      <c r="C65860">
        <v>73188.97</v>
      </c>
      <c r="D65860">
        <v>72901.42</v>
      </c>
      <c r="E65860">
        <v>11.28</v>
      </c>
      <c r="F65860">
        <v>11.38</v>
      </c>
      <c r="G65860" s="4">
        <v>42919</v>
      </c>
      <c r="H65860">
        <v>729</v>
      </c>
      <c r="I65860">
        <v>11.39</v>
      </c>
      <c r="J65860">
        <v>11.28</v>
      </c>
      <c r="K65860">
        <v>156</v>
      </c>
      <c r="L65860">
        <v>15</v>
      </c>
      <c r="M65860" t="s">
        <v>207</v>
      </c>
    </row>
    <row r="65861" spans="1:13" hidden="1" x14ac:dyDescent="0.25">
      <c r="A65861" s="4">
        <v>41844</v>
      </c>
      <c r="B65861" s="17">
        <v>1210</v>
      </c>
      <c r="C65861">
        <v>88384.71</v>
      </c>
      <c r="D65861">
        <v>88280.39</v>
      </c>
      <c r="E65861">
        <v>10.99</v>
      </c>
      <c r="F65861">
        <v>11</v>
      </c>
      <c r="G65861" s="4">
        <v>42278</v>
      </c>
      <c r="H65861">
        <v>297</v>
      </c>
      <c r="I65861">
        <v>11.01</v>
      </c>
      <c r="J65861">
        <v>10.97</v>
      </c>
      <c r="K65861">
        <v>7</v>
      </c>
      <c r="L65861">
        <v>8</v>
      </c>
      <c r="M65861" t="s">
        <v>187</v>
      </c>
    </row>
    <row r="65862" spans="1:13" hidden="1" x14ac:dyDescent="0.25">
      <c r="A65862" s="4">
        <v>41844</v>
      </c>
      <c r="B65862" s="17">
        <v>7350</v>
      </c>
      <c r="C65862">
        <v>39749.4</v>
      </c>
      <c r="D65862">
        <v>39571.18</v>
      </c>
      <c r="E65862">
        <v>11.61</v>
      </c>
      <c r="F65862">
        <v>11.66</v>
      </c>
      <c r="G65862" s="4">
        <v>44928</v>
      </c>
      <c r="H65862">
        <v>2088</v>
      </c>
      <c r="I65862">
        <v>11.69</v>
      </c>
      <c r="J65862">
        <v>11.55</v>
      </c>
      <c r="K65862">
        <v>394</v>
      </c>
      <c r="L65862">
        <v>35</v>
      </c>
      <c r="M65862" t="s">
        <v>195</v>
      </c>
    </row>
    <row r="65863" spans="1:13" hidden="1" x14ac:dyDescent="0.25">
      <c r="A65863" s="4">
        <v>41844</v>
      </c>
      <c r="B65863" s="17">
        <v>97035</v>
      </c>
      <c r="C65863">
        <v>49825.95</v>
      </c>
      <c r="D65863">
        <v>49626.68</v>
      </c>
      <c r="E65863">
        <v>11.5</v>
      </c>
      <c r="F65863">
        <v>11.54</v>
      </c>
      <c r="G65863" s="4">
        <v>44200</v>
      </c>
      <c r="H65863">
        <v>1592</v>
      </c>
      <c r="I65863">
        <v>11.58</v>
      </c>
      <c r="J65863">
        <v>11.43</v>
      </c>
      <c r="K65863">
        <v>2550</v>
      </c>
      <c r="L65863">
        <v>29</v>
      </c>
      <c r="M65863" t="s">
        <v>178</v>
      </c>
    </row>
    <row r="65864" spans="1:13" hidden="1" x14ac:dyDescent="0.25">
      <c r="A65864" s="4">
        <v>41844</v>
      </c>
      <c r="B65864" s="17">
        <v>540</v>
      </c>
      <c r="C65864">
        <v>99755.98</v>
      </c>
      <c r="D65864">
        <v>99755.69</v>
      </c>
      <c r="E65864">
        <v>10.82</v>
      </c>
      <c r="F65864">
        <v>10.83</v>
      </c>
      <c r="G65864" s="4">
        <v>41852</v>
      </c>
      <c r="H65864">
        <v>6</v>
      </c>
      <c r="I65864">
        <v>10.83</v>
      </c>
      <c r="J65864">
        <v>10.82</v>
      </c>
      <c r="K65864">
        <v>6</v>
      </c>
      <c r="L65864">
        <v>1</v>
      </c>
      <c r="M65864" t="s">
        <v>244</v>
      </c>
    </row>
    <row r="65865" spans="1:13" hidden="1" x14ac:dyDescent="0.25">
      <c r="A65865" s="4">
        <v>41844</v>
      </c>
      <c r="B65865" s="17">
        <v>1120</v>
      </c>
      <c r="C65865">
        <v>98906.2</v>
      </c>
      <c r="D65865">
        <v>98905.76</v>
      </c>
      <c r="E65865">
        <v>10.81</v>
      </c>
      <c r="F65865">
        <v>10.81</v>
      </c>
      <c r="G65865" s="4">
        <v>41883</v>
      </c>
      <c r="H65865">
        <v>27</v>
      </c>
      <c r="I65865">
        <v>10.81</v>
      </c>
      <c r="J65865">
        <v>10.81</v>
      </c>
      <c r="K65865">
        <v>1</v>
      </c>
      <c r="L65865">
        <v>2</v>
      </c>
      <c r="M65865" t="s">
        <v>245</v>
      </c>
    </row>
    <row r="65866" spans="1:13" hidden="1" x14ac:dyDescent="0.25">
      <c r="A65866" s="4">
        <v>41844</v>
      </c>
      <c r="B65866" s="17">
        <v>2845</v>
      </c>
      <c r="C65866">
        <v>83835.320000000007</v>
      </c>
      <c r="D65866">
        <v>83645.3</v>
      </c>
      <c r="E65866">
        <v>11.1</v>
      </c>
      <c r="F65866">
        <v>11.15</v>
      </c>
      <c r="G65866" s="4">
        <v>42461</v>
      </c>
      <c r="H65866">
        <v>417</v>
      </c>
      <c r="I65866">
        <v>11.17</v>
      </c>
      <c r="J65866">
        <v>11.08</v>
      </c>
      <c r="K65866">
        <v>63</v>
      </c>
      <c r="L65866">
        <v>10</v>
      </c>
      <c r="M65866" t="s">
        <v>201</v>
      </c>
    </row>
    <row r="65867" spans="1:13" hidden="1" x14ac:dyDescent="0.25">
      <c r="A65867" s="4">
        <v>41844</v>
      </c>
      <c r="B65867" s="17">
        <v>4954</v>
      </c>
      <c r="C65867">
        <v>81601.34</v>
      </c>
      <c r="D65867">
        <v>81389.14</v>
      </c>
      <c r="E65867">
        <v>11.15</v>
      </c>
      <c r="F65867">
        <v>11.21</v>
      </c>
      <c r="G65867" s="4">
        <v>42552</v>
      </c>
      <c r="H65867">
        <v>480</v>
      </c>
      <c r="I65867">
        <v>11.22</v>
      </c>
      <c r="J65867">
        <v>11.13</v>
      </c>
      <c r="K65867">
        <v>184</v>
      </c>
      <c r="L65867">
        <v>11</v>
      </c>
      <c r="M65867" t="s">
        <v>186</v>
      </c>
    </row>
    <row r="65868" spans="1:13" hidden="1" x14ac:dyDescent="0.25">
      <c r="A65868" s="4">
        <v>41844</v>
      </c>
      <c r="B65868" s="17">
        <v>36990</v>
      </c>
      <c r="C65868">
        <v>69275.59</v>
      </c>
      <c r="D65868">
        <v>69000.12</v>
      </c>
      <c r="E65868">
        <v>11.34</v>
      </c>
      <c r="F65868">
        <v>11.43</v>
      </c>
      <c r="G65868" s="4">
        <v>43102</v>
      </c>
      <c r="H65868">
        <v>852</v>
      </c>
      <c r="I65868">
        <v>11.46</v>
      </c>
      <c r="J65868">
        <v>11.32</v>
      </c>
      <c r="K65868">
        <v>1052</v>
      </c>
      <c r="L65868">
        <v>17</v>
      </c>
      <c r="M65868" t="s">
        <v>150</v>
      </c>
    </row>
    <row r="65869" spans="1:13" hidden="1" x14ac:dyDescent="0.25">
      <c r="A65869" s="4">
        <v>41844</v>
      </c>
      <c r="B65869" s="17">
        <v>20350</v>
      </c>
      <c r="C65869">
        <v>90834.59</v>
      </c>
      <c r="D65869">
        <v>90765.59</v>
      </c>
      <c r="E65869">
        <v>10.88</v>
      </c>
      <c r="F65869">
        <v>10.89</v>
      </c>
      <c r="G65869" s="4">
        <v>42186</v>
      </c>
      <c r="H65869">
        <v>233</v>
      </c>
      <c r="I65869">
        <v>10.93</v>
      </c>
      <c r="J65869">
        <v>10.84</v>
      </c>
      <c r="K65869">
        <v>137</v>
      </c>
      <c r="L65869">
        <v>7</v>
      </c>
      <c r="M65869" t="s">
        <v>171</v>
      </c>
    </row>
    <row r="65870" spans="1:13" hidden="1" x14ac:dyDescent="0.25">
      <c r="A65870" s="4">
        <v>41844</v>
      </c>
      <c r="B65870" s="17">
        <v>50155</v>
      </c>
      <c r="C65870">
        <v>93155.07</v>
      </c>
      <c r="D65870">
        <v>93119.88</v>
      </c>
      <c r="E65870">
        <v>10.79</v>
      </c>
      <c r="F65870">
        <v>10.81</v>
      </c>
      <c r="G65870" s="4">
        <v>42095</v>
      </c>
      <c r="H65870">
        <v>172</v>
      </c>
      <c r="I65870">
        <v>10.84</v>
      </c>
      <c r="J65870">
        <v>10.79</v>
      </c>
      <c r="K65870">
        <v>82</v>
      </c>
      <c r="L65870">
        <v>6</v>
      </c>
      <c r="M65870" t="s">
        <v>169</v>
      </c>
    </row>
    <row r="65871" spans="1:13" hidden="1" x14ac:dyDescent="0.25">
      <c r="A65871" s="4">
        <v>41844</v>
      </c>
      <c r="B65871" s="17">
        <v>364154</v>
      </c>
      <c r="C65871">
        <v>77276.800000000003</v>
      </c>
      <c r="D65871">
        <v>77023.789999999994</v>
      </c>
      <c r="E65871">
        <v>11.2</v>
      </c>
      <c r="F65871">
        <v>11.29</v>
      </c>
      <c r="G65871" s="4">
        <v>42737</v>
      </c>
      <c r="H65871">
        <v>606</v>
      </c>
      <c r="I65871">
        <v>11.3</v>
      </c>
      <c r="J65871">
        <v>11.18</v>
      </c>
      <c r="K65871">
        <v>5282</v>
      </c>
      <c r="L65871">
        <v>13</v>
      </c>
      <c r="M65871" t="s">
        <v>119</v>
      </c>
    </row>
    <row r="65872" spans="1:13" hidden="1" x14ac:dyDescent="0.25">
      <c r="A65872" s="4">
        <v>41844</v>
      </c>
      <c r="B65872" s="17">
        <v>229840</v>
      </c>
      <c r="C65872">
        <v>98031.73</v>
      </c>
      <c r="D65872">
        <v>98026.46</v>
      </c>
      <c r="E65872">
        <v>10.785</v>
      </c>
      <c r="F65872">
        <v>10.798</v>
      </c>
      <c r="G65872" s="4">
        <v>41913</v>
      </c>
      <c r="H65872">
        <v>49</v>
      </c>
      <c r="I65872">
        <v>10.798</v>
      </c>
      <c r="J65872">
        <v>10.785</v>
      </c>
      <c r="K65872">
        <v>49</v>
      </c>
      <c r="L65872">
        <v>3</v>
      </c>
      <c r="M65872" t="s">
        <v>176</v>
      </c>
    </row>
    <row r="65873" spans="1:13" hidden="1" x14ac:dyDescent="0.25">
      <c r="A65873" s="4">
        <v>41844</v>
      </c>
      <c r="B65873" s="17">
        <v>341832</v>
      </c>
      <c r="C65873">
        <v>86062.46</v>
      </c>
      <c r="D65873">
        <v>85906.31</v>
      </c>
      <c r="E65873">
        <v>11.04</v>
      </c>
      <c r="F65873">
        <v>11.08</v>
      </c>
      <c r="G65873" s="4">
        <v>42373</v>
      </c>
      <c r="H65873">
        <v>357</v>
      </c>
      <c r="I65873">
        <v>11.09</v>
      </c>
      <c r="J65873">
        <v>11</v>
      </c>
      <c r="K65873">
        <v>2202</v>
      </c>
      <c r="L65873">
        <v>9</v>
      </c>
      <c r="M65873" t="s">
        <v>122</v>
      </c>
    </row>
    <row r="65874" spans="1:13" hidden="1" x14ac:dyDescent="0.25">
      <c r="A65874" s="4">
        <v>41844</v>
      </c>
      <c r="B65874" s="17">
        <v>499615</v>
      </c>
      <c r="C65874">
        <v>95490.11</v>
      </c>
      <c r="D65874">
        <v>95474.31</v>
      </c>
      <c r="E65874">
        <v>10.78</v>
      </c>
      <c r="F65874">
        <v>10.79</v>
      </c>
      <c r="G65874" s="4">
        <v>42006</v>
      </c>
      <c r="H65874">
        <v>111</v>
      </c>
      <c r="I65874">
        <v>10.79</v>
      </c>
      <c r="J65874">
        <v>10.76</v>
      </c>
      <c r="K65874">
        <v>257</v>
      </c>
      <c r="L65874">
        <v>5</v>
      </c>
      <c r="M65874" t="s">
        <v>131</v>
      </c>
    </row>
    <row r="65875" spans="1:13" hidden="1" x14ac:dyDescent="0.25">
      <c r="A65875" s="4">
        <v>41845</v>
      </c>
      <c r="B65875" s="17">
        <v>0</v>
      </c>
      <c r="C65875">
        <v>28154.13</v>
      </c>
      <c r="D65875">
        <v>28183.85</v>
      </c>
      <c r="E65875">
        <v>0</v>
      </c>
      <c r="F65875">
        <v>0</v>
      </c>
      <c r="G65875" s="4">
        <v>46024</v>
      </c>
      <c r="H65875">
        <v>2831</v>
      </c>
      <c r="I65875">
        <v>0</v>
      </c>
      <c r="J65875">
        <v>0</v>
      </c>
      <c r="K65875">
        <v>0</v>
      </c>
      <c r="L65875">
        <v>40</v>
      </c>
      <c r="M65875" t="s">
        <v>241</v>
      </c>
    </row>
    <row r="65876" spans="1:13" hidden="1" x14ac:dyDescent="0.25">
      <c r="A65876" s="4">
        <v>41845</v>
      </c>
      <c r="B65876" s="17">
        <v>0</v>
      </c>
      <c r="C65876">
        <v>33397.71</v>
      </c>
      <c r="D65876">
        <v>33440.230000000003</v>
      </c>
      <c r="E65876">
        <v>0</v>
      </c>
      <c r="F65876">
        <v>0</v>
      </c>
      <c r="G65876" s="4">
        <v>45474</v>
      </c>
      <c r="H65876">
        <v>2456</v>
      </c>
      <c r="I65876">
        <v>0</v>
      </c>
      <c r="J65876">
        <v>0</v>
      </c>
      <c r="K65876">
        <v>0</v>
      </c>
      <c r="L65876">
        <v>38</v>
      </c>
      <c r="M65876" t="s">
        <v>226</v>
      </c>
    </row>
    <row r="65877" spans="1:13" hidden="1" x14ac:dyDescent="0.25">
      <c r="A65877" s="4">
        <v>41845</v>
      </c>
      <c r="B65877" s="17">
        <v>0</v>
      </c>
      <c r="C65877">
        <v>45650.76</v>
      </c>
      <c r="D65877">
        <v>45710.68</v>
      </c>
      <c r="E65877">
        <v>0</v>
      </c>
      <c r="F65877">
        <v>0</v>
      </c>
      <c r="G65877" s="4">
        <v>44470</v>
      </c>
      <c r="H65877">
        <v>1777</v>
      </c>
      <c r="I65877">
        <v>0</v>
      </c>
      <c r="J65877">
        <v>0</v>
      </c>
      <c r="K65877">
        <v>0</v>
      </c>
      <c r="L65877">
        <v>32</v>
      </c>
      <c r="M65877" t="s">
        <v>228</v>
      </c>
    </row>
    <row r="65878" spans="1:13" hidden="1" x14ac:dyDescent="0.25">
      <c r="A65878" s="4">
        <v>41845</v>
      </c>
      <c r="B65878" s="17">
        <v>0</v>
      </c>
      <c r="C65878">
        <v>20227.79</v>
      </c>
      <c r="D65878">
        <v>20254.53</v>
      </c>
      <c r="E65878">
        <v>0</v>
      </c>
      <c r="F65878">
        <v>0</v>
      </c>
      <c r="G65878" s="4">
        <v>47120</v>
      </c>
      <c r="H65878">
        <v>3570</v>
      </c>
      <c r="I65878">
        <v>0</v>
      </c>
      <c r="J65878">
        <v>0</v>
      </c>
      <c r="K65878">
        <v>0</v>
      </c>
      <c r="L65878">
        <v>41</v>
      </c>
      <c r="M65878" t="s">
        <v>246</v>
      </c>
    </row>
    <row r="65879" spans="1:13" hidden="1" x14ac:dyDescent="0.25">
      <c r="A65879" s="4">
        <v>41845</v>
      </c>
      <c r="B65879" s="17">
        <v>0</v>
      </c>
      <c r="C65879">
        <v>41945.98</v>
      </c>
      <c r="D65879">
        <v>42021.54</v>
      </c>
      <c r="E65879">
        <v>0</v>
      </c>
      <c r="F65879">
        <v>0</v>
      </c>
      <c r="G65879" s="4">
        <v>44743</v>
      </c>
      <c r="H65879">
        <v>1961</v>
      </c>
      <c r="I65879">
        <v>0</v>
      </c>
      <c r="J65879">
        <v>0</v>
      </c>
      <c r="K65879">
        <v>0</v>
      </c>
      <c r="L65879">
        <v>34</v>
      </c>
      <c r="M65879" t="s">
        <v>221</v>
      </c>
    </row>
    <row r="65880" spans="1:13" hidden="1" x14ac:dyDescent="0.25">
      <c r="A65880" s="4">
        <v>41845</v>
      </c>
      <c r="B65880" s="17">
        <v>0</v>
      </c>
      <c r="C65880">
        <v>48312.21</v>
      </c>
      <c r="D65880">
        <v>48371.22</v>
      </c>
      <c r="E65880">
        <v>0</v>
      </c>
      <c r="F65880">
        <v>0</v>
      </c>
      <c r="G65880" s="4">
        <v>44287</v>
      </c>
      <c r="H65880">
        <v>1651</v>
      </c>
      <c r="I65880">
        <v>0</v>
      </c>
      <c r="J65880">
        <v>0</v>
      </c>
      <c r="K65880">
        <v>0</v>
      </c>
      <c r="L65880">
        <v>30</v>
      </c>
      <c r="M65880" t="s">
        <v>229</v>
      </c>
    </row>
    <row r="65881" spans="1:13" hidden="1" x14ac:dyDescent="0.25">
      <c r="A65881" s="4">
        <v>41845</v>
      </c>
      <c r="B65881" s="17">
        <v>0</v>
      </c>
      <c r="C65881">
        <v>46996</v>
      </c>
      <c r="D65881">
        <v>47055.49</v>
      </c>
      <c r="E65881">
        <v>0</v>
      </c>
      <c r="F65881">
        <v>0</v>
      </c>
      <c r="G65881" s="4">
        <v>44378</v>
      </c>
      <c r="H65881">
        <v>1713</v>
      </c>
      <c r="I65881">
        <v>0</v>
      </c>
      <c r="J65881">
        <v>0</v>
      </c>
      <c r="K65881">
        <v>0</v>
      </c>
      <c r="L65881">
        <v>31</v>
      </c>
      <c r="M65881" t="s">
        <v>222</v>
      </c>
    </row>
    <row r="65882" spans="1:13" hidden="1" x14ac:dyDescent="0.25">
      <c r="A65882" s="4">
        <v>41845</v>
      </c>
      <c r="B65882" s="17">
        <v>0</v>
      </c>
      <c r="C65882">
        <v>37411.21</v>
      </c>
      <c r="D65882">
        <v>37484.03</v>
      </c>
      <c r="E65882">
        <v>0</v>
      </c>
      <c r="F65882">
        <v>0</v>
      </c>
      <c r="G65882" s="4">
        <v>45110</v>
      </c>
      <c r="H65882">
        <v>2210</v>
      </c>
      <c r="I65882">
        <v>0</v>
      </c>
      <c r="J65882">
        <v>0</v>
      </c>
      <c r="K65882">
        <v>0</v>
      </c>
      <c r="L65882">
        <v>36</v>
      </c>
      <c r="M65882" t="s">
        <v>227</v>
      </c>
    </row>
    <row r="65883" spans="1:13" hidden="1" x14ac:dyDescent="0.25">
      <c r="A65883" s="4">
        <v>41845</v>
      </c>
      <c r="B65883" s="17">
        <v>0</v>
      </c>
      <c r="C65883">
        <v>53919.38</v>
      </c>
      <c r="D65883">
        <v>53989.31</v>
      </c>
      <c r="E65883">
        <v>0</v>
      </c>
      <c r="F65883">
        <v>0</v>
      </c>
      <c r="G65883" s="4">
        <v>43922</v>
      </c>
      <c r="H65883">
        <v>1406</v>
      </c>
      <c r="I65883">
        <v>0</v>
      </c>
      <c r="J65883">
        <v>0</v>
      </c>
      <c r="K65883">
        <v>0</v>
      </c>
      <c r="L65883">
        <v>26</v>
      </c>
      <c r="M65883" t="s">
        <v>230</v>
      </c>
    </row>
    <row r="65884" spans="1:13" hidden="1" x14ac:dyDescent="0.25">
      <c r="A65884" s="4">
        <v>41845</v>
      </c>
      <c r="B65884" s="17">
        <v>0</v>
      </c>
      <c r="C65884">
        <v>51019.93</v>
      </c>
      <c r="D65884">
        <v>51077.72</v>
      </c>
      <c r="E65884">
        <v>0</v>
      </c>
      <c r="F65884">
        <v>0</v>
      </c>
      <c r="G65884" s="4">
        <v>44105</v>
      </c>
      <c r="H65884">
        <v>1531</v>
      </c>
      <c r="I65884">
        <v>0</v>
      </c>
      <c r="J65884">
        <v>0</v>
      </c>
      <c r="K65884">
        <v>0</v>
      </c>
      <c r="L65884">
        <v>28</v>
      </c>
      <c r="M65884" t="s">
        <v>196</v>
      </c>
    </row>
    <row r="65885" spans="1:13" hidden="1" x14ac:dyDescent="0.25">
      <c r="A65885" s="4">
        <v>41845</v>
      </c>
      <c r="B65885" s="17">
        <v>10</v>
      </c>
      <c r="C65885">
        <v>56902.52</v>
      </c>
      <c r="D65885">
        <v>57009.57</v>
      </c>
      <c r="E65885">
        <v>11.49</v>
      </c>
      <c r="F65885">
        <v>11.49</v>
      </c>
      <c r="G65885" s="4">
        <v>43739</v>
      </c>
      <c r="H65885">
        <v>1283</v>
      </c>
      <c r="I65885">
        <v>11.49</v>
      </c>
      <c r="J65885">
        <v>11.49</v>
      </c>
      <c r="K65885">
        <v>2</v>
      </c>
      <c r="L65885">
        <v>24</v>
      </c>
      <c r="M65885" t="s">
        <v>231</v>
      </c>
    </row>
    <row r="65886" spans="1:13" hidden="1" x14ac:dyDescent="0.25">
      <c r="A65886" s="4">
        <v>41845</v>
      </c>
      <c r="B65886" s="17">
        <v>0</v>
      </c>
      <c r="C65886">
        <v>60193.35</v>
      </c>
      <c r="D65886">
        <v>60280.46</v>
      </c>
      <c r="E65886">
        <v>0</v>
      </c>
      <c r="F65886">
        <v>0</v>
      </c>
      <c r="G65886" s="4">
        <v>43556</v>
      </c>
      <c r="H65886">
        <v>1156</v>
      </c>
      <c r="I65886">
        <v>0</v>
      </c>
      <c r="J65886">
        <v>0</v>
      </c>
      <c r="K65886">
        <v>0</v>
      </c>
      <c r="L65886">
        <v>22</v>
      </c>
      <c r="M65886" t="s">
        <v>232</v>
      </c>
    </row>
    <row r="65887" spans="1:13" hidden="1" x14ac:dyDescent="0.25">
      <c r="A65887" s="4">
        <v>41845</v>
      </c>
      <c r="B65887" s="17">
        <v>0</v>
      </c>
      <c r="C65887">
        <v>58575.46</v>
      </c>
      <c r="D65887">
        <v>58672.38</v>
      </c>
      <c r="E65887">
        <v>0</v>
      </c>
      <c r="F65887">
        <v>0</v>
      </c>
      <c r="G65887" s="4">
        <v>43647</v>
      </c>
      <c r="H65887">
        <v>1218</v>
      </c>
      <c r="I65887">
        <v>0</v>
      </c>
      <c r="J65887">
        <v>0</v>
      </c>
      <c r="K65887">
        <v>0</v>
      </c>
      <c r="L65887">
        <v>23</v>
      </c>
      <c r="M65887" t="s">
        <v>223</v>
      </c>
    </row>
    <row r="65888" spans="1:13" hidden="1" x14ac:dyDescent="0.25">
      <c r="A65888" s="4">
        <v>41845</v>
      </c>
      <c r="B65888" s="17">
        <v>50</v>
      </c>
      <c r="C65888">
        <v>63459.66</v>
      </c>
      <c r="D65888">
        <v>63532.54</v>
      </c>
      <c r="E65888">
        <v>11.49</v>
      </c>
      <c r="F65888">
        <v>11.49</v>
      </c>
      <c r="G65888" s="4">
        <v>43374</v>
      </c>
      <c r="H65888">
        <v>1037</v>
      </c>
      <c r="I65888">
        <v>11.49</v>
      </c>
      <c r="J65888">
        <v>11.49</v>
      </c>
      <c r="K65888">
        <v>5</v>
      </c>
      <c r="L65888">
        <v>20</v>
      </c>
      <c r="M65888" t="s">
        <v>216</v>
      </c>
    </row>
    <row r="65889" spans="1:13" hidden="1" x14ac:dyDescent="0.25">
      <c r="A65889" s="4">
        <v>41845</v>
      </c>
      <c r="B65889" s="17">
        <v>2005</v>
      </c>
      <c r="C65889">
        <v>52476.38</v>
      </c>
      <c r="D65889">
        <v>52533.39</v>
      </c>
      <c r="E65889">
        <v>11.51</v>
      </c>
      <c r="F65889">
        <v>11.47</v>
      </c>
      <c r="G65889" s="4">
        <v>44013</v>
      </c>
      <c r="H65889">
        <v>1467</v>
      </c>
      <c r="I65889">
        <v>11.51</v>
      </c>
      <c r="J65889">
        <v>11.47</v>
      </c>
      <c r="K65889">
        <v>2</v>
      </c>
      <c r="L65889">
        <v>27</v>
      </c>
      <c r="M65889" t="s">
        <v>211</v>
      </c>
    </row>
    <row r="65890" spans="1:13" hidden="1" x14ac:dyDescent="0.25">
      <c r="A65890" s="4">
        <v>41845</v>
      </c>
      <c r="B65890" s="17">
        <v>390</v>
      </c>
      <c r="C65890">
        <v>44385.86</v>
      </c>
      <c r="D65890">
        <v>44446.11</v>
      </c>
      <c r="E65890">
        <v>11.64</v>
      </c>
      <c r="F65890">
        <v>11.56</v>
      </c>
      <c r="G65890" s="4">
        <v>44564</v>
      </c>
      <c r="H65890">
        <v>1838</v>
      </c>
      <c r="I65890">
        <v>11.65</v>
      </c>
      <c r="J65890">
        <v>11.56</v>
      </c>
      <c r="K65890">
        <v>71</v>
      </c>
      <c r="L65890">
        <v>33</v>
      </c>
      <c r="M65890" t="s">
        <v>145</v>
      </c>
    </row>
    <row r="65891" spans="1:13" hidden="1" x14ac:dyDescent="0.25">
      <c r="A65891" s="4">
        <v>41845</v>
      </c>
      <c r="B65891" s="17">
        <v>50</v>
      </c>
      <c r="C65891">
        <v>70890.880000000005</v>
      </c>
      <c r="D65891">
        <v>70963.360000000001</v>
      </c>
      <c r="E65891">
        <v>11.38</v>
      </c>
      <c r="F65891">
        <v>11.38</v>
      </c>
      <c r="G65891" s="4">
        <v>43010</v>
      </c>
      <c r="H65891">
        <v>792</v>
      </c>
      <c r="I65891">
        <v>11.38</v>
      </c>
      <c r="J65891">
        <v>11.38</v>
      </c>
      <c r="K65891">
        <v>3</v>
      </c>
      <c r="L65891">
        <v>16</v>
      </c>
      <c r="M65891" t="s">
        <v>208</v>
      </c>
    </row>
    <row r="65892" spans="1:13" hidden="1" x14ac:dyDescent="0.25">
      <c r="A65892" s="4">
        <v>41845</v>
      </c>
      <c r="B65892" s="17">
        <v>50</v>
      </c>
      <c r="C65892">
        <v>67154.78</v>
      </c>
      <c r="D65892">
        <v>67200.59</v>
      </c>
      <c r="E65892">
        <v>11.45</v>
      </c>
      <c r="F65892">
        <v>11.45</v>
      </c>
      <c r="G65892" s="4">
        <v>43192</v>
      </c>
      <c r="H65892">
        <v>911</v>
      </c>
      <c r="I65892">
        <v>11.45</v>
      </c>
      <c r="J65892">
        <v>11.45</v>
      </c>
      <c r="K65892">
        <v>4</v>
      </c>
      <c r="L65892">
        <v>18</v>
      </c>
      <c r="M65892" t="s">
        <v>213</v>
      </c>
    </row>
    <row r="65893" spans="1:13" hidden="1" x14ac:dyDescent="0.25">
      <c r="A65893" s="4">
        <v>41845</v>
      </c>
      <c r="B65893" s="17">
        <v>40</v>
      </c>
      <c r="C65893">
        <v>35339.15</v>
      </c>
      <c r="D65893">
        <v>35396.82</v>
      </c>
      <c r="E65893">
        <v>11.74</v>
      </c>
      <c r="F65893">
        <v>11.71</v>
      </c>
      <c r="G65893" s="4">
        <v>45293</v>
      </c>
      <c r="H65893">
        <v>2333</v>
      </c>
      <c r="I65893">
        <v>11.74</v>
      </c>
      <c r="J65893">
        <v>11.71</v>
      </c>
      <c r="K65893">
        <v>8</v>
      </c>
      <c r="L65893">
        <v>37</v>
      </c>
      <c r="M65893" t="s">
        <v>194</v>
      </c>
    </row>
    <row r="65894" spans="1:13" hidden="1" x14ac:dyDescent="0.25">
      <c r="A65894" s="4">
        <v>41845</v>
      </c>
      <c r="B65894" s="17">
        <v>185</v>
      </c>
      <c r="C65894">
        <v>74949.320000000007</v>
      </c>
      <c r="D65894">
        <v>75023.13</v>
      </c>
      <c r="E65894">
        <v>11.34</v>
      </c>
      <c r="F65894">
        <v>11.29</v>
      </c>
      <c r="G65894" s="4">
        <v>42828</v>
      </c>
      <c r="H65894">
        <v>667</v>
      </c>
      <c r="I65894">
        <v>11.34</v>
      </c>
      <c r="J65894">
        <v>11.29</v>
      </c>
      <c r="K65894">
        <v>9</v>
      </c>
      <c r="L65894">
        <v>14</v>
      </c>
      <c r="M65894" t="s">
        <v>192</v>
      </c>
    </row>
    <row r="65895" spans="1:13" hidden="1" x14ac:dyDescent="0.25">
      <c r="A65895" s="4">
        <v>41845</v>
      </c>
      <c r="B65895" s="17">
        <v>3180</v>
      </c>
      <c r="C65895">
        <v>31476.12</v>
      </c>
      <c r="D65895">
        <v>31506.51</v>
      </c>
      <c r="E65895">
        <v>11.86</v>
      </c>
      <c r="F65895">
        <v>11.74</v>
      </c>
      <c r="G65895" s="4">
        <v>45659</v>
      </c>
      <c r="H65895">
        <v>2582</v>
      </c>
      <c r="I65895">
        <v>11.86</v>
      </c>
      <c r="J65895">
        <v>11.74</v>
      </c>
      <c r="K65895">
        <v>187</v>
      </c>
      <c r="L65895">
        <v>39</v>
      </c>
      <c r="M65895" t="s">
        <v>189</v>
      </c>
    </row>
    <row r="65896" spans="1:13" hidden="1" x14ac:dyDescent="0.25">
      <c r="A65896" s="4">
        <v>41845</v>
      </c>
      <c r="B65896" s="17">
        <v>5130</v>
      </c>
      <c r="C65896">
        <v>55428.02</v>
      </c>
      <c r="D65896">
        <v>55510.32</v>
      </c>
      <c r="E65896">
        <v>11.54</v>
      </c>
      <c r="F65896">
        <v>11.47</v>
      </c>
      <c r="G65896" s="4">
        <v>43832</v>
      </c>
      <c r="H65896">
        <v>1344</v>
      </c>
      <c r="I65896">
        <v>11.58</v>
      </c>
      <c r="J65896">
        <v>11.47</v>
      </c>
      <c r="K65896">
        <v>411</v>
      </c>
      <c r="L65896">
        <v>25</v>
      </c>
      <c r="M65896" t="s">
        <v>179</v>
      </c>
    </row>
    <row r="65897" spans="1:13" hidden="1" x14ac:dyDescent="0.25">
      <c r="A65897" s="4">
        <v>41845</v>
      </c>
      <c r="B65897" s="17">
        <v>4575</v>
      </c>
      <c r="C65897">
        <v>65264.42</v>
      </c>
      <c r="D65897">
        <v>65357.86</v>
      </c>
      <c r="E65897">
        <v>11.51</v>
      </c>
      <c r="F65897">
        <v>11.47</v>
      </c>
      <c r="G65897" s="4">
        <v>43283</v>
      </c>
      <c r="H65897">
        <v>974</v>
      </c>
      <c r="I65897">
        <v>11.56</v>
      </c>
      <c r="J65897">
        <v>11.47</v>
      </c>
      <c r="K65897">
        <v>171</v>
      </c>
      <c r="L65897">
        <v>19</v>
      </c>
      <c r="M65897" t="s">
        <v>212</v>
      </c>
    </row>
    <row r="65898" spans="1:13" hidden="1" x14ac:dyDescent="0.25">
      <c r="A65898" s="4">
        <v>41845</v>
      </c>
      <c r="B65898" s="17">
        <v>340</v>
      </c>
      <c r="C65898">
        <v>79141.19</v>
      </c>
      <c r="D65898">
        <v>79189.289999999994</v>
      </c>
      <c r="E65898">
        <v>11.28</v>
      </c>
      <c r="F65898">
        <v>11.24</v>
      </c>
      <c r="G65898" s="4">
        <v>42646</v>
      </c>
      <c r="H65898">
        <v>544</v>
      </c>
      <c r="I65898">
        <v>11.28</v>
      </c>
      <c r="J65898">
        <v>11.22</v>
      </c>
      <c r="K65898">
        <v>52</v>
      </c>
      <c r="L65898">
        <v>12</v>
      </c>
      <c r="M65898" t="s">
        <v>202</v>
      </c>
    </row>
    <row r="65899" spans="1:13" hidden="1" x14ac:dyDescent="0.25">
      <c r="A65899" s="4">
        <v>41845</v>
      </c>
      <c r="B65899" s="17">
        <v>4520</v>
      </c>
      <c r="C65899">
        <v>61828.93</v>
      </c>
      <c r="D65899">
        <v>61904.02</v>
      </c>
      <c r="E65899">
        <v>11.52</v>
      </c>
      <c r="F65899">
        <v>11.46</v>
      </c>
      <c r="G65899" s="4">
        <v>43467</v>
      </c>
      <c r="H65899">
        <v>1096</v>
      </c>
      <c r="I65899">
        <v>11.58</v>
      </c>
      <c r="J65899">
        <v>11.46</v>
      </c>
      <c r="K65899">
        <v>505</v>
      </c>
      <c r="L65899">
        <v>21</v>
      </c>
      <c r="M65899" t="s">
        <v>168</v>
      </c>
    </row>
    <row r="65900" spans="1:13" hidden="1" x14ac:dyDescent="0.25">
      <c r="A65900" s="4">
        <v>41845</v>
      </c>
      <c r="B65900" s="17">
        <v>805</v>
      </c>
      <c r="C65900">
        <v>97154.36</v>
      </c>
      <c r="D65900">
        <v>97156.800000000003</v>
      </c>
      <c r="E65900">
        <v>10.78</v>
      </c>
      <c r="F65900">
        <v>10.79</v>
      </c>
      <c r="G65900" s="4">
        <v>41946</v>
      </c>
      <c r="H65900">
        <v>71</v>
      </c>
      <c r="I65900">
        <v>10.79</v>
      </c>
      <c r="J65900">
        <v>10.78</v>
      </c>
      <c r="K65900">
        <v>3</v>
      </c>
      <c r="L65900">
        <v>4</v>
      </c>
      <c r="M65900" t="s">
        <v>247</v>
      </c>
    </row>
    <row r="65901" spans="1:13" hidden="1" x14ac:dyDescent="0.25">
      <c r="A65901" s="4">
        <v>41845</v>
      </c>
      <c r="B65901" s="17">
        <v>2485</v>
      </c>
      <c r="C65901">
        <v>72931.09</v>
      </c>
      <c r="D65901">
        <v>73028.570000000007</v>
      </c>
      <c r="E65901">
        <v>11.41</v>
      </c>
      <c r="F65901">
        <v>11.33</v>
      </c>
      <c r="G65901" s="4">
        <v>42919</v>
      </c>
      <c r="H65901">
        <v>728</v>
      </c>
      <c r="I65901">
        <v>11.42</v>
      </c>
      <c r="J65901">
        <v>11.33</v>
      </c>
      <c r="K65901">
        <v>227</v>
      </c>
      <c r="L65901">
        <v>15</v>
      </c>
      <c r="M65901" t="s">
        <v>207</v>
      </c>
    </row>
    <row r="65902" spans="1:13" hidden="1" x14ac:dyDescent="0.25">
      <c r="A65902" s="4">
        <v>41845</v>
      </c>
      <c r="B65902" s="17">
        <v>3205</v>
      </c>
      <c r="C65902">
        <v>88316.32</v>
      </c>
      <c r="D65902">
        <v>88354.86</v>
      </c>
      <c r="E65902">
        <v>10.96</v>
      </c>
      <c r="F65902">
        <v>10.96</v>
      </c>
      <c r="G65902" s="4">
        <v>42278</v>
      </c>
      <c r="H65902">
        <v>296</v>
      </c>
      <c r="I65902">
        <v>10.96</v>
      </c>
      <c r="J65902">
        <v>10.96</v>
      </c>
      <c r="K65902">
        <v>216</v>
      </c>
      <c r="L65902">
        <v>8</v>
      </c>
      <c r="M65902" t="s">
        <v>187</v>
      </c>
    </row>
    <row r="65903" spans="1:13" hidden="1" x14ac:dyDescent="0.25">
      <c r="A65903" s="4">
        <v>41845</v>
      </c>
      <c r="B65903" s="17">
        <v>10515</v>
      </c>
      <c r="C65903">
        <v>39587.29</v>
      </c>
      <c r="D65903">
        <v>39678.04</v>
      </c>
      <c r="E65903">
        <v>11.74</v>
      </c>
      <c r="F65903">
        <v>11.62</v>
      </c>
      <c r="G65903" s="4">
        <v>44928</v>
      </c>
      <c r="H65903">
        <v>2087</v>
      </c>
      <c r="I65903">
        <v>11.74</v>
      </c>
      <c r="J65903">
        <v>11.62</v>
      </c>
      <c r="K65903">
        <v>751</v>
      </c>
      <c r="L65903">
        <v>35</v>
      </c>
      <c r="M65903" t="s">
        <v>195</v>
      </c>
    </row>
    <row r="65904" spans="1:13" hidden="1" x14ac:dyDescent="0.25">
      <c r="A65904" s="4">
        <v>41845</v>
      </c>
      <c r="B65904" s="17">
        <v>76085</v>
      </c>
      <c r="C65904">
        <v>49646.879999999997</v>
      </c>
      <c r="D65904">
        <v>49705.34</v>
      </c>
      <c r="E65904">
        <v>11.5</v>
      </c>
      <c r="F65904">
        <v>11.5</v>
      </c>
      <c r="G65904" s="4">
        <v>44200</v>
      </c>
      <c r="H65904">
        <v>1591</v>
      </c>
      <c r="I65904">
        <v>11.65</v>
      </c>
      <c r="J65904">
        <v>11.49</v>
      </c>
      <c r="K65904">
        <v>2952</v>
      </c>
      <c r="L65904">
        <v>29</v>
      </c>
      <c r="M65904" t="s">
        <v>178</v>
      </c>
    </row>
    <row r="65905" spans="1:13" hidden="1" x14ac:dyDescent="0.25">
      <c r="A65905" s="4">
        <v>41845</v>
      </c>
      <c r="B65905" s="17">
        <v>1570</v>
      </c>
      <c r="C65905">
        <v>99796.29</v>
      </c>
      <c r="D65905">
        <v>99796.36</v>
      </c>
      <c r="E65905">
        <v>10.82</v>
      </c>
      <c r="F65905">
        <v>10.82</v>
      </c>
      <c r="G65905" s="4">
        <v>41852</v>
      </c>
      <c r="H65905">
        <v>5</v>
      </c>
      <c r="I65905">
        <v>10.82</v>
      </c>
      <c r="J65905">
        <v>10.82</v>
      </c>
      <c r="K65905">
        <v>6</v>
      </c>
      <c r="L65905">
        <v>1</v>
      </c>
      <c r="M65905" t="s">
        <v>244</v>
      </c>
    </row>
    <row r="65906" spans="1:13" hidden="1" x14ac:dyDescent="0.25">
      <c r="A65906" s="4">
        <v>41845</v>
      </c>
      <c r="B65906" s="17">
        <v>13740</v>
      </c>
      <c r="C65906">
        <v>98946.01</v>
      </c>
      <c r="D65906">
        <v>98946.99</v>
      </c>
      <c r="E65906">
        <v>10.805</v>
      </c>
      <c r="F65906">
        <v>10.81</v>
      </c>
      <c r="G65906" s="4">
        <v>41883</v>
      </c>
      <c r="H65906">
        <v>26</v>
      </c>
      <c r="I65906">
        <v>10.81</v>
      </c>
      <c r="J65906">
        <v>10.805</v>
      </c>
      <c r="K65906">
        <v>10</v>
      </c>
      <c r="L65906">
        <v>2</v>
      </c>
      <c r="M65906" t="s">
        <v>245</v>
      </c>
    </row>
    <row r="65907" spans="1:13" hidden="1" x14ac:dyDescent="0.25">
      <c r="A65907" s="4">
        <v>41845</v>
      </c>
      <c r="B65907" s="17">
        <v>5485</v>
      </c>
      <c r="C65907">
        <v>83679.34</v>
      </c>
      <c r="D65907">
        <v>83743.820000000007</v>
      </c>
      <c r="E65907">
        <v>11.14</v>
      </c>
      <c r="F65907">
        <v>11.12</v>
      </c>
      <c r="G65907" s="4">
        <v>42461</v>
      </c>
      <c r="H65907">
        <v>416</v>
      </c>
      <c r="I65907">
        <v>11.14</v>
      </c>
      <c r="J65907">
        <v>11.11</v>
      </c>
      <c r="K65907">
        <v>94</v>
      </c>
      <c r="L65907">
        <v>10</v>
      </c>
      <c r="M65907" t="s">
        <v>201</v>
      </c>
    </row>
    <row r="65908" spans="1:13" hidden="1" x14ac:dyDescent="0.25">
      <c r="A65908" s="4">
        <v>41845</v>
      </c>
      <c r="B65908" s="17">
        <v>12060</v>
      </c>
      <c r="C65908">
        <v>81422.27</v>
      </c>
      <c r="D65908">
        <v>81465.95</v>
      </c>
      <c r="E65908">
        <v>11.19</v>
      </c>
      <c r="F65908">
        <v>11.18</v>
      </c>
      <c r="G65908" s="4">
        <v>42552</v>
      </c>
      <c r="H65908">
        <v>479</v>
      </c>
      <c r="I65908">
        <v>11.24</v>
      </c>
      <c r="J65908">
        <v>11.17</v>
      </c>
      <c r="K65908">
        <v>337</v>
      </c>
      <c r="L65908">
        <v>11</v>
      </c>
      <c r="M65908" t="s">
        <v>186</v>
      </c>
    </row>
    <row r="65909" spans="1:13" hidden="1" x14ac:dyDescent="0.25">
      <c r="A65909" s="4">
        <v>41845</v>
      </c>
      <c r="B65909" s="17">
        <v>28657</v>
      </c>
      <c r="C65909">
        <v>69028.2</v>
      </c>
      <c r="D65909">
        <v>69093.440000000002</v>
      </c>
      <c r="E65909">
        <v>11.43</v>
      </c>
      <c r="F65909">
        <v>11.39</v>
      </c>
      <c r="G65909" s="4">
        <v>43102</v>
      </c>
      <c r="H65909">
        <v>851</v>
      </c>
      <c r="I65909">
        <v>11.51</v>
      </c>
      <c r="J65909">
        <v>11.39</v>
      </c>
      <c r="K65909">
        <v>1167</v>
      </c>
      <c r="L65909">
        <v>17</v>
      </c>
      <c r="M65909" t="s">
        <v>150</v>
      </c>
    </row>
    <row r="65910" spans="1:13" hidden="1" x14ac:dyDescent="0.25">
      <c r="A65910" s="4">
        <v>41845</v>
      </c>
      <c r="B65910" s="17">
        <v>24640</v>
      </c>
      <c r="C65910">
        <v>90802.53</v>
      </c>
      <c r="D65910">
        <v>90833.42</v>
      </c>
      <c r="E65910">
        <v>10.89</v>
      </c>
      <c r="F65910">
        <v>10.86</v>
      </c>
      <c r="G65910" s="4">
        <v>42186</v>
      </c>
      <c r="H65910">
        <v>232</v>
      </c>
      <c r="I65910">
        <v>10.89</v>
      </c>
      <c r="J65910">
        <v>10.86</v>
      </c>
      <c r="K65910">
        <v>98</v>
      </c>
      <c r="L65910">
        <v>7</v>
      </c>
      <c r="M65910" t="s">
        <v>171</v>
      </c>
    </row>
    <row r="65911" spans="1:13" hidden="1" x14ac:dyDescent="0.25">
      <c r="A65911" s="4">
        <v>41845</v>
      </c>
      <c r="B65911" s="17">
        <v>62925</v>
      </c>
      <c r="C65911">
        <v>93157.78</v>
      </c>
      <c r="D65911">
        <v>93175.23</v>
      </c>
      <c r="E65911">
        <v>10.81</v>
      </c>
      <c r="F65911">
        <v>10.78</v>
      </c>
      <c r="G65911" s="4">
        <v>42095</v>
      </c>
      <c r="H65911">
        <v>171</v>
      </c>
      <c r="I65911">
        <v>10.81</v>
      </c>
      <c r="J65911">
        <v>10.78</v>
      </c>
      <c r="K65911">
        <v>94</v>
      </c>
      <c r="L65911">
        <v>6</v>
      </c>
      <c r="M65911" t="s">
        <v>169</v>
      </c>
    </row>
    <row r="65912" spans="1:13" hidden="1" x14ac:dyDescent="0.25">
      <c r="A65912" s="4">
        <v>41845</v>
      </c>
      <c r="B65912" s="17">
        <v>246714</v>
      </c>
      <c r="C65912">
        <v>77055.14</v>
      </c>
      <c r="D65912">
        <v>77140.91</v>
      </c>
      <c r="E65912">
        <v>11.27</v>
      </c>
      <c r="F65912">
        <v>11.23</v>
      </c>
      <c r="G65912" s="4">
        <v>42737</v>
      </c>
      <c r="H65912">
        <v>605</v>
      </c>
      <c r="I65912">
        <v>11.34</v>
      </c>
      <c r="J65912">
        <v>11.22</v>
      </c>
      <c r="K65912">
        <v>4321</v>
      </c>
      <c r="L65912">
        <v>13</v>
      </c>
      <c r="M65912" t="s">
        <v>119</v>
      </c>
    </row>
    <row r="65913" spans="1:13" hidden="1" x14ac:dyDescent="0.25">
      <c r="A65913" s="4">
        <v>41845</v>
      </c>
      <c r="B65913" s="17">
        <v>27595</v>
      </c>
      <c r="C65913">
        <v>98066.36</v>
      </c>
      <c r="D65913">
        <v>98066.34</v>
      </c>
      <c r="E65913">
        <v>10.78</v>
      </c>
      <c r="F65913">
        <v>10.79</v>
      </c>
      <c r="G65913" s="4">
        <v>41913</v>
      </c>
      <c r="H65913">
        <v>48</v>
      </c>
      <c r="I65913">
        <v>10.795</v>
      </c>
      <c r="J65913">
        <v>10.78</v>
      </c>
      <c r="K65913">
        <v>32</v>
      </c>
      <c r="L65913">
        <v>3</v>
      </c>
      <c r="M65913" t="s">
        <v>176</v>
      </c>
    </row>
    <row r="65914" spans="1:13" hidden="1" x14ac:dyDescent="0.25">
      <c r="A65914" s="4">
        <v>41845</v>
      </c>
      <c r="B65914" s="17">
        <v>183196</v>
      </c>
      <c r="C65914">
        <v>85941.27</v>
      </c>
      <c r="D65914">
        <v>86009.07</v>
      </c>
      <c r="E65914">
        <v>11.06</v>
      </c>
      <c r="F65914">
        <v>11.03</v>
      </c>
      <c r="G65914" s="4">
        <v>42373</v>
      </c>
      <c r="H65914">
        <v>356</v>
      </c>
      <c r="I65914">
        <v>11.1</v>
      </c>
      <c r="J65914">
        <v>11.02</v>
      </c>
      <c r="K65914">
        <v>2143</v>
      </c>
      <c r="L65914">
        <v>9</v>
      </c>
      <c r="M65914" t="s">
        <v>122</v>
      </c>
    </row>
    <row r="65915" spans="1:13" hidden="1" x14ac:dyDescent="0.25">
      <c r="A65915" s="4">
        <v>41845</v>
      </c>
      <c r="B65915" s="17">
        <v>217394</v>
      </c>
      <c r="C65915">
        <v>95513.17</v>
      </c>
      <c r="D65915">
        <v>95516.97</v>
      </c>
      <c r="E65915">
        <v>10.78</v>
      </c>
      <c r="F65915">
        <v>10.76</v>
      </c>
      <c r="G65915" s="4">
        <v>42006</v>
      </c>
      <c r="H65915">
        <v>110</v>
      </c>
      <c r="I65915">
        <v>10.78</v>
      </c>
      <c r="J65915">
        <v>10.76</v>
      </c>
      <c r="K65915">
        <v>146</v>
      </c>
      <c r="L65915">
        <v>5</v>
      </c>
      <c r="M65915" t="s">
        <v>131</v>
      </c>
    </row>
    <row r="65916" spans="1:13" hidden="1" x14ac:dyDescent="0.25">
      <c r="A65916" s="4">
        <v>41848</v>
      </c>
      <c r="B65916" s="17">
        <v>0</v>
      </c>
      <c r="C65916">
        <v>28195.32</v>
      </c>
      <c r="D65916">
        <v>28052.77</v>
      </c>
      <c r="E65916">
        <v>0</v>
      </c>
      <c r="F65916">
        <v>0</v>
      </c>
      <c r="G65916" s="4">
        <v>46024</v>
      </c>
      <c r="H65916">
        <v>2830</v>
      </c>
      <c r="I65916">
        <v>0</v>
      </c>
      <c r="J65916">
        <v>0</v>
      </c>
      <c r="K65916">
        <v>0</v>
      </c>
      <c r="L65916">
        <v>40</v>
      </c>
      <c r="M65916" t="s">
        <v>241</v>
      </c>
    </row>
    <row r="65917" spans="1:13" hidden="1" x14ac:dyDescent="0.25">
      <c r="A65917" s="4">
        <v>41848</v>
      </c>
      <c r="B65917" s="17">
        <v>0</v>
      </c>
      <c r="C65917">
        <v>33453.839999999997</v>
      </c>
      <c r="D65917">
        <v>33295.5</v>
      </c>
      <c r="E65917">
        <v>0</v>
      </c>
      <c r="F65917">
        <v>0</v>
      </c>
      <c r="G65917" s="4">
        <v>45474</v>
      </c>
      <c r="H65917">
        <v>2455</v>
      </c>
      <c r="I65917">
        <v>0</v>
      </c>
      <c r="J65917">
        <v>0</v>
      </c>
      <c r="K65917">
        <v>0</v>
      </c>
      <c r="L65917">
        <v>38</v>
      </c>
      <c r="M65917" t="s">
        <v>226</v>
      </c>
    </row>
    <row r="65918" spans="1:13" hidden="1" x14ac:dyDescent="0.25">
      <c r="A65918" s="4">
        <v>41848</v>
      </c>
      <c r="B65918" s="17">
        <v>0</v>
      </c>
      <c r="C65918">
        <v>45729.279999999999</v>
      </c>
      <c r="D65918">
        <v>45566.49</v>
      </c>
      <c r="E65918">
        <v>0</v>
      </c>
      <c r="F65918">
        <v>0</v>
      </c>
      <c r="G65918" s="4">
        <v>44470</v>
      </c>
      <c r="H65918">
        <v>1776</v>
      </c>
      <c r="I65918">
        <v>0</v>
      </c>
      <c r="J65918">
        <v>0</v>
      </c>
      <c r="K65918">
        <v>0</v>
      </c>
      <c r="L65918">
        <v>32</v>
      </c>
      <c r="M65918" t="s">
        <v>228</v>
      </c>
    </row>
    <row r="65919" spans="1:13" hidden="1" x14ac:dyDescent="0.25">
      <c r="A65919" s="4">
        <v>41848</v>
      </c>
      <c r="B65919" s="17">
        <v>0</v>
      </c>
      <c r="C65919">
        <v>20262.77</v>
      </c>
      <c r="D65919">
        <v>20133.509999999998</v>
      </c>
      <c r="E65919">
        <v>0</v>
      </c>
      <c r="F65919">
        <v>0</v>
      </c>
      <c r="G65919" s="4">
        <v>47120</v>
      </c>
      <c r="H65919">
        <v>3569</v>
      </c>
      <c r="I65919">
        <v>0</v>
      </c>
      <c r="J65919">
        <v>0</v>
      </c>
      <c r="K65919">
        <v>0</v>
      </c>
      <c r="L65919">
        <v>41</v>
      </c>
      <c r="M65919" t="s">
        <v>246</v>
      </c>
    </row>
    <row r="65920" spans="1:13" hidden="1" x14ac:dyDescent="0.25">
      <c r="A65920" s="4">
        <v>41848</v>
      </c>
      <c r="B65920" s="17">
        <v>0</v>
      </c>
      <c r="C65920">
        <v>42038.64</v>
      </c>
      <c r="D65920">
        <v>41855.75</v>
      </c>
      <c r="E65920">
        <v>0</v>
      </c>
      <c r="F65920">
        <v>0</v>
      </c>
      <c r="G65920" s="4">
        <v>44743</v>
      </c>
      <c r="H65920">
        <v>1960</v>
      </c>
      <c r="I65920">
        <v>0</v>
      </c>
      <c r="J65920">
        <v>0</v>
      </c>
      <c r="K65920">
        <v>0</v>
      </c>
      <c r="L65920">
        <v>34</v>
      </c>
      <c r="M65920" t="s">
        <v>221</v>
      </c>
    </row>
    <row r="65921" spans="1:13" hidden="1" x14ac:dyDescent="0.25">
      <c r="A65921" s="4">
        <v>41848</v>
      </c>
      <c r="B65921" s="17">
        <v>0</v>
      </c>
      <c r="C65921">
        <v>48390.91</v>
      </c>
      <c r="D65921">
        <v>48225.01</v>
      </c>
      <c r="E65921">
        <v>0</v>
      </c>
      <c r="F65921">
        <v>0</v>
      </c>
      <c r="G65921" s="4">
        <v>44287</v>
      </c>
      <c r="H65921">
        <v>1650</v>
      </c>
      <c r="I65921">
        <v>0</v>
      </c>
      <c r="J65921">
        <v>0</v>
      </c>
      <c r="K65921">
        <v>0</v>
      </c>
      <c r="L65921">
        <v>30</v>
      </c>
      <c r="M65921" t="s">
        <v>229</v>
      </c>
    </row>
    <row r="65922" spans="1:13" hidden="1" x14ac:dyDescent="0.25">
      <c r="A65922" s="4">
        <v>41848</v>
      </c>
      <c r="B65922" s="17">
        <v>0</v>
      </c>
      <c r="C65922">
        <v>47074.64</v>
      </c>
      <c r="D65922">
        <v>46907.29</v>
      </c>
      <c r="E65922">
        <v>0</v>
      </c>
      <c r="F65922">
        <v>0</v>
      </c>
      <c r="G65922" s="4">
        <v>44378</v>
      </c>
      <c r="H65922">
        <v>1712</v>
      </c>
      <c r="I65922">
        <v>0</v>
      </c>
      <c r="J65922">
        <v>0</v>
      </c>
      <c r="K65922">
        <v>0</v>
      </c>
      <c r="L65922">
        <v>31</v>
      </c>
      <c r="M65922" t="s">
        <v>222</v>
      </c>
    </row>
    <row r="65923" spans="1:13" hidden="1" x14ac:dyDescent="0.25">
      <c r="A65923" s="4">
        <v>41848</v>
      </c>
      <c r="B65923" s="17">
        <v>0</v>
      </c>
      <c r="C65923">
        <v>37499.29</v>
      </c>
      <c r="D65923">
        <v>37309.730000000003</v>
      </c>
      <c r="E65923">
        <v>0</v>
      </c>
      <c r="F65923">
        <v>0</v>
      </c>
      <c r="G65923" s="4">
        <v>45110</v>
      </c>
      <c r="H65923">
        <v>2209</v>
      </c>
      <c r="I65923">
        <v>0</v>
      </c>
      <c r="J65923">
        <v>0</v>
      </c>
      <c r="K65923">
        <v>0</v>
      </c>
      <c r="L65923">
        <v>36</v>
      </c>
      <c r="M65923" t="s">
        <v>227</v>
      </c>
    </row>
    <row r="65924" spans="1:13" hidden="1" x14ac:dyDescent="0.25">
      <c r="A65924" s="4">
        <v>41848</v>
      </c>
      <c r="B65924" s="17">
        <v>0</v>
      </c>
      <c r="C65924">
        <v>54011.28</v>
      </c>
      <c r="D65924">
        <v>53834.64</v>
      </c>
      <c r="E65924">
        <v>0</v>
      </c>
      <c r="F65924">
        <v>0</v>
      </c>
      <c r="G65924" s="4">
        <v>43922</v>
      </c>
      <c r="H65924">
        <v>1405</v>
      </c>
      <c r="I65924">
        <v>0</v>
      </c>
      <c r="J65924">
        <v>0</v>
      </c>
      <c r="K65924">
        <v>0</v>
      </c>
      <c r="L65924">
        <v>26</v>
      </c>
      <c r="M65924" t="s">
        <v>230</v>
      </c>
    </row>
    <row r="65925" spans="1:13" hidden="1" x14ac:dyDescent="0.25">
      <c r="A65925" s="4">
        <v>41848</v>
      </c>
      <c r="B65925" s="17">
        <v>0</v>
      </c>
      <c r="C65925">
        <v>51098.51</v>
      </c>
      <c r="D65925">
        <v>50930.68</v>
      </c>
      <c r="E65925">
        <v>0</v>
      </c>
      <c r="F65925">
        <v>0</v>
      </c>
      <c r="G65925" s="4">
        <v>44105</v>
      </c>
      <c r="H65925">
        <v>1530</v>
      </c>
      <c r="I65925">
        <v>0</v>
      </c>
      <c r="J65925">
        <v>0</v>
      </c>
      <c r="K65925">
        <v>0</v>
      </c>
      <c r="L65925">
        <v>28</v>
      </c>
      <c r="M65925" t="s">
        <v>196</v>
      </c>
    </row>
    <row r="65926" spans="1:13" hidden="1" x14ac:dyDescent="0.25">
      <c r="A65926" s="4">
        <v>41848</v>
      </c>
      <c r="B65926" s="17">
        <v>0</v>
      </c>
      <c r="C65926">
        <v>57032.77</v>
      </c>
      <c r="D65926">
        <v>56907.58</v>
      </c>
      <c r="E65926">
        <v>0</v>
      </c>
      <c r="F65926">
        <v>0</v>
      </c>
      <c r="G65926" s="4">
        <v>43739</v>
      </c>
      <c r="H65926">
        <v>1282</v>
      </c>
      <c r="I65926">
        <v>0</v>
      </c>
      <c r="J65926">
        <v>0</v>
      </c>
      <c r="K65926">
        <v>0</v>
      </c>
      <c r="L65926">
        <v>24</v>
      </c>
      <c r="M65926" t="s">
        <v>231</v>
      </c>
    </row>
    <row r="65927" spans="1:13" hidden="1" x14ac:dyDescent="0.25">
      <c r="A65927" s="4">
        <v>41848</v>
      </c>
      <c r="B65927" s="17">
        <v>0</v>
      </c>
      <c r="C65927">
        <v>60304.99</v>
      </c>
      <c r="D65927">
        <v>60165.64</v>
      </c>
      <c r="E65927">
        <v>0</v>
      </c>
      <c r="F65927">
        <v>0</v>
      </c>
      <c r="G65927" s="4">
        <v>43556</v>
      </c>
      <c r="H65927">
        <v>1155</v>
      </c>
      <c r="I65927">
        <v>0</v>
      </c>
      <c r="J65927">
        <v>0</v>
      </c>
      <c r="K65927">
        <v>0</v>
      </c>
      <c r="L65927">
        <v>22</v>
      </c>
      <c r="M65927" t="s">
        <v>232</v>
      </c>
    </row>
    <row r="65928" spans="1:13" hidden="1" x14ac:dyDescent="0.25">
      <c r="A65928" s="4">
        <v>41848</v>
      </c>
      <c r="B65928" s="17">
        <v>20</v>
      </c>
      <c r="C65928">
        <v>58696.26</v>
      </c>
      <c r="D65928">
        <v>58566.28</v>
      </c>
      <c r="E65928">
        <v>11.55</v>
      </c>
      <c r="F65928">
        <v>11.55</v>
      </c>
      <c r="G65928" s="4">
        <v>43647</v>
      </c>
      <c r="H65928">
        <v>1217</v>
      </c>
      <c r="I65928">
        <v>11.55</v>
      </c>
      <c r="J65928">
        <v>11.55</v>
      </c>
      <c r="K65928">
        <v>1</v>
      </c>
      <c r="L65928">
        <v>23</v>
      </c>
      <c r="M65928" t="s">
        <v>223</v>
      </c>
    </row>
    <row r="65929" spans="1:13" hidden="1" x14ac:dyDescent="0.25">
      <c r="A65929" s="4">
        <v>41848</v>
      </c>
      <c r="B65929" s="17">
        <v>15</v>
      </c>
      <c r="C65929">
        <v>63558.400000000001</v>
      </c>
      <c r="D65929">
        <v>63465.04</v>
      </c>
      <c r="E65929">
        <v>11.53</v>
      </c>
      <c r="F65929">
        <v>11.53</v>
      </c>
      <c r="G65929" s="4">
        <v>43374</v>
      </c>
      <c r="H65929">
        <v>1036</v>
      </c>
      <c r="I65929">
        <v>11.53</v>
      </c>
      <c r="J65929">
        <v>11.53</v>
      </c>
      <c r="K65929">
        <v>3</v>
      </c>
      <c r="L65929">
        <v>20</v>
      </c>
      <c r="M65929" t="s">
        <v>216</v>
      </c>
    </row>
    <row r="65930" spans="1:13" hidden="1" x14ac:dyDescent="0.25">
      <c r="A65930" s="4">
        <v>41848</v>
      </c>
      <c r="B65930" s="17">
        <v>2005</v>
      </c>
      <c r="C65930">
        <v>52554.77</v>
      </c>
      <c r="D65930">
        <v>52389.440000000002</v>
      </c>
      <c r="E65930">
        <v>11.57</v>
      </c>
      <c r="F65930">
        <v>11.52</v>
      </c>
      <c r="G65930" s="4">
        <v>44013</v>
      </c>
      <c r="H65930">
        <v>1466</v>
      </c>
      <c r="I65930">
        <v>11.57</v>
      </c>
      <c r="J65930">
        <v>11.52</v>
      </c>
      <c r="K65930">
        <v>2</v>
      </c>
      <c r="L65930">
        <v>27</v>
      </c>
      <c r="M65930" t="s">
        <v>211</v>
      </c>
    </row>
    <row r="65931" spans="1:13" hidden="1" x14ac:dyDescent="0.25">
      <c r="A65931" s="4">
        <v>41848</v>
      </c>
      <c r="B65931" s="17">
        <v>50</v>
      </c>
      <c r="C65931">
        <v>44464.2</v>
      </c>
      <c r="D65931">
        <v>44303.33</v>
      </c>
      <c r="E65931">
        <v>11.6</v>
      </c>
      <c r="F65931">
        <v>11.59</v>
      </c>
      <c r="G65931" s="4">
        <v>44564</v>
      </c>
      <c r="H65931">
        <v>1837</v>
      </c>
      <c r="I65931">
        <v>11.6</v>
      </c>
      <c r="J65931">
        <v>11.59</v>
      </c>
      <c r="K65931">
        <v>8</v>
      </c>
      <c r="L65931">
        <v>33</v>
      </c>
      <c r="M65931" t="s">
        <v>145</v>
      </c>
    </row>
    <row r="65932" spans="1:13" hidden="1" x14ac:dyDescent="0.25">
      <c r="A65932" s="4">
        <v>41848</v>
      </c>
      <c r="B65932" s="17">
        <v>0</v>
      </c>
      <c r="C65932">
        <v>70992.240000000005</v>
      </c>
      <c r="D65932">
        <v>70943.09</v>
      </c>
      <c r="E65932">
        <v>0</v>
      </c>
      <c r="F65932">
        <v>0</v>
      </c>
      <c r="G65932" s="4">
        <v>43010</v>
      </c>
      <c r="H65932">
        <v>791</v>
      </c>
      <c r="I65932">
        <v>0</v>
      </c>
      <c r="J65932">
        <v>0</v>
      </c>
      <c r="K65932">
        <v>0</v>
      </c>
      <c r="L65932">
        <v>16</v>
      </c>
      <c r="M65932" t="s">
        <v>208</v>
      </c>
    </row>
    <row r="65933" spans="1:13" hidden="1" x14ac:dyDescent="0.25">
      <c r="A65933" s="4">
        <v>41848</v>
      </c>
      <c r="B65933" s="17">
        <v>5</v>
      </c>
      <c r="C65933">
        <v>67227.94</v>
      </c>
      <c r="D65933">
        <v>67163.259999999995</v>
      </c>
      <c r="E65933">
        <v>11.48</v>
      </c>
      <c r="F65933">
        <v>11.48</v>
      </c>
      <c r="G65933" s="4">
        <v>43192</v>
      </c>
      <c r="H65933">
        <v>910</v>
      </c>
      <c r="I65933">
        <v>11.48</v>
      </c>
      <c r="J65933">
        <v>11.48</v>
      </c>
      <c r="K65933">
        <v>1</v>
      </c>
      <c r="L65933">
        <v>18</v>
      </c>
      <c r="M65933" t="s">
        <v>213</v>
      </c>
    </row>
    <row r="65934" spans="1:13" hidden="1" x14ac:dyDescent="0.25">
      <c r="A65934" s="4">
        <v>41848</v>
      </c>
      <c r="B65934" s="17">
        <v>0</v>
      </c>
      <c r="C65934">
        <v>35411.230000000003</v>
      </c>
      <c r="D65934">
        <v>35237.120000000003</v>
      </c>
      <c r="E65934">
        <v>0</v>
      </c>
      <c r="F65934">
        <v>0</v>
      </c>
      <c r="G65934" s="4">
        <v>45293</v>
      </c>
      <c r="H65934">
        <v>2332</v>
      </c>
      <c r="I65934">
        <v>0</v>
      </c>
      <c r="J65934">
        <v>0</v>
      </c>
      <c r="K65934">
        <v>0</v>
      </c>
      <c r="L65934">
        <v>37</v>
      </c>
      <c r="M65934" t="s">
        <v>194</v>
      </c>
    </row>
    <row r="65935" spans="1:13" hidden="1" x14ac:dyDescent="0.25">
      <c r="A65935" s="4">
        <v>41848</v>
      </c>
      <c r="B65935" s="17">
        <v>30</v>
      </c>
      <c r="C65935">
        <v>75053.66</v>
      </c>
      <c r="D65935">
        <v>75000.740000000005</v>
      </c>
      <c r="E65935">
        <v>11.29</v>
      </c>
      <c r="F65935">
        <v>11.31</v>
      </c>
      <c r="G65935" s="4">
        <v>42828</v>
      </c>
      <c r="H65935">
        <v>666</v>
      </c>
      <c r="I65935">
        <v>11.31</v>
      </c>
      <c r="J65935">
        <v>11.29</v>
      </c>
      <c r="K65935">
        <v>3</v>
      </c>
      <c r="L65935">
        <v>14</v>
      </c>
      <c r="M65935" t="s">
        <v>192</v>
      </c>
    </row>
    <row r="65936" spans="1:13" hidden="1" x14ac:dyDescent="0.25">
      <c r="A65936" s="4">
        <v>41848</v>
      </c>
      <c r="B65936" s="17">
        <v>265</v>
      </c>
      <c r="C65936">
        <v>31519.33</v>
      </c>
      <c r="D65936">
        <v>31374.07</v>
      </c>
      <c r="E65936">
        <v>11.75</v>
      </c>
      <c r="F65936">
        <v>11.79</v>
      </c>
      <c r="G65936" s="4">
        <v>45659</v>
      </c>
      <c r="H65936">
        <v>2581</v>
      </c>
      <c r="I65936">
        <v>11.8</v>
      </c>
      <c r="J65936">
        <v>11.75</v>
      </c>
      <c r="K65936">
        <v>20</v>
      </c>
      <c r="L65936">
        <v>39</v>
      </c>
      <c r="M65936" t="s">
        <v>189</v>
      </c>
    </row>
    <row r="65937" spans="1:13" hidden="1" x14ac:dyDescent="0.25">
      <c r="A65937" s="4">
        <v>41848</v>
      </c>
      <c r="B65937" s="17">
        <v>1620</v>
      </c>
      <c r="C65937">
        <v>55532.91</v>
      </c>
      <c r="D65937">
        <v>55345.72</v>
      </c>
      <c r="E65937">
        <v>11.5</v>
      </c>
      <c r="F65937">
        <v>11.54</v>
      </c>
      <c r="G65937" s="4">
        <v>43832</v>
      </c>
      <c r="H65937">
        <v>1343</v>
      </c>
      <c r="I65937">
        <v>11.55</v>
      </c>
      <c r="J65937">
        <v>11.5</v>
      </c>
      <c r="K65937">
        <v>84</v>
      </c>
      <c r="L65937">
        <v>25</v>
      </c>
      <c r="M65937" t="s">
        <v>179</v>
      </c>
    </row>
    <row r="65938" spans="1:13" hidden="1" x14ac:dyDescent="0.25">
      <c r="A65938" s="4">
        <v>41848</v>
      </c>
      <c r="B65938" s="17">
        <v>60</v>
      </c>
      <c r="C65938">
        <v>79221.52</v>
      </c>
      <c r="D65938">
        <v>79207.199999999997</v>
      </c>
      <c r="E65938">
        <v>11.24</v>
      </c>
      <c r="F65938">
        <v>11.26</v>
      </c>
      <c r="G65938" s="4">
        <v>42646</v>
      </c>
      <c r="H65938">
        <v>543</v>
      </c>
      <c r="I65938">
        <v>11.26</v>
      </c>
      <c r="J65938">
        <v>11.24</v>
      </c>
      <c r="K65938">
        <v>3</v>
      </c>
      <c r="L65938">
        <v>12</v>
      </c>
      <c r="M65938" t="s">
        <v>202</v>
      </c>
    </row>
    <row r="65939" spans="1:13" hidden="1" x14ac:dyDescent="0.25">
      <c r="A65939" s="4">
        <v>41848</v>
      </c>
      <c r="B65939" s="17">
        <v>3055</v>
      </c>
      <c r="C65939">
        <v>65384.46</v>
      </c>
      <c r="D65939">
        <v>65271.4</v>
      </c>
      <c r="E65939">
        <v>11.48</v>
      </c>
      <c r="F65939">
        <v>11.52</v>
      </c>
      <c r="G65939" s="4">
        <v>43283</v>
      </c>
      <c r="H65939">
        <v>973</v>
      </c>
      <c r="I65939">
        <v>11.53</v>
      </c>
      <c r="J65939">
        <v>11.47</v>
      </c>
      <c r="K65939">
        <v>71</v>
      </c>
      <c r="L65939">
        <v>19</v>
      </c>
      <c r="M65939" t="s">
        <v>212</v>
      </c>
    </row>
    <row r="65940" spans="1:13" hidden="1" x14ac:dyDescent="0.25">
      <c r="A65940" s="4">
        <v>41848</v>
      </c>
      <c r="B65940" s="17">
        <v>1122</v>
      </c>
      <c r="C65940">
        <v>61929.21</v>
      </c>
      <c r="D65940">
        <v>61783.81</v>
      </c>
      <c r="E65940">
        <v>11.44</v>
      </c>
      <c r="F65940">
        <v>11.53</v>
      </c>
      <c r="G65940" s="4">
        <v>43467</v>
      </c>
      <c r="H65940">
        <v>1095</v>
      </c>
      <c r="I65940">
        <v>11.54</v>
      </c>
      <c r="J65940">
        <v>11.44</v>
      </c>
      <c r="K65940">
        <v>131</v>
      </c>
      <c r="L65940">
        <v>21</v>
      </c>
      <c r="M65940" t="s">
        <v>168</v>
      </c>
    </row>
    <row r="65941" spans="1:13" hidden="1" x14ac:dyDescent="0.25">
      <c r="A65941" s="4">
        <v>41848</v>
      </c>
      <c r="B65941" s="17">
        <v>250</v>
      </c>
      <c r="C65941">
        <v>97196.34</v>
      </c>
      <c r="D65941">
        <v>97196.28</v>
      </c>
      <c r="E65941">
        <v>10.78</v>
      </c>
      <c r="F65941">
        <v>10.79</v>
      </c>
      <c r="G65941" s="4">
        <v>41946</v>
      </c>
      <c r="H65941">
        <v>70</v>
      </c>
      <c r="I65941">
        <v>10.79</v>
      </c>
      <c r="J65941">
        <v>10.78</v>
      </c>
      <c r="K65941">
        <v>2</v>
      </c>
      <c r="L65941">
        <v>4</v>
      </c>
      <c r="M65941" t="s">
        <v>247</v>
      </c>
    </row>
    <row r="65942" spans="1:13" hidden="1" x14ac:dyDescent="0.25">
      <c r="A65942" s="4">
        <v>41848</v>
      </c>
      <c r="B65942" s="17">
        <v>590</v>
      </c>
      <c r="C65942">
        <v>73058.289999999994</v>
      </c>
      <c r="D65942">
        <v>72982.97</v>
      </c>
      <c r="E65942">
        <v>11.33</v>
      </c>
      <c r="F65942">
        <v>11.38</v>
      </c>
      <c r="G65942" s="4">
        <v>42919</v>
      </c>
      <c r="H65942">
        <v>727</v>
      </c>
      <c r="I65942">
        <v>11.38</v>
      </c>
      <c r="J65942">
        <v>11.33</v>
      </c>
      <c r="K65942">
        <v>32</v>
      </c>
      <c r="L65942">
        <v>15</v>
      </c>
      <c r="M65942" t="s">
        <v>207</v>
      </c>
    </row>
    <row r="65943" spans="1:13" hidden="1" x14ac:dyDescent="0.25">
      <c r="A65943" s="4">
        <v>41848</v>
      </c>
      <c r="B65943" s="17">
        <v>925</v>
      </c>
      <c r="C65943">
        <v>88390.82</v>
      </c>
      <c r="D65943">
        <v>88381.88</v>
      </c>
      <c r="E65943">
        <v>10.95</v>
      </c>
      <c r="F65943">
        <v>10.97</v>
      </c>
      <c r="G65943" s="4">
        <v>42278</v>
      </c>
      <c r="H65943">
        <v>295</v>
      </c>
      <c r="I65943">
        <v>10.97</v>
      </c>
      <c r="J65943">
        <v>10.95</v>
      </c>
      <c r="K65943">
        <v>74</v>
      </c>
      <c r="L65943">
        <v>8</v>
      </c>
      <c r="M65943" t="s">
        <v>187</v>
      </c>
    </row>
    <row r="65944" spans="1:13" hidden="1" x14ac:dyDescent="0.25">
      <c r="A65944" s="4">
        <v>41848</v>
      </c>
      <c r="B65944" s="17">
        <v>523</v>
      </c>
      <c r="C65944">
        <v>39694.19</v>
      </c>
      <c r="D65944">
        <v>39486.74</v>
      </c>
      <c r="E65944">
        <v>11.62</v>
      </c>
      <c r="F65944">
        <v>11.69</v>
      </c>
      <c r="G65944" s="4">
        <v>44928</v>
      </c>
      <c r="H65944">
        <v>2086</v>
      </c>
      <c r="I65944">
        <v>11.7</v>
      </c>
      <c r="J65944">
        <v>11.6</v>
      </c>
      <c r="K65944">
        <v>35</v>
      </c>
      <c r="L65944">
        <v>35</v>
      </c>
      <c r="M65944" t="s">
        <v>195</v>
      </c>
    </row>
    <row r="65945" spans="1:13" hidden="1" x14ac:dyDescent="0.25">
      <c r="A65945" s="4">
        <v>41848</v>
      </c>
      <c r="B65945" s="17">
        <v>30948</v>
      </c>
      <c r="C65945">
        <v>49725.57</v>
      </c>
      <c r="D65945">
        <v>49555.59</v>
      </c>
      <c r="E65945">
        <v>11.52</v>
      </c>
      <c r="F65945">
        <v>11.57</v>
      </c>
      <c r="G65945" s="4">
        <v>44200</v>
      </c>
      <c r="H65945">
        <v>1590</v>
      </c>
      <c r="I65945">
        <v>11.59</v>
      </c>
      <c r="J65945">
        <v>11.49</v>
      </c>
      <c r="K65945">
        <v>1042</v>
      </c>
      <c r="L65945">
        <v>29</v>
      </c>
      <c r="M65945" t="s">
        <v>178</v>
      </c>
    </row>
    <row r="65946" spans="1:13" hidden="1" x14ac:dyDescent="0.25">
      <c r="A65946" s="4">
        <v>41848</v>
      </c>
      <c r="B65946" s="17">
        <v>4755</v>
      </c>
      <c r="C65946">
        <v>99836.98</v>
      </c>
      <c r="D65946">
        <v>99837.06</v>
      </c>
      <c r="E65946">
        <v>10.81</v>
      </c>
      <c r="F65946">
        <v>10.82</v>
      </c>
      <c r="G65946" s="4">
        <v>41852</v>
      </c>
      <c r="H65946">
        <v>4</v>
      </c>
      <c r="I65946">
        <v>10.82</v>
      </c>
      <c r="J65946">
        <v>10.81</v>
      </c>
      <c r="K65946">
        <v>4</v>
      </c>
      <c r="L65946">
        <v>1</v>
      </c>
      <c r="M65946" t="s">
        <v>244</v>
      </c>
    </row>
    <row r="65947" spans="1:13" hidden="1" x14ac:dyDescent="0.25">
      <c r="A65947" s="4">
        <v>41848</v>
      </c>
      <c r="B65947" s="17">
        <v>8050</v>
      </c>
      <c r="C65947">
        <v>98987.26</v>
      </c>
      <c r="D65947">
        <v>98987.199999999997</v>
      </c>
      <c r="E65947">
        <v>10.805999999999999</v>
      </c>
      <c r="F65947">
        <v>10.801</v>
      </c>
      <c r="G65947" s="4">
        <v>41883</v>
      </c>
      <c r="H65947">
        <v>25</v>
      </c>
      <c r="I65947">
        <v>10.81</v>
      </c>
      <c r="J65947">
        <v>10.8</v>
      </c>
      <c r="K65947">
        <v>10</v>
      </c>
      <c r="L65947">
        <v>2</v>
      </c>
      <c r="M65947" t="s">
        <v>245</v>
      </c>
    </row>
    <row r="65948" spans="1:13" hidden="1" x14ac:dyDescent="0.25">
      <c r="A65948" s="4">
        <v>41848</v>
      </c>
      <c r="B65948" s="17">
        <v>2585</v>
      </c>
      <c r="C65948">
        <v>83777.899999999994</v>
      </c>
      <c r="D65948">
        <v>83766.210000000006</v>
      </c>
      <c r="E65948">
        <v>11.12</v>
      </c>
      <c r="F65948">
        <v>11.13</v>
      </c>
      <c r="G65948" s="4">
        <v>42461</v>
      </c>
      <c r="H65948">
        <v>415</v>
      </c>
      <c r="I65948">
        <v>11.15</v>
      </c>
      <c r="J65948">
        <v>11.11</v>
      </c>
      <c r="K65948">
        <v>44</v>
      </c>
      <c r="L65948">
        <v>10</v>
      </c>
      <c r="M65948" t="s">
        <v>201</v>
      </c>
    </row>
    <row r="65949" spans="1:13" hidden="1" x14ac:dyDescent="0.25">
      <c r="A65949" s="4">
        <v>41848</v>
      </c>
      <c r="B65949" s="17">
        <v>7974</v>
      </c>
      <c r="C65949">
        <v>81499.11</v>
      </c>
      <c r="D65949">
        <v>81486.12</v>
      </c>
      <c r="E65949">
        <v>11.16</v>
      </c>
      <c r="F65949">
        <v>11.2</v>
      </c>
      <c r="G65949" s="4">
        <v>42552</v>
      </c>
      <c r="H65949">
        <v>478</v>
      </c>
      <c r="I65949">
        <v>11.22</v>
      </c>
      <c r="J65949">
        <v>11.16</v>
      </c>
      <c r="K65949">
        <v>139</v>
      </c>
      <c r="L65949">
        <v>11</v>
      </c>
      <c r="M65949" t="s">
        <v>186</v>
      </c>
    </row>
    <row r="65950" spans="1:13" hidden="1" x14ac:dyDescent="0.25">
      <c r="A65950" s="4">
        <v>41848</v>
      </c>
      <c r="B65950" s="17">
        <v>15720</v>
      </c>
      <c r="C65950">
        <v>69121.56</v>
      </c>
      <c r="D65950">
        <v>69059.41</v>
      </c>
      <c r="E65950">
        <v>11.4</v>
      </c>
      <c r="F65950">
        <v>11.45</v>
      </c>
      <c r="G65950" s="4">
        <v>43102</v>
      </c>
      <c r="H65950">
        <v>850</v>
      </c>
      <c r="I65950">
        <v>11.47</v>
      </c>
      <c r="J65950">
        <v>11.4</v>
      </c>
      <c r="K65950">
        <v>492</v>
      </c>
      <c r="L65950">
        <v>17</v>
      </c>
      <c r="M65950" t="s">
        <v>150</v>
      </c>
    </row>
    <row r="65951" spans="1:13" hidden="1" x14ac:dyDescent="0.25">
      <c r="A65951" s="4">
        <v>41848</v>
      </c>
      <c r="B65951" s="17">
        <v>8606</v>
      </c>
      <c r="C65951">
        <v>90870.39</v>
      </c>
      <c r="D65951">
        <v>90862.98</v>
      </c>
      <c r="E65951">
        <v>10.85</v>
      </c>
      <c r="F65951">
        <v>10.89</v>
      </c>
      <c r="G65951" s="4">
        <v>42186</v>
      </c>
      <c r="H65951">
        <v>231</v>
      </c>
      <c r="I65951">
        <v>10.89</v>
      </c>
      <c r="J65951">
        <v>10.85</v>
      </c>
      <c r="K65951">
        <v>126</v>
      </c>
      <c r="L65951">
        <v>7</v>
      </c>
      <c r="M65951" t="s">
        <v>171</v>
      </c>
    </row>
    <row r="65952" spans="1:13" hidden="1" x14ac:dyDescent="0.25">
      <c r="A65952" s="4">
        <v>41848</v>
      </c>
      <c r="B65952" s="17">
        <v>28326</v>
      </c>
      <c r="C65952">
        <v>93213.15</v>
      </c>
      <c r="D65952">
        <v>93207.32</v>
      </c>
      <c r="E65952">
        <v>10.78</v>
      </c>
      <c r="F65952">
        <v>10.8</v>
      </c>
      <c r="G65952" s="4">
        <v>42095</v>
      </c>
      <c r="H65952">
        <v>170</v>
      </c>
      <c r="I65952">
        <v>10.8</v>
      </c>
      <c r="J65952">
        <v>10.78</v>
      </c>
      <c r="K65952">
        <v>155</v>
      </c>
      <c r="L65952">
        <v>6</v>
      </c>
      <c r="M65952" t="s">
        <v>169</v>
      </c>
    </row>
    <row r="65953" spans="1:13" hidden="1" x14ac:dyDescent="0.25">
      <c r="A65953" s="4">
        <v>41848</v>
      </c>
      <c r="B65953" s="17">
        <v>102753</v>
      </c>
      <c r="C65953">
        <v>77172.31</v>
      </c>
      <c r="D65953">
        <v>77122.92</v>
      </c>
      <c r="E65953">
        <v>11.24</v>
      </c>
      <c r="F65953">
        <v>11.29</v>
      </c>
      <c r="G65953" s="4">
        <v>42737</v>
      </c>
      <c r="H65953">
        <v>604</v>
      </c>
      <c r="I65953">
        <v>11.3</v>
      </c>
      <c r="J65953">
        <v>11.23</v>
      </c>
      <c r="K65953">
        <v>2022</v>
      </c>
      <c r="L65953">
        <v>13</v>
      </c>
      <c r="M65953" t="s">
        <v>119</v>
      </c>
    </row>
    <row r="65954" spans="1:13" hidden="1" x14ac:dyDescent="0.25">
      <c r="A65954" s="4">
        <v>41848</v>
      </c>
      <c r="B65954" s="17">
        <v>24332</v>
      </c>
      <c r="C65954">
        <v>98106.25</v>
      </c>
      <c r="D65954">
        <v>98107.07</v>
      </c>
      <c r="E65954">
        <v>10.79</v>
      </c>
      <c r="F65954">
        <v>10.786</v>
      </c>
      <c r="G65954" s="4">
        <v>41913</v>
      </c>
      <c r="H65954">
        <v>47</v>
      </c>
      <c r="I65954">
        <v>10.79</v>
      </c>
      <c r="J65954">
        <v>10.786</v>
      </c>
      <c r="K65954">
        <v>13</v>
      </c>
      <c r="L65954">
        <v>3</v>
      </c>
      <c r="M65954" t="s">
        <v>176</v>
      </c>
    </row>
    <row r="65955" spans="1:13" hidden="1" x14ac:dyDescent="0.25">
      <c r="A65955" s="4">
        <v>41848</v>
      </c>
      <c r="B65955" s="17">
        <v>58546</v>
      </c>
      <c r="C65955">
        <v>86044.08</v>
      </c>
      <c r="D65955">
        <v>86033.66</v>
      </c>
      <c r="E65955">
        <v>11.02</v>
      </c>
      <c r="F65955">
        <v>11.05</v>
      </c>
      <c r="G65955" s="4">
        <v>42373</v>
      </c>
      <c r="H65955">
        <v>355</v>
      </c>
      <c r="I65955">
        <v>11.07</v>
      </c>
      <c r="J65955">
        <v>11.02</v>
      </c>
      <c r="K65955">
        <v>759</v>
      </c>
      <c r="L65955">
        <v>9</v>
      </c>
      <c r="M65955" t="s">
        <v>122</v>
      </c>
    </row>
    <row r="65956" spans="1:13" hidden="1" x14ac:dyDescent="0.25">
      <c r="A65956" s="4">
        <v>41848</v>
      </c>
      <c r="B65956" s="17">
        <v>77585</v>
      </c>
      <c r="C65956">
        <v>95555.85</v>
      </c>
      <c r="D65956">
        <v>95555.75</v>
      </c>
      <c r="E65956">
        <v>10.77</v>
      </c>
      <c r="F65956">
        <v>10.76</v>
      </c>
      <c r="G65956" s="4">
        <v>42006</v>
      </c>
      <c r="H65956">
        <v>109</v>
      </c>
      <c r="I65956">
        <v>10.78</v>
      </c>
      <c r="J65956">
        <v>10.75</v>
      </c>
      <c r="K65956">
        <v>79</v>
      </c>
      <c r="L65956">
        <v>5</v>
      </c>
      <c r="M65956" t="s">
        <v>131</v>
      </c>
    </row>
    <row r="65957" spans="1:13" hidden="1" x14ac:dyDescent="0.25">
      <c r="A65957" s="4">
        <v>41849</v>
      </c>
      <c r="B65957" s="17">
        <v>0</v>
      </c>
      <c r="C65957">
        <v>28064.19</v>
      </c>
      <c r="D65957">
        <v>27865.61</v>
      </c>
      <c r="E65957">
        <v>0</v>
      </c>
      <c r="F65957">
        <v>0</v>
      </c>
      <c r="G65957" s="4">
        <v>46024</v>
      </c>
      <c r="H65957">
        <v>2829</v>
      </c>
      <c r="I65957">
        <v>0</v>
      </c>
      <c r="J65957">
        <v>0</v>
      </c>
      <c r="K65957">
        <v>0</v>
      </c>
      <c r="L65957">
        <v>40</v>
      </c>
      <c r="M65957" t="s">
        <v>241</v>
      </c>
    </row>
    <row r="65958" spans="1:13" hidden="1" x14ac:dyDescent="0.25">
      <c r="A65958" s="4">
        <v>41849</v>
      </c>
      <c r="B65958" s="17">
        <v>0</v>
      </c>
      <c r="C65958">
        <v>33309.050000000003</v>
      </c>
      <c r="D65958">
        <v>33098.92</v>
      </c>
      <c r="E65958">
        <v>0</v>
      </c>
      <c r="F65958">
        <v>0</v>
      </c>
      <c r="G65958" s="4">
        <v>45474</v>
      </c>
      <c r="H65958">
        <v>2454</v>
      </c>
      <c r="I65958">
        <v>0</v>
      </c>
      <c r="J65958">
        <v>0</v>
      </c>
      <c r="K65958">
        <v>0</v>
      </c>
      <c r="L65958">
        <v>38</v>
      </c>
      <c r="M65958" t="s">
        <v>226</v>
      </c>
    </row>
    <row r="65959" spans="1:13" hidden="1" x14ac:dyDescent="0.25">
      <c r="A65959" s="4">
        <v>41849</v>
      </c>
      <c r="B65959" s="17">
        <v>0</v>
      </c>
      <c r="C65959">
        <v>45585.04</v>
      </c>
      <c r="D65959">
        <v>45318.39</v>
      </c>
      <c r="E65959">
        <v>0</v>
      </c>
      <c r="F65959">
        <v>0</v>
      </c>
      <c r="G65959" s="4">
        <v>44470</v>
      </c>
      <c r="H65959">
        <v>1775</v>
      </c>
      <c r="I65959">
        <v>0</v>
      </c>
      <c r="J65959">
        <v>0</v>
      </c>
      <c r="K65959">
        <v>0</v>
      </c>
      <c r="L65959">
        <v>32</v>
      </c>
      <c r="M65959" t="s">
        <v>228</v>
      </c>
    </row>
    <row r="65960" spans="1:13" hidden="1" x14ac:dyDescent="0.25">
      <c r="A65960" s="4">
        <v>41849</v>
      </c>
      <c r="B65960" s="17">
        <v>0</v>
      </c>
      <c r="C65960">
        <v>20141.7</v>
      </c>
      <c r="D65960">
        <v>19961.95</v>
      </c>
      <c r="E65960">
        <v>0</v>
      </c>
      <c r="F65960">
        <v>0</v>
      </c>
      <c r="G65960" s="4">
        <v>47120</v>
      </c>
      <c r="H65960">
        <v>3568</v>
      </c>
      <c r="I65960">
        <v>0</v>
      </c>
      <c r="J65960">
        <v>0</v>
      </c>
      <c r="K65960">
        <v>0</v>
      </c>
      <c r="L65960">
        <v>41</v>
      </c>
      <c r="M65960" t="s">
        <v>246</v>
      </c>
    </row>
    <row r="65961" spans="1:13" hidden="1" x14ac:dyDescent="0.25">
      <c r="A65961" s="4">
        <v>41849</v>
      </c>
      <c r="B65961" s="17">
        <v>0</v>
      </c>
      <c r="C65961">
        <v>41872.79</v>
      </c>
      <c r="D65961">
        <v>41614.36</v>
      </c>
      <c r="E65961">
        <v>0</v>
      </c>
      <c r="F65961">
        <v>0</v>
      </c>
      <c r="G65961" s="4">
        <v>44743</v>
      </c>
      <c r="H65961">
        <v>1959</v>
      </c>
      <c r="I65961">
        <v>0</v>
      </c>
      <c r="J65961">
        <v>0</v>
      </c>
      <c r="K65961">
        <v>0</v>
      </c>
      <c r="L65961">
        <v>34</v>
      </c>
      <c r="M65961" t="s">
        <v>221</v>
      </c>
    </row>
    <row r="65962" spans="1:13" hidden="1" x14ac:dyDescent="0.25">
      <c r="A65962" s="4">
        <v>41849</v>
      </c>
      <c r="B65962" s="17">
        <v>0</v>
      </c>
      <c r="C65962">
        <v>48244.639999999999</v>
      </c>
      <c r="D65962">
        <v>48005.120000000003</v>
      </c>
      <c r="E65962">
        <v>0</v>
      </c>
      <c r="F65962">
        <v>0</v>
      </c>
      <c r="G65962" s="4">
        <v>44287</v>
      </c>
      <c r="H65962">
        <v>1649</v>
      </c>
      <c r="I65962">
        <v>0</v>
      </c>
      <c r="J65962">
        <v>0</v>
      </c>
      <c r="K65962">
        <v>0</v>
      </c>
      <c r="L65962">
        <v>30</v>
      </c>
      <c r="M65962" t="s">
        <v>229</v>
      </c>
    </row>
    <row r="65963" spans="1:13" hidden="1" x14ac:dyDescent="0.25">
      <c r="A65963" s="4">
        <v>41849</v>
      </c>
      <c r="B65963" s="17">
        <v>0</v>
      </c>
      <c r="C65963">
        <v>46926.38</v>
      </c>
      <c r="D65963">
        <v>46673.279999999999</v>
      </c>
      <c r="E65963">
        <v>0</v>
      </c>
      <c r="F65963">
        <v>0</v>
      </c>
      <c r="G65963" s="4">
        <v>44378</v>
      </c>
      <c r="H65963">
        <v>1711</v>
      </c>
      <c r="I65963">
        <v>0</v>
      </c>
      <c r="J65963">
        <v>0</v>
      </c>
      <c r="K65963">
        <v>0</v>
      </c>
      <c r="L65963">
        <v>31</v>
      </c>
      <c r="M65963" t="s">
        <v>222</v>
      </c>
    </row>
    <row r="65964" spans="1:13" hidden="1" x14ac:dyDescent="0.25">
      <c r="A65964" s="4">
        <v>41849</v>
      </c>
      <c r="B65964" s="17">
        <v>0</v>
      </c>
      <c r="C65964">
        <v>37324.92</v>
      </c>
      <c r="D65964">
        <v>37098.14</v>
      </c>
      <c r="E65964">
        <v>0</v>
      </c>
      <c r="F65964">
        <v>0</v>
      </c>
      <c r="G65964" s="4">
        <v>45110</v>
      </c>
      <c r="H65964">
        <v>2208</v>
      </c>
      <c r="I65964">
        <v>0</v>
      </c>
      <c r="J65964">
        <v>0</v>
      </c>
      <c r="K65964">
        <v>0</v>
      </c>
      <c r="L65964">
        <v>36</v>
      </c>
      <c r="M65964" t="s">
        <v>227</v>
      </c>
    </row>
    <row r="65965" spans="1:13" hidden="1" x14ac:dyDescent="0.25">
      <c r="A65965" s="4">
        <v>41849</v>
      </c>
      <c r="B65965" s="17">
        <v>0</v>
      </c>
      <c r="C65965">
        <v>53856.55</v>
      </c>
      <c r="D65965">
        <v>53653.57</v>
      </c>
      <c r="E65965">
        <v>0</v>
      </c>
      <c r="F65965">
        <v>0</v>
      </c>
      <c r="G65965" s="4">
        <v>43922</v>
      </c>
      <c r="H65965">
        <v>1404</v>
      </c>
      <c r="I65965">
        <v>0</v>
      </c>
      <c r="J65965">
        <v>0</v>
      </c>
      <c r="K65965">
        <v>0</v>
      </c>
      <c r="L65965">
        <v>26</v>
      </c>
      <c r="M65965" t="s">
        <v>230</v>
      </c>
    </row>
    <row r="65966" spans="1:13" hidden="1" x14ac:dyDescent="0.25">
      <c r="A65966" s="4">
        <v>41849</v>
      </c>
      <c r="B65966" s="17">
        <v>0</v>
      </c>
      <c r="C65966">
        <v>50951.41</v>
      </c>
      <c r="D65966">
        <v>50742.38</v>
      </c>
      <c r="E65966">
        <v>0</v>
      </c>
      <c r="F65966">
        <v>0</v>
      </c>
      <c r="G65966" s="4">
        <v>44105</v>
      </c>
      <c r="H65966">
        <v>1529</v>
      </c>
      <c r="I65966">
        <v>0</v>
      </c>
      <c r="J65966">
        <v>0</v>
      </c>
      <c r="K65966">
        <v>0</v>
      </c>
      <c r="L65966">
        <v>28</v>
      </c>
      <c r="M65966" t="s">
        <v>196</v>
      </c>
    </row>
    <row r="65967" spans="1:13" hidden="1" x14ac:dyDescent="0.25">
      <c r="A65967" s="4">
        <v>41849</v>
      </c>
      <c r="B65967" s="17">
        <v>5</v>
      </c>
      <c r="C65967">
        <v>56930.74</v>
      </c>
      <c r="D65967">
        <v>56716.81</v>
      </c>
      <c r="E65967">
        <v>11.62</v>
      </c>
      <c r="F65967">
        <v>11.62</v>
      </c>
      <c r="G65967" s="4">
        <v>43739</v>
      </c>
      <c r="H65967">
        <v>1281</v>
      </c>
      <c r="I65967">
        <v>11.62</v>
      </c>
      <c r="J65967">
        <v>11.62</v>
      </c>
      <c r="K65967">
        <v>1</v>
      </c>
      <c r="L65967">
        <v>24</v>
      </c>
      <c r="M65967" t="s">
        <v>231</v>
      </c>
    </row>
    <row r="65968" spans="1:13" hidden="1" x14ac:dyDescent="0.25">
      <c r="A65968" s="4">
        <v>41849</v>
      </c>
      <c r="B65968" s="17">
        <v>0</v>
      </c>
      <c r="C65968">
        <v>60190.13</v>
      </c>
      <c r="D65968">
        <v>59988.82</v>
      </c>
      <c r="E65968">
        <v>0</v>
      </c>
      <c r="F65968">
        <v>0</v>
      </c>
      <c r="G65968" s="4">
        <v>43556</v>
      </c>
      <c r="H65968">
        <v>1154</v>
      </c>
      <c r="I65968">
        <v>0</v>
      </c>
      <c r="J65968">
        <v>0</v>
      </c>
      <c r="K65968">
        <v>0</v>
      </c>
      <c r="L65968">
        <v>22</v>
      </c>
      <c r="M65968" t="s">
        <v>232</v>
      </c>
    </row>
    <row r="65969" spans="1:13" hidden="1" x14ac:dyDescent="0.25">
      <c r="A65969" s="4">
        <v>41849</v>
      </c>
      <c r="B65969" s="17">
        <v>0</v>
      </c>
      <c r="C65969">
        <v>58590.12</v>
      </c>
      <c r="D65969">
        <v>58381.18</v>
      </c>
      <c r="E65969">
        <v>0</v>
      </c>
      <c r="F65969">
        <v>0</v>
      </c>
      <c r="G65969" s="4">
        <v>43647</v>
      </c>
      <c r="H65969">
        <v>1216</v>
      </c>
      <c r="I65969">
        <v>0</v>
      </c>
      <c r="J65969">
        <v>0</v>
      </c>
      <c r="K65969">
        <v>0</v>
      </c>
      <c r="L65969">
        <v>23</v>
      </c>
      <c r="M65969" t="s">
        <v>223</v>
      </c>
    </row>
    <row r="65970" spans="1:13" hidden="1" x14ac:dyDescent="0.25">
      <c r="A65970" s="4">
        <v>41849</v>
      </c>
      <c r="B65970" s="17">
        <v>45</v>
      </c>
      <c r="C65970">
        <v>63490.87</v>
      </c>
      <c r="D65970">
        <v>63326.92</v>
      </c>
      <c r="E65970">
        <v>11.6</v>
      </c>
      <c r="F65970">
        <v>11.6</v>
      </c>
      <c r="G65970" s="4">
        <v>43374</v>
      </c>
      <c r="H65970">
        <v>1035</v>
      </c>
      <c r="I65970">
        <v>11.6</v>
      </c>
      <c r="J65970">
        <v>11.6</v>
      </c>
      <c r="K65970">
        <v>7</v>
      </c>
      <c r="L65970">
        <v>20</v>
      </c>
      <c r="M65970" t="s">
        <v>216</v>
      </c>
    </row>
    <row r="65971" spans="1:13" hidden="1" x14ac:dyDescent="0.25">
      <c r="A65971" s="4">
        <v>41849</v>
      </c>
      <c r="B65971" s="17">
        <v>3005</v>
      </c>
      <c r="C65971">
        <v>52410.76</v>
      </c>
      <c r="D65971">
        <v>52218.58</v>
      </c>
      <c r="E65971">
        <v>11.64</v>
      </c>
      <c r="F65971">
        <v>11.68</v>
      </c>
      <c r="G65971" s="4">
        <v>44013</v>
      </c>
      <c r="H65971">
        <v>1465</v>
      </c>
      <c r="I65971">
        <v>11.68</v>
      </c>
      <c r="J65971">
        <v>11.64</v>
      </c>
      <c r="K65971">
        <v>2</v>
      </c>
      <c r="L65971">
        <v>27</v>
      </c>
      <c r="M65971" t="s">
        <v>211</v>
      </c>
    </row>
    <row r="65972" spans="1:13" hidden="1" x14ac:dyDescent="0.25">
      <c r="A65972" s="4">
        <v>41849</v>
      </c>
      <c r="B65972" s="17">
        <v>1655</v>
      </c>
      <c r="C65972">
        <v>44321.36</v>
      </c>
      <c r="D65972">
        <v>44044.31</v>
      </c>
      <c r="E65972">
        <v>11.68</v>
      </c>
      <c r="F65972">
        <v>11.71</v>
      </c>
      <c r="G65972" s="4">
        <v>44564</v>
      </c>
      <c r="H65972">
        <v>1836</v>
      </c>
      <c r="I65972">
        <v>11.71</v>
      </c>
      <c r="J65972">
        <v>11.64</v>
      </c>
      <c r="K65972">
        <v>130</v>
      </c>
      <c r="L65972">
        <v>33</v>
      </c>
      <c r="M65972" t="s">
        <v>145</v>
      </c>
    </row>
    <row r="65973" spans="1:13" hidden="1" x14ac:dyDescent="0.25">
      <c r="A65973" s="4">
        <v>41849</v>
      </c>
      <c r="B65973" s="17">
        <v>10</v>
      </c>
      <c r="C65973">
        <v>70971.960000000006</v>
      </c>
      <c r="D65973">
        <v>70842.2</v>
      </c>
      <c r="E65973">
        <v>11.47</v>
      </c>
      <c r="F65973">
        <v>11.47</v>
      </c>
      <c r="G65973" s="4">
        <v>43010</v>
      </c>
      <c r="H65973">
        <v>790</v>
      </c>
      <c r="I65973">
        <v>11.47</v>
      </c>
      <c r="J65973">
        <v>11.47</v>
      </c>
      <c r="K65973">
        <v>2</v>
      </c>
      <c r="L65973">
        <v>16</v>
      </c>
      <c r="M65973" t="s">
        <v>208</v>
      </c>
    </row>
    <row r="65974" spans="1:13" hidden="1" x14ac:dyDescent="0.25">
      <c r="A65974" s="4">
        <v>41849</v>
      </c>
      <c r="B65974" s="17">
        <v>90</v>
      </c>
      <c r="C65974">
        <v>67190.600000000006</v>
      </c>
      <c r="D65974">
        <v>67016.11</v>
      </c>
      <c r="E65974">
        <v>11.56</v>
      </c>
      <c r="F65974">
        <v>11.56</v>
      </c>
      <c r="G65974" s="4">
        <v>43192</v>
      </c>
      <c r="H65974">
        <v>909</v>
      </c>
      <c r="I65974">
        <v>11.56</v>
      </c>
      <c r="J65974">
        <v>11.56</v>
      </c>
      <c r="K65974">
        <v>7</v>
      </c>
      <c r="L65974">
        <v>18</v>
      </c>
      <c r="M65974" t="s">
        <v>213</v>
      </c>
    </row>
    <row r="65975" spans="1:13" hidden="1" x14ac:dyDescent="0.25">
      <c r="A65975" s="4">
        <v>41849</v>
      </c>
      <c r="B65975" s="17">
        <v>10</v>
      </c>
      <c r="C65975">
        <v>35251.46</v>
      </c>
      <c r="D65975">
        <v>35034.21</v>
      </c>
      <c r="E65975">
        <v>11.8</v>
      </c>
      <c r="F65975">
        <v>11.8</v>
      </c>
      <c r="G65975" s="4">
        <v>45293</v>
      </c>
      <c r="H65975">
        <v>2331</v>
      </c>
      <c r="I65975">
        <v>11.8</v>
      </c>
      <c r="J65975">
        <v>11.8</v>
      </c>
      <c r="K65975">
        <v>2</v>
      </c>
      <c r="L65975">
        <v>37</v>
      </c>
      <c r="M65975" t="s">
        <v>194</v>
      </c>
    </row>
    <row r="65976" spans="1:13" hidden="1" x14ac:dyDescent="0.25">
      <c r="A65976" s="4">
        <v>41849</v>
      </c>
      <c r="B65976" s="17">
        <v>65</v>
      </c>
      <c r="C65976">
        <v>75031.27</v>
      </c>
      <c r="D65976">
        <v>74924.45</v>
      </c>
      <c r="E65976">
        <v>11.36</v>
      </c>
      <c r="F65976">
        <v>11.38</v>
      </c>
      <c r="G65976" s="4">
        <v>42828</v>
      </c>
      <c r="H65976">
        <v>665</v>
      </c>
      <c r="I65976">
        <v>11.38</v>
      </c>
      <c r="J65976">
        <v>11.36</v>
      </c>
      <c r="K65976">
        <v>5</v>
      </c>
      <c r="L65976">
        <v>14</v>
      </c>
      <c r="M65976" t="s">
        <v>192</v>
      </c>
    </row>
    <row r="65977" spans="1:13" hidden="1" x14ac:dyDescent="0.25">
      <c r="A65977" s="4">
        <v>41849</v>
      </c>
      <c r="B65977" s="17">
        <v>1875</v>
      </c>
      <c r="C65977">
        <v>31386.84</v>
      </c>
      <c r="D65977">
        <v>31184.33</v>
      </c>
      <c r="E65977">
        <v>11.86</v>
      </c>
      <c r="F65977">
        <v>11.89</v>
      </c>
      <c r="G65977" s="4">
        <v>45659</v>
      </c>
      <c r="H65977">
        <v>2580</v>
      </c>
      <c r="I65977">
        <v>11.89</v>
      </c>
      <c r="J65977">
        <v>11.81</v>
      </c>
      <c r="K65977">
        <v>100</v>
      </c>
      <c r="L65977">
        <v>39</v>
      </c>
      <c r="M65977" t="s">
        <v>189</v>
      </c>
    </row>
    <row r="65978" spans="1:13" hidden="1" x14ac:dyDescent="0.25">
      <c r="A65978" s="4">
        <v>41849</v>
      </c>
      <c r="B65978" s="17">
        <v>4025</v>
      </c>
      <c r="C65978">
        <v>55368.25</v>
      </c>
      <c r="D65978">
        <v>55155.25</v>
      </c>
      <c r="E65978">
        <v>11.56</v>
      </c>
      <c r="F65978">
        <v>11.63</v>
      </c>
      <c r="G65978" s="4">
        <v>43832</v>
      </c>
      <c r="H65978">
        <v>1342</v>
      </c>
      <c r="I65978">
        <v>11.63</v>
      </c>
      <c r="J65978">
        <v>11.53</v>
      </c>
      <c r="K65978">
        <v>163</v>
      </c>
      <c r="L65978">
        <v>25</v>
      </c>
      <c r="M65978" t="s">
        <v>179</v>
      </c>
    </row>
    <row r="65979" spans="1:13" hidden="1" x14ac:dyDescent="0.25">
      <c r="A65979" s="4">
        <v>41849</v>
      </c>
      <c r="B65979" s="17">
        <v>3220</v>
      </c>
      <c r="C65979">
        <v>79239.44</v>
      </c>
      <c r="D65979">
        <v>79132</v>
      </c>
      <c r="E65979">
        <v>11.27</v>
      </c>
      <c r="F65979">
        <v>11.32</v>
      </c>
      <c r="G65979" s="4">
        <v>42646</v>
      </c>
      <c r="H65979">
        <v>542</v>
      </c>
      <c r="I65979">
        <v>11.32</v>
      </c>
      <c r="J65979">
        <v>11.24</v>
      </c>
      <c r="K65979">
        <v>104</v>
      </c>
      <c r="L65979">
        <v>12</v>
      </c>
      <c r="M65979" t="s">
        <v>202</v>
      </c>
    </row>
    <row r="65980" spans="1:13" hidden="1" x14ac:dyDescent="0.25">
      <c r="A65980" s="4">
        <v>41849</v>
      </c>
      <c r="B65980" s="17">
        <v>2740</v>
      </c>
      <c r="C65980">
        <v>65297.97</v>
      </c>
      <c r="D65980">
        <v>65139.68</v>
      </c>
      <c r="E65980">
        <v>11.5</v>
      </c>
      <c r="F65980">
        <v>11.59</v>
      </c>
      <c r="G65980" s="4">
        <v>43283</v>
      </c>
      <c r="H65980">
        <v>972</v>
      </c>
      <c r="I65980">
        <v>11.59</v>
      </c>
      <c r="J65980">
        <v>11.49</v>
      </c>
      <c r="K65980">
        <v>190</v>
      </c>
      <c r="L65980">
        <v>19</v>
      </c>
      <c r="M65980" t="s">
        <v>212</v>
      </c>
    </row>
    <row r="65981" spans="1:13" hidden="1" x14ac:dyDescent="0.25">
      <c r="A65981" s="4">
        <v>41849</v>
      </c>
      <c r="B65981" s="17">
        <v>6295</v>
      </c>
      <c r="C65981">
        <v>61808.959999999999</v>
      </c>
      <c r="D65981">
        <v>61615.48</v>
      </c>
      <c r="E65981">
        <v>11.53</v>
      </c>
      <c r="F65981">
        <v>11.62</v>
      </c>
      <c r="G65981" s="4">
        <v>43467</v>
      </c>
      <c r="H65981">
        <v>1094</v>
      </c>
      <c r="I65981">
        <v>11.62</v>
      </c>
      <c r="J65981">
        <v>11.52</v>
      </c>
      <c r="K65981">
        <v>368</v>
      </c>
      <c r="L65981">
        <v>21</v>
      </c>
      <c r="M65981" t="s">
        <v>168</v>
      </c>
    </row>
    <row r="65982" spans="1:13" hidden="1" x14ac:dyDescent="0.25">
      <c r="A65982" s="4">
        <v>41849</v>
      </c>
      <c r="B65982" s="17">
        <v>3675</v>
      </c>
      <c r="C65982">
        <v>73012.67</v>
      </c>
      <c r="D65982">
        <v>72880.289999999994</v>
      </c>
      <c r="E65982">
        <v>11.4</v>
      </c>
      <c r="F65982">
        <v>11.44</v>
      </c>
      <c r="G65982" s="4">
        <v>42919</v>
      </c>
      <c r="H65982">
        <v>726</v>
      </c>
      <c r="I65982">
        <v>11.44</v>
      </c>
      <c r="J65982">
        <v>11.36</v>
      </c>
      <c r="K65982">
        <v>117</v>
      </c>
      <c r="L65982">
        <v>15</v>
      </c>
      <c r="M65982" t="s">
        <v>207</v>
      </c>
    </row>
    <row r="65983" spans="1:13" hidden="1" x14ac:dyDescent="0.25">
      <c r="A65983" s="4">
        <v>41849</v>
      </c>
      <c r="B65983" s="17">
        <v>17650</v>
      </c>
      <c r="C65983">
        <v>97235.839999999997</v>
      </c>
      <c r="D65983">
        <v>97233.37</v>
      </c>
      <c r="E65983">
        <v>10.78</v>
      </c>
      <c r="F65983">
        <v>10.79</v>
      </c>
      <c r="G65983" s="4">
        <v>41946</v>
      </c>
      <c r="H65983">
        <v>69</v>
      </c>
      <c r="I65983">
        <v>10.79</v>
      </c>
      <c r="J65983">
        <v>10.78</v>
      </c>
      <c r="K65983">
        <v>17</v>
      </c>
      <c r="L65983">
        <v>4</v>
      </c>
      <c r="M65983" t="s">
        <v>247</v>
      </c>
    </row>
    <row r="65984" spans="1:13" hidden="1" x14ac:dyDescent="0.25">
      <c r="A65984" s="4">
        <v>41849</v>
      </c>
      <c r="B65984" s="17">
        <v>6450</v>
      </c>
      <c r="C65984">
        <v>88417.85</v>
      </c>
      <c r="D65984">
        <v>88418.39</v>
      </c>
      <c r="E65984">
        <v>10.99</v>
      </c>
      <c r="F65984">
        <v>10.97</v>
      </c>
      <c r="G65984" s="4">
        <v>42278</v>
      </c>
      <c r="H65984">
        <v>294</v>
      </c>
      <c r="I65984">
        <v>10.99</v>
      </c>
      <c r="J65984">
        <v>10.96</v>
      </c>
      <c r="K65984">
        <v>20</v>
      </c>
      <c r="L65984">
        <v>8</v>
      </c>
      <c r="M65984" t="s">
        <v>187</v>
      </c>
    </row>
    <row r="65985" spans="1:13" hidden="1" x14ac:dyDescent="0.25">
      <c r="A65985" s="4">
        <v>41849</v>
      </c>
      <c r="B65985" s="17">
        <v>12800</v>
      </c>
      <c r="C65985">
        <v>39502.81</v>
      </c>
      <c r="D65985">
        <v>39267.160000000003</v>
      </c>
      <c r="E65985">
        <v>11.71</v>
      </c>
      <c r="F65985">
        <v>11.79</v>
      </c>
      <c r="G65985" s="4">
        <v>44928</v>
      </c>
      <c r="H65985">
        <v>2085</v>
      </c>
      <c r="I65985">
        <v>11.79</v>
      </c>
      <c r="J65985">
        <v>11.7</v>
      </c>
      <c r="K65985">
        <v>313</v>
      </c>
      <c r="L65985">
        <v>35</v>
      </c>
      <c r="M65985" t="s">
        <v>195</v>
      </c>
    </row>
    <row r="65986" spans="1:13" hidden="1" x14ac:dyDescent="0.25">
      <c r="A65986" s="4">
        <v>41849</v>
      </c>
      <c r="B65986" s="17">
        <v>63480</v>
      </c>
      <c r="C65986">
        <v>49575.76</v>
      </c>
      <c r="D65986">
        <v>49349.91</v>
      </c>
      <c r="E65986">
        <v>11.57</v>
      </c>
      <c r="F65986">
        <v>11.67</v>
      </c>
      <c r="G65986" s="4">
        <v>44200</v>
      </c>
      <c r="H65986">
        <v>1589</v>
      </c>
      <c r="I65986">
        <v>11.67</v>
      </c>
      <c r="J65986">
        <v>11.57</v>
      </c>
      <c r="K65986">
        <v>2086</v>
      </c>
      <c r="L65986">
        <v>29</v>
      </c>
      <c r="M65986" t="s">
        <v>178</v>
      </c>
    </row>
    <row r="65987" spans="1:13" hidden="1" x14ac:dyDescent="0.25">
      <c r="A65987" s="4">
        <v>41849</v>
      </c>
      <c r="B65987" s="17">
        <v>1335</v>
      </c>
      <c r="C65987">
        <v>99877.69</v>
      </c>
      <c r="D65987">
        <v>99877.89</v>
      </c>
      <c r="E65987">
        <v>10.79</v>
      </c>
      <c r="F65987">
        <v>10.808999999999999</v>
      </c>
      <c r="G65987" s="4">
        <v>41852</v>
      </c>
      <c r="H65987">
        <v>3</v>
      </c>
      <c r="I65987">
        <v>10.81</v>
      </c>
      <c r="J65987">
        <v>10.79</v>
      </c>
      <c r="K65987">
        <v>5</v>
      </c>
      <c r="L65987">
        <v>1</v>
      </c>
      <c r="M65987" t="s">
        <v>244</v>
      </c>
    </row>
    <row r="65988" spans="1:13" hidden="1" x14ac:dyDescent="0.25">
      <c r="A65988" s="4">
        <v>41849</v>
      </c>
      <c r="B65988" s="17">
        <v>2340</v>
      </c>
      <c r="C65988">
        <v>99027.49</v>
      </c>
      <c r="D65988">
        <v>99027.26</v>
      </c>
      <c r="E65988">
        <v>10.82</v>
      </c>
      <c r="F65988">
        <v>10.81</v>
      </c>
      <c r="G65988" s="4">
        <v>41883</v>
      </c>
      <c r="H65988">
        <v>24</v>
      </c>
      <c r="I65988">
        <v>10.82</v>
      </c>
      <c r="J65988">
        <v>10.808999999999999</v>
      </c>
      <c r="K65988">
        <v>5</v>
      </c>
      <c r="L65988">
        <v>2</v>
      </c>
      <c r="M65988" t="s">
        <v>245</v>
      </c>
    </row>
    <row r="65989" spans="1:13" hidden="1" x14ac:dyDescent="0.25">
      <c r="A65989" s="4">
        <v>41849</v>
      </c>
      <c r="B65989" s="17">
        <v>6752</v>
      </c>
      <c r="C65989">
        <v>83800.3</v>
      </c>
      <c r="D65989">
        <v>83763.429999999993</v>
      </c>
      <c r="E65989">
        <v>11.14</v>
      </c>
      <c r="F65989">
        <v>11.16</v>
      </c>
      <c r="G65989" s="4">
        <v>42461</v>
      </c>
      <c r="H65989">
        <v>414</v>
      </c>
      <c r="I65989">
        <v>11.19</v>
      </c>
      <c r="J65989">
        <v>11.14</v>
      </c>
      <c r="K65989">
        <v>96</v>
      </c>
      <c r="L65989">
        <v>10</v>
      </c>
      <c r="M65989" t="s">
        <v>201</v>
      </c>
    </row>
    <row r="65990" spans="1:13" hidden="1" x14ac:dyDescent="0.25">
      <c r="A65990" s="4">
        <v>41849</v>
      </c>
      <c r="B65990" s="17">
        <v>30096</v>
      </c>
      <c r="C65990">
        <v>81519.28</v>
      </c>
      <c r="D65990">
        <v>81478.14</v>
      </c>
      <c r="E65990">
        <v>11.22</v>
      </c>
      <c r="F65990">
        <v>11.25</v>
      </c>
      <c r="G65990" s="4">
        <v>42552</v>
      </c>
      <c r="H65990">
        <v>477</v>
      </c>
      <c r="I65990">
        <v>11.26</v>
      </c>
      <c r="J65990">
        <v>11.21</v>
      </c>
      <c r="K65990">
        <v>626</v>
      </c>
      <c r="L65990">
        <v>11</v>
      </c>
      <c r="M65990" t="s">
        <v>186</v>
      </c>
    </row>
    <row r="65991" spans="1:13" hidden="1" x14ac:dyDescent="0.25">
      <c r="A65991" s="4">
        <v>41849</v>
      </c>
      <c r="B65991" s="17">
        <v>22885</v>
      </c>
      <c r="C65991">
        <v>69087.520000000004</v>
      </c>
      <c r="D65991">
        <v>68877.649999999994</v>
      </c>
      <c r="E65991">
        <v>11.45</v>
      </c>
      <c r="F65991">
        <v>11.54</v>
      </c>
      <c r="G65991" s="4">
        <v>43102</v>
      </c>
      <c r="H65991">
        <v>849</v>
      </c>
      <c r="I65991">
        <v>11.54</v>
      </c>
      <c r="J65991">
        <v>11.44</v>
      </c>
      <c r="K65991">
        <v>1122</v>
      </c>
      <c r="L65991">
        <v>17</v>
      </c>
      <c r="M65991" t="s">
        <v>150</v>
      </c>
    </row>
    <row r="65992" spans="1:13" hidden="1" x14ac:dyDescent="0.25">
      <c r="A65992" s="4">
        <v>41849</v>
      </c>
      <c r="B65992" s="17">
        <v>21865</v>
      </c>
      <c r="C65992">
        <v>90899.96</v>
      </c>
      <c r="D65992">
        <v>90892.61</v>
      </c>
      <c r="E65992">
        <v>10.89</v>
      </c>
      <c r="F65992">
        <v>10.9</v>
      </c>
      <c r="G65992" s="4">
        <v>42186</v>
      </c>
      <c r="H65992">
        <v>230</v>
      </c>
      <c r="I65992">
        <v>10.9</v>
      </c>
      <c r="J65992">
        <v>10.87</v>
      </c>
      <c r="K65992">
        <v>119</v>
      </c>
      <c r="L65992">
        <v>7</v>
      </c>
      <c r="M65992" t="s">
        <v>171</v>
      </c>
    </row>
    <row r="65993" spans="1:13" hidden="1" x14ac:dyDescent="0.25">
      <c r="A65993" s="4">
        <v>41849</v>
      </c>
      <c r="B65993" s="17">
        <v>29200</v>
      </c>
      <c r="C65993">
        <v>93245.26</v>
      </c>
      <c r="D65993">
        <v>93245.22</v>
      </c>
      <c r="E65993">
        <v>10.81</v>
      </c>
      <c r="F65993">
        <v>10.79</v>
      </c>
      <c r="G65993" s="4">
        <v>42095</v>
      </c>
      <c r="H65993">
        <v>169</v>
      </c>
      <c r="I65993">
        <v>10.81</v>
      </c>
      <c r="J65993">
        <v>10.79</v>
      </c>
      <c r="K65993">
        <v>78</v>
      </c>
      <c r="L65993">
        <v>6</v>
      </c>
      <c r="M65993" t="s">
        <v>169</v>
      </c>
    </row>
    <row r="65994" spans="1:13" hidden="1" x14ac:dyDescent="0.25">
      <c r="A65994" s="4">
        <v>41849</v>
      </c>
      <c r="B65994" s="17">
        <v>332285</v>
      </c>
      <c r="C65994">
        <v>77154.31</v>
      </c>
      <c r="D65994">
        <v>77037.86</v>
      </c>
      <c r="E65994">
        <v>11.28</v>
      </c>
      <c r="F65994">
        <v>11.36</v>
      </c>
      <c r="G65994" s="4">
        <v>42737</v>
      </c>
      <c r="H65994">
        <v>603</v>
      </c>
      <c r="I65994">
        <v>11.37</v>
      </c>
      <c r="J65994">
        <v>11.26</v>
      </c>
      <c r="K65994">
        <v>5528</v>
      </c>
      <c r="L65994">
        <v>13</v>
      </c>
      <c r="M65994" t="s">
        <v>119</v>
      </c>
    </row>
    <row r="65995" spans="1:13" hidden="1" x14ac:dyDescent="0.25">
      <c r="A65995" s="4">
        <v>41849</v>
      </c>
      <c r="B65995" s="17">
        <v>127456</v>
      </c>
      <c r="C65995">
        <v>86068.68</v>
      </c>
      <c r="D65995">
        <v>86036.12</v>
      </c>
      <c r="E65995">
        <v>11.05</v>
      </c>
      <c r="F65995">
        <v>11.08</v>
      </c>
      <c r="G65995" s="4">
        <v>42373</v>
      </c>
      <c r="H65995">
        <v>354</v>
      </c>
      <c r="I65995">
        <v>11.09</v>
      </c>
      <c r="J65995">
        <v>11.03</v>
      </c>
      <c r="K65995">
        <v>2001</v>
      </c>
      <c r="L65995">
        <v>9</v>
      </c>
      <c r="M65995" t="s">
        <v>122</v>
      </c>
    </row>
    <row r="65996" spans="1:13" hidden="1" x14ac:dyDescent="0.25">
      <c r="A65996" s="4">
        <v>41849</v>
      </c>
      <c r="B65996" s="17">
        <v>123095</v>
      </c>
      <c r="C65996">
        <v>98147</v>
      </c>
      <c r="D65996">
        <v>98146.97</v>
      </c>
      <c r="E65996">
        <v>10.79</v>
      </c>
      <c r="F65996">
        <v>10.785</v>
      </c>
      <c r="G65996" s="4">
        <v>41913</v>
      </c>
      <c r="H65996">
        <v>46</v>
      </c>
      <c r="I65996">
        <v>10.79</v>
      </c>
      <c r="J65996">
        <v>10.785</v>
      </c>
      <c r="K65996">
        <v>22</v>
      </c>
      <c r="L65996">
        <v>3</v>
      </c>
      <c r="M65996" t="s">
        <v>176</v>
      </c>
    </row>
    <row r="65997" spans="1:13" hidden="1" x14ac:dyDescent="0.25">
      <c r="A65997" s="4">
        <v>41849</v>
      </c>
      <c r="B65997" s="17">
        <v>99165</v>
      </c>
      <c r="C65997">
        <v>95594.64</v>
      </c>
      <c r="D65997">
        <v>95594.54</v>
      </c>
      <c r="E65997">
        <v>10.77</v>
      </c>
      <c r="F65997">
        <v>10.76</v>
      </c>
      <c r="G65997" s="4">
        <v>42006</v>
      </c>
      <c r="H65997">
        <v>108</v>
      </c>
      <c r="I65997">
        <v>10.77</v>
      </c>
      <c r="J65997">
        <v>10.76</v>
      </c>
      <c r="K65997">
        <v>65</v>
      </c>
      <c r="L65997">
        <v>5</v>
      </c>
      <c r="M65997" t="s">
        <v>131</v>
      </c>
    </row>
    <row r="65998" spans="1:13" hidden="1" x14ac:dyDescent="0.25">
      <c r="A65998" s="4">
        <v>41850</v>
      </c>
      <c r="B65998" s="17">
        <v>0</v>
      </c>
      <c r="C65998">
        <v>27876.95</v>
      </c>
      <c r="D65998">
        <v>27539.42</v>
      </c>
      <c r="E65998">
        <v>0</v>
      </c>
      <c r="F65998">
        <v>0</v>
      </c>
      <c r="G65998" s="4">
        <v>46024</v>
      </c>
      <c r="H65998">
        <v>2828</v>
      </c>
      <c r="I65998">
        <v>0</v>
      </c>
      <c r="J65998">
        <v>0</v>
      </c>
      <c r="K65998">
        <v>0</v>
      </c>
      <c r="L65998">
        <v>40</v>
      </c>
      <c r="M65998" t="s">
        <v>241</v>
      </c>
    </row>
    <row r="65999" spans="1:13" hidden="1" x14ac:dyDescent="0.25">
      <c r="A65999" s="4">
        <v>41850</v>
      </c>
      <c r="B65999" s="17">
        <v>0</v>
      </c>
      <c r="C65999">
        <v>33112.39</v>
      </c>
      <c r="D65999">
        <v>32764.73</v>
      </c>
      <c r="E65999">
        <v>0</v>
      </c>
      <c r="F65999">
        <v>0</v>
      </c>
      <c r="G65999" s="4">
        <v>45474</v>
      </c>
      <c r="H65999">
        <v>2453</v>
      </c>
      <c r="I65999">
        <v>0</v>
      </c>
      <c r="J65999">
        <v>0</v>
      </c>
      <c r="K65999">
        <v>0</v>
      </c>
      <c r="L65999">
        <v>38</v>
      </c>
      <c r="M65999" t="s">
        <v>226</v>
      </c>
    </row>
    <row r="66000" spans="1:13" hidden="1" x14ac:dyDescent="0.25">
      <c r="A66000" s="4">
        <v>41850</v>
      </c>
      <c r="B66000" s="17">
        <v>0</v>
      </c>
      <c r="C66000">
        <v>45336.83</v>
      </c>
      <c r="D66000">
        <v>45072.15</v>
      </c>
      <c r="E66000">
        <v>0</v>
      </c>
      <c r="F66000">
        <v>0</v>
      </c>
      <c r="G66000" s="4">
        <v>44470</v>
      </c>
      <c r="H66000">
        <v>1774</v>
      </c>
      <c r="I66000">
        <v>0</v>
      </c>
      <c r="J66000">
        <v>0</v>
      </c>
      <c r="K66000">
        <v>0</v>
      </c>
      <c r="L66000">
        <v>32</v>
      </c>
      <c r="M66000" t="s">
        <v>228</v>
      </c>
    </row>
    <row r="66001" spans="1:13" hidden="1" x14ac:dyDescent="0.25">
      <c r="A66001" s="4">
        <v>41850</v>
      </c>
      <c r="B66001" s="17">
        <v>0</v>
      </c>
      <c r="C66001">
        <v>19970.07</v>
      </c>
      <c r="D66001">
        <v>19665.43</v>
      </c>
      <c r="E66001">
        <v>0</v>
      </c>
      <c r="F66001">
        <v>0</v>
      </c>
      <c r="G66001" s="4">
        <v>47120</v>
      </c>
      <c r="H66001">
        <v>3567</v>
      </c>
      <c r="I66001">
        <v>0</v>
      </c>
      <c r="J66001">
        <v>0</v>
      </c>
      <c r="K66001">
        <v>0</v>
      </c>
      <c r="L66001">
        <v>41</v>
      </c>
      <c r="M66001" t="s">
        <v>246</v>
      </c>
    </row>
    <row r="66002" spans="1:13" hidden="1" x14ac:dyDescent="0.25">
      <c r="A66002" s="4">
        <v>41850</v>
      </c>
      <c r="B66002" s="17">
        <v>0</v>
      </c>
      <c r="C66002">
        <v>41631.300000000003</v>
      </c>
      <c r="D66002">
        <v>41325.21</v>
      </c>
      <c r="E66002">
        <v>0</v>
      </c>
      <c r="F66002">
        <v>0</v>
      </c>
      <c r="G66002" s="4">
        <v>44743</v>
      </c>
      <c r="H66002">
        <v>1958</v>
      </c>
      <c r="I66002">
        <v>0</v>
      </c>
      <c r="J66002">
        <v>0</v>
      </c>
      <c r="K66002">
        <v>0</v>
      </c>
      <c r="L66002">
        <v>34</v>
      </c>
      <c r="M66002" t="s">
        <v>221</v>
      </c>
    </row>
    <row r="66003" spans="1:13" hidden="1" x14ac:dyDescent="0.25">
      <c r="A66003" s="4">
        <v>41850</v>
      </c>
      <c r="B66003" s="17">
        <v>0</v>
      </c>
      <c r="C66003">
        <v>48024.66</v>
      </c>
      <c r="D66003">
        <v>47746.93</v>
      </c>
      <c r="E66003">
        <v>0</v>
      </c>
      <c r="F66003">
        <v>0</v>
      </c>
      <c r="G66003" s="4">
        <v>44287</v>
      </c>
      <c r="H66003">
        <v>1648</v>
      </c>
      <c r="I66003">
        <v>0</v>
      </c>
      <c r="J66003">
        <v>0</v>
      </c>
      <c r="K66003">
        <v>0</v>
      </c>
      <c r="L66003">
        <v>30</v>
      </c>
      <c r="M66003" t="s">
        <v>229</v>
      </c>
    </row>
    <row r="66004" spans="1:13" hidden="1" x14ac:dyDescent="0.25">
      <c r="A66004" s="4">
        <v>41850</v>
      </c>
      <c r="B66004" s="17">
        <v>0</v>
      </c>
      <c r="C66004">
        <v>46692.28</v>
      </c>
      <c r="D66004">
        <v>46423.75</v>
      </c>
      <c r="E66004">
        <v>0</v>
      </c>
      <c r="F66004">
        <v>0</v>
      </c>
      <c r="G66004" s="4">
        <v>44378</v>
      </c>
      <c r="H66004">
        <v>1710</v>
      </c>
      <c r="I66004">
        <v>0</v>
      </c>
      <c r="J66004">
        <v>0</v>
      </c>
      <c r="K66004">
        <v>0</v>
      </c>
      <c r="L66004">
        <v>31</v>
      </c>
      <c r="M66004" t="s">
        <v>222</v>
      </c>
    </row>
    <row r="66005" spans="1:13" hidden="1" x14ac:dyDescent="0.25">
      <c r="A66005" s="4">
        <v>41850</v>
      </c>
      <c r="B66005" s="17">
        <v>0</v>
      </c>
      <c r="C66005">
        <v>37113.24</v>
      </c>
      <c r="D66005">
        <v>36762.31</v>
      </c>
      <c r="E66005">
        <v>0</v>
      </c>
      <c r="F66005">
        <v>0</v>
      </c>
      <c r="G66005" s="4">
        <v>45110</v>
      </c>
      <c r="H66005">
        <v>2207</v>
      </c>
      <c r="I66005">
        <v>0</v>
      </c>
      <c r="J66005">
        <v>0</v>
      </c>
      <c r="K66005">
        <v>0</v>
      </c>
      <c r="L66005">
        <v>36</v>
      </c>
      <c r="M66005" t="s">
        <v>227</v>
      </c>
    </row>
    <row r="66006" spans="1:13" hidden="1" x14ac:dyDescent="0.25">
      <c r="A66006" s="4">
        <v>41850</v>
      </c>
      <c r="B66006" s="17">
        <v>0</v>
      </c>
      <c r="C66006">
        <v>53675.41</v>
      </c>
      <c r="D66006">
        <v>53405.9</v>
      </c>
      <c r="E66006">
        <v>0</v>
      </c>
      <c r="F66006">
        <v>0</v>
      </c>
      <c r="G66006" s="4">
        <v>43922</v>
      </c>
      <c r="H66006">
        <v>1403</v>
      </c>
      <c r="I66006">
        <v>0</v>
      </c>
      <c r="J66006">
        <v>0</v>
      </c>
      <c r="K66006">
        <v>0</v>
      </c>
      <c r="L66006">
        <v>26</v>
      </c>
      <c r="M66006" t="s">
        <v>230</v>
      </c>
    </row>
    <row r="66007" spans="1:13" hidden="1" x14ac:dyDescent="0.25">
      <c r="A66007" s="4">
        <v>41850</v>
      </c>
      <c r="B66007" s="17">
        <v>0</v>
      </c>
      <c r="C66007">
        <v>50763.03</v>
      </c>
      <c r="D66007">
        <v>50485.599999999999</v>
      </c>
      <c r="E66007">
        <v>0</v>
      </c>
      <c r="F66007">
        <v>0</v>
      </c>
      <c r="G66007" s="4">
        <v>44105</v>
      </c>
      <c r="H66007">
        <v>1528</v>
      </c>
      <c r="I66007">
        <v>0</v>
      </c>
      <c r="J66007">
        <v>0</v>
      </c>
      <c r="K66007">
        <v>0</v>
      </c>
      <c r="L66007">
        <v>28</v>
      </c>
      <c r="M66007" t="s">
        <v>196</v>
      </c>
    </row>
    <row r="66008" spans="1:13" hidden="1" x14ac:dyDescent="0.25">
      <c r="A66008" s="4">
        <v>41850</v>
      </c>
      <c r="B66008" s="17">
        <v>5</v>
      </c>
      <c r="C66008">
        <v>56739.89</v>
      </c>
      <c r="D66008">
        <v>56480.24</v>
      </c>
      <c r="E66008">
        <v>11.72</v>
      </c>
      <c r="F66008">
        <v>11.72</v>
      </c>
      <c r="G66008" s="4">
        <v>43739</v>
      </c>
      <c r="H66008">
        <v>1280</v>
      </c>
      <c r="I66008">
        <v>11.72</v>
      </c>
      <c r="J66008">
        <v>11.72</v>
      </c>
      <c r="K66008">
        <v>1</v>
      </c>
      <c r="L66008">
        <v>24</v>
      </c>
      <c r="M66008" t="s">
        <v>231</v>
      </c>
    </row>
    <row r="66009" spans="1:13" hidden="1" x14ac:dyDescent="0.25">
      <c r="A66009" s="4">
        <v>41850</v>
      </c>
      <c r="B66009" s="17">
        <v>0</v>
      </c>
      <c r="C66009">
        <v>60013.24</v>
      </c>
      <c r="D66009">
        <v>59765.75</v>
      </c>
      <c r="E66009">
        <v>0</v>
      </c>
      <c r="F66009">
        <v>0</v>
      </c>
      <c r="G66009" s="4">
        <v>43556</v>
      </c>
      <c r="H66009">
        <v>1153</v>
      </c>
      <c r="I66009">
        <v>0</v>
      </c>
      <c r="J66009">
        <v>0</v>
      </c>
      <c r="K66009">
        <v>0</v>
      </c>
      <c r="L66009">
        <v>22</v>
      </c>
      <c r="M66009" t="s">
        <v>232</v>
      </c>
    </row>
    <row r="66010" spans="1:13" hidden="1" x14ac:dyDescent="0.25">
      <c r="A66010" s="4">
        <v>41850</v>
      </c>
      <c r="B66010" s="17">
        <v>15</v>
      </c>
      <c r="C66010">
        <v>58404.94</v>
      </c>
      <c r="D66010">
        <v>58151.28</v>
      </c>
      <c r="E66010">
        <v>11.66</v>
      </c>
      <c r="F66010">
        <v>11.73</v>
      </c>
      <c r="G66010" s="4">
        <v>43647</v>
      </c>
      <c r="H66010">
        <v>1215</v>
      </c>
      <c r="I66010">
        <v>11.73</v>
      </c>
      <c r="J66010">
        <v>11.66</v>
      </c>
      <c r="K66010">
        <v>3</v>
      </c>
      <c r="L66010">
        <v>23</v>
      </c>
      <c r="M66010" t="s">
        <v>223</v>
      </c>
    </row>
    <row r="66011" spans="1:13" hidden="1" x14ac:dyDescent="0.25">
      <c r="A66011" s="4">
        <v>41850</v>
      </c>
      <c r="B66011" s="17">
        <v>20</v>
      </c>
      <c r="C66011">
        <v>63352.69</v>
      </c>
      <c r="D66011">
        <v>63095.46</v>
      </c>
      <c r="E66011">
        <v>11.71</v>
      </c>
      <c r="F66011">
        <v>11.71</v>
      </c>
      <c r="G66011" s="4">
        <v>43374</v>
      </c>
      <c r="H66011">
        <v>1034</v>
      </c>
      <c r="I66011">
        <v>11.71</v>
      </c>
      <c r="J66011">
        <v>11.71</v>
      </c>
      <c r="K66011">
        <v>4</v>
      </c>
      <c r="L66011">
        <v>20</v>
      </c>
      <c r="M66011" t="s">
        <v>216</v>
      </c>
    </row>
    <row r="66012" spans="1:13" hidden="1" x14ac:dyDescent="0.25">
      <c r="A66012" s="4">
        <v>41850</v>
      </c>
      <c r="B66012" s="17">
        <v>4005</v>
      </c>
      <c r="C66012">
        <v>52239.83</v>
      </c>
      <c r="D66012">
        <v>51966.31</v>
      </c>
      <c r="E66012">
        <v>11.74</v>
      </c>
      <c r="F66012">
        <v>11.78</v>
      </c>
      <c r="G66012" s="4">
        <v>44013</v>
      </c>
      <c r="H66012">
        <v>1464</v>
      </c>
      <c r="I66012">
        <v>11.78</v>
      </c>
      <c r="J66012">
        <v>11.74</v>
      </c>
      <c r="K66012">
        <v>3</v>
      </c>
      <c r="L66012">
        <v>27</v>
      </c>
      <c r="M66012" t="s">
        <v>211</v>
      </c>
    </row>
    <row r="66013" spans="1:13" hidden="1" x14ac:dyDescent="0.25">
      <c r="A66013" s="4">
        <v>41850</v>
      </c>
      <c r="B66013" s="17">
        <v>1385</v>
      </c>
      <c r="C66013">
        <v>44062.239999999998</v>
      </c>
      <c r="D66013">
        <v>43801.83</v>
      </c>
      <c r="E66013">
        <v>11.78</v>
      </c>
      <c r="F66013">
        <v>11.8</v>
      </c>
      <c r="G66013" s="4">
        <v>44564</v>
      </c>
      <c r="H66013">
        <v>1835</v>
      </c>
      <c r="I66013">
        <v>11.85</v>
      </c>
      <c r="J66013">
        <v>11.76</v>
      </c>
      <c r="K66013">
        <v>113</v>
      </c>
      <c r="L66013">
        <v>33</v>
      </c>
      <c r="M66013" t="s">
        <v>145</v>
      </c>
    </row>
    <row r="66014" spans="1:13" hidden="1" x14ac:dyDescent="0.25">
      <c r="A66014" s="4">
        <v>41850</v>
      </c>
      <c r="B66014" s="17">
        <v>0</v>
      </c>
      <c r="C66014">
        <v>70871.03</v>
      </c>
      <c r="D66014">
        <v>70681.570000000007</v>
      </c>
      <c r="E66014">
        <v>0</v>
      </c>
      <c r="F66014">
        <v>0</v>
      </c>
      <c r="G66014" s="4">
        <v>43010</v>
      </c>
      <c r="H66014">
        <v>789</v>
      </c>
      <c r="I66014">
        <v>0</v>
      </c>
      <c r="J66014">
        <v>0</v>
      </c>
      <c r="K66014">
        <v>0</v>
      </c>
      <c r="L66014">
        <v>16</v>
      </c>
      <c r="M66014" t="s">
        <v>208</v>
      </c>
    </row>
    <row r="66015" spans="1:13" hidden="1" x14ac:dyDescent="0.25">
      <c r="A66015" s="4">
        <v>41850</v>
      </c>
      <c r="B66015" s="17">
        <v>0</v>
      </c>
      <c r="C66015">
        <v>67043.39</v>
      </c>
      <c r="D66015">
        <v>66826.02</v>
      </c>
      <c r="E66015">
        <v>0</v>
      </c>
      <c r="F66015">
        <v>0</v>
      </c>
      <c r="G66015" s="4">
        <v>43192</v>
      </c>
      <c r="H66015">
        <v>908</v>
      </c>
      <c r="I66015">
        <v>0</v>
      </c>
      <c r="J66015">
        <v>0</v>
      </c>
      <c r="K66015">
        <v>0</v>
      </c>
      <c r="L66015">
        <v>18</v>
      </c>
      <c r="M66015" t="s">
        <v>213</v>
      </c>
    </row>
    <row r="66016" spans="1:13" hidden="1" x14ac:dyDescent="0.25">
      <c r="A66016" s="4">
        <v>41850</v>
      </c>
      <c r="B66016" s="17">
        <v>0</v>
      </c>
      <c r="C66016">
        <v>35048.47</v>
      </c>
      <c r="D66016">
        <v>34698.699999999997</v>
      </c>
      <c r="E66016">
        <v>0</v>
      </c>
      <c r="F66016">
        <v>0</v>
      </c>
      <c r="G66016" s="4">
        <v>45293</v>
      </c>
      <c r="H66016">
        <v>2330</v>
      </c>
      <c r="I66016">
        <v>0</v>
      </c>
      <c r="J66016">
        <v>0</v>
      </c>
      <c r="K66016">
        <v>0</v>
      </c>
      <c r="L66016">
        <v>37</v>
      </c>
      <c r="M66016" t="s">
        <v>194</v>
      </c>
    </row>
    <row r="66017" spans="1:13" hidden="1" x14ac:dyDescent="0.25">
      <c r="A66017" s="4">
        <v>41850</v>
      </c>
      <c r="B66017" s="17">
        <v>200</v>
      </c>
      <c r="C66017">
        <v>74954.94</v>
      </c>
      <c r="D66017">
        <v>74776.800000000003</v>
      </c>
      <c r="E66017">
        <v>11.41</v>
      </c>
      <c r="F66017">
        <v>11.47</v>
      </c>
      <c r="G66017" s="4">
        <v>42828</v>
      </c>
      <c r="H66017">
        <v>664</v>
      </c>
      <c r="I66017">
        <v>11.48</v>
      </c>
      <c r="J66017">
        <v>11.41</v>
      </c>
      <c r="K66017">
        <v>9</v>
      </c>
      <c r="L66017">
        <v>14</v>
      </c>
      <c r="M66017" t="s">
        <v>192</v>
      </c>
    </row>
    <row r="66018" spans="1:13" hidden="1" x14ac:dyDescent="0.25">
      <c r="A66018" s="4">
        <v>41850</v>
      </c>
      <c r="B66018" s="17">
        <v>3895</v>
      </c>
      <c r="C66018">
        <v>31197.02</v>
      </c>
      <c r="D66018">
        <v>30852.49</v>
      </c>
      <c r="E66018">
        <v>11.92</v>
      </c>
      <c r="F66018">
        <v>11.99</v>
      </c>
      <c r="G66018" s="4">
        <v>45659</v>
      </c>
      <c r="H66018">
        <v>2579</v>
      </c>
      <c r="I66018">
        <v>12.03</v>
      </c>
      <c r="J66018">
        <v>11.92</v>
      </c>
      <c r="K66018">
        <v>276</v>
      </c>
      <c r="L66018">
        <v>39</v>
      </c>
      <c r="M66018" t="s">
        <v>189</v>
      </c>
    </row>
    <row r="66019" spans="1:13" hidden="1" x14ac:dyDescent="0.25">
      <c r="A66019" s="4">
        <v>41850</v>
      </c>
      <c r="B66019" s="17">
        <v>4250</v>
      </c>
      <c r="C66019">
        <v>55177.7</v>
      </c>
      <c r="D66019">
        <v>54912.7</v>
      </c>
      <c r="E66019">
        <v>11.66</v>
      </c>
      <c r="F66019">
        <v>11.71</v>
      </c>
      <c r="G66019" s="4">
        <v>43832</v>
      </c>
      <c r="H66019">
        <v>1341</v>
      </c>
      <c r="I66019">
        <v>11.79</v>
      </c>
      <c r="J66019">
        <v>11.65</v>
      </c>
      <c r="K66019">
        <v>354</v>
      </c>
      <c r="L66019">
        <v>25</v>
      </c>
      <c r="M66019" t="s">
        <v>179</v>
      </c>
    </row>
    <row r="66020" spans="1:13" hidden="1" x14ac:dyDescent="0.25">
      <c r="A66020" s="4">
        <v>41850</v>
      </c>
      <c r="B66020" s="17">
        <v>5755</v>
      </c>
      <c r="C66020">
        <v>79164.210000000006</v>
      </c>
      <c r="D66020">
        <v>79057.34</v>
      </c>
      <c r="E66020">
        <v>11.39</v>
      </c>
      <c r="F66020">
        <v>11.41</v>
      </c>
      <c r="G66020" s="4">
        <v>42646</v>
      </c>
      <c r="H66020">
        <v>541</v>
      </c>
      <c r="I66020">
        <v>11.45</v>
      </c>
      <c r="J66020">
        <v>11.38</v>
      </c>
      <c r="K66020">
        <v>137</v>
      </c>
      <c r="L66020">
        <v>12</v>
      </c>
      <c r="M66020" t="s">
        <v>202</v>
      </c>
    </row>
    <row r="66021" spans="1:13" hidden="1" x14ac:dyDescent="0.25">
      <c r="A66021" s="4">
        <v>41850</v>
      </c>
      <c r="B66021" s="17">
        <v>3230</v>
      </c>
      <c r="C66021">
        <v>65166.19</v>
      </c>
      <c r="D66021">
        <v>64895.11</v>
      </c>
      <c r="E66021">
        <v>11.67</v>
      </c>
      <c r="F66021">
        <v>11.7</v>
      </c>
      <c r="G66021" s="4">
        <v>43283</v>
      </c>
      <c r="H66021">
        <v>971</v>
      </c>
      <c r="I66021">
        <v>11.76</v>
      </c>
      <c r="J66021">
        <v>11.67</v>
      </c>
      <c r="K66021">
        <v>38</v>
      </c>
      <c r="L66021">
        <v>19</v>
      </c>
      <c r="M66021" t="s">
        <v>212</v>
      </c>
    </row>
    <row r="66022" spans="1:13" hidden="1" x14ac:dyDescent="0.25">
      <c r="A66022" s="4">
        <v>41850</v>
      </c>
      <c r="B66022" s="17">
        <v>5160</v>
      </c>
      <c r="C66022">
        <v>61640.56</v>
      </c>
      <c r="D66022">
        <v>61399.66</v>
      </c>
      <c r="E66022">
        <v>11.62</v>
      </c>
      <c r="F66022">
        <v>11.74</v>
      </c>
      <c r="G66022" s="4">
        <v>43467</v>
      </c>
      <c r="H66022">
        <v>1093</v>
      </c>
      <c r="I66022">
        <v>11.77</v>
      </c>
      <c r="J66022">
        <v>11.62</v>
      </c>
      <c r="K66022">
        <v>685</v>
      </c>
      <c r="L66022">
        <v>21</v>
      </c>
      <c r="M66022" t="s">
        <v>168</v>
      </c>
    </row>
    <row r="66023" spans="1:13" hidden="1" x14ac:dyDescent="0.25">
      <c r="A66023" s="4">
        <v>41850</v>
      </c>
      <c r="B66023" s="17">
        <v>3010</v>
      </c>
      <c r="C66023">
        <v>72909.95</v>
      </c>
      <c r="D66023">
        <v>72740.149999999994</v>
      </c>
      <c r="E66023">
        <v>11.53</v>
      </c>
      <c r="F66023">
        <v>11.56</v>
      </c>
      <c r="G66023" s="4">
        <v>42919</v>
      </c>
      <c r="H66023">
        <v>725</v>
      </c>
      <c r="I66023">
        <v>11.59</v>
      </c>
      <c r="J66023">
        <v>11.5</v>
      </c>
      <c r="K66023">
        <v>180</v>
      </c>
      <c r="L66023">
        <v>15</v>
      </c>
      <c r="M66023" t="s">
        <v>207</v>
      </c>
    </row>
    <row r="66024" spans="1:13" hidden="1" x14ac:dyDescent="0.25">
      <c r="A66024" s="4">
        <v>41850</v>
      </c>
      <c r="B66024" s="17">
        <v>13570</v>
      </c>
      <c r="C66024">
        <v>88454.38</v>
      </c>
      <c r="D66024">
        <v>88389.2</v>
      </c>
      <c r="E66024">
        <v>10.97</v>
      </c>
      <c r="F66024">
        <v>11.04</v>
      </c>
      <c r="G66024" s="4">
        <v>42278</v>
      </c>
      <c r="H66024">
        <v>293</v>
      </c>
      <c r="I66024">
        <v>11.05</v>
      </c>
      <c r="J66024">
        <v>10.97</v>
      </c>
      <c r="K66024">
        <v>117</v>
      </c>
      <c r="L66024">
        <v>8</v>
      </c>
      <c r="M66024" t="s">
        <v>187</v>
      </c>
    </row>
    <row r="66025" spans="1:13" hidden="1" x14ac:dyDescent="0.25">
      <c r="A66025" s="4">
        <v>41850</v>
      </c>
      <c r="B66025" s="17">
        <v>12905</v>
      </c>
      <c r="C66025">
        <v>97272.94</v>
      </c>
      <c r="D66025">
        <v>97272.91</v>
      </c>
      <c r="E66025">
        <v>10.8</v>
      </c>
      <c r="F66025">
        <v>10.8</v>
      </c>
      <c r="G66025" s="4">
        <v>41946</v>
      </c>
      <c r="H66025">
        <v>68</v>
      </c>
      <c r="I66025">
        <v>10.8</v>
      </c>
      <c r="J66025">
        <v>10.79</v>
      </c>
      <c r="K66025">
        <v>14</v>
      </c>
      <c r="L66025">
        <v>4</v>
      </c>
      <c r="M66025" t="s">
        <v>247</v>
      </c>
    </row>
    <row r="66026" spans="1:13" hidden="1" x14ac:dyDescent="0.25">
      <c r="A66026" s="4">
        <v>41850</v>
      </c>
      <c r="B66026" s="17">
        <v>16850</v>
      </c>
      <c r="C66026">
        <v>39283.14</v>
      </c>
      <c r="D66026">
        <v>38932.129999999997</v>
      </c>
      <c r="E66026">
        <v>11.82</v>
      </c>
      <c r="F66026">
        <v>11.92</v>
      </c>
      <c r="G66026" s="4">
        <v>44928</v>
      </c>
      <c r="H66026">
        <v>2084</v>
      </c>
      <c r="I66026">
        <v>11.94</v>
      </c>
      <c r="J66026">
        <v>11.82</v>
      </c>
      <c r="K66026">
        <v>503</v>
      </c>
      <c r="L66026">
        <v>35</v>
      </c>
      <c r="M66026" t="s">
        <v>195</v>
      </c>
    </row>
    <row r="66027" spans="1:13" hidden="1" x14ac:dyDescent="0.25">
      <c r="A66027" s="4">
        <v>41850</v>
      </c>
      <c r="B66027" s="17">
        <v>109025</v>
      </c>
      <c r="C66027">
        <v>49370</v>
      </c>
      <c r="D66027">
        <v>49089.21</v>
      </c>
      <c r="E66027">
        <v>11.68</v>
      </c>
      <c r="F66027">
        <v>11.77</v>
      </c>
      <c r="G66027" s="4">
        <v>44200</v>
      </c>
      <c r="H66027">
        <v>1588</v>
      </c>
      <c r="I66027">
        <v>11.82</v>
      </c>
      <c r="J66027">
        <v>11.65</v>
      </c>
      <c r="K66027">
        <v>4356</v>
      </c>
      <c r="L66027">
        <v>29</v>
      </c>
      <c r="M66027" t="s">
        <v>178</v>
      </c>
    </row>
    <row r="66028" spans="1:13" hidden="1" x14ac:dyDescent="0.25">
      <c r="A66028" s="4">
        <v>41850</v>
      </c>
      <c r="B66028" s="17">
        <v>3320</v>
      </c>
      <c r="C66028">
        <v>99918.54</v>
      </c>
      <c r="D66028">
        <v>99918.57</v>
      </c>
      <c r="E66028">
        <v>10.81</v>
      </c>
      <c r="F66028">
        <v>10.81</v>
      </c>
      <c r="G66028" s="4">
        <v>41852</v>
      </c>
      <c r="H66028">
        <v>2</v>
      </c>
      <c r="I66028">
        <v>10.82</v>
      </c>
      <c r="J66028">
        <v>10.8</v>
      </c>
      <c r="K66028">
        <v>11</v>
      </c>
      <c r="L66028">
        <v>1</v>
      </c>
      <c r="M66028" t="s">
        <v>244</v>
      </c>
    </row>
    <row r="66029" spans="1:13" hidden="1" x14ac:dyDescent="0.25">
      <c r="A66029" s="4">
        <v>41850</v>
      </c>
      <c r="B66029" s="17">
        <v>23690</v>
      </c>
      <c r="C66029">
        <v>99067.56</v>
      </c>
      <c r="D66029">
        <v>99067.520000000004</v>
      </c>
      <c r="E66029">
        <v>10.82</v>
      </c>
      <c r="F66029">
        <v>10.819000000000001</v>
      </c>
      <c r="G66029" s="4">
        <v>41883</v>
      </c>
      <c r="H66029">
        <v>23</v>
      </c>
      <c r="I66029">
        <v>10.82</v>
      </c>
      <c r="J66029">
        <v>10.81</v>
      </c>
      <c r="K66029">
        <v>16</v>
      </c>
      <c r="L66029">
        <v>2</v>
      </c>
      <c r="M66029" t="s">
        <v>245</v>
      </c>
    </row>
    <row r="66030" spans="1:13" hidden="1" x14ac:dyDescent="0.25">
      <c r="A66030" s="4">
        <v>41850</v>
      </c>
      <c r="B66030" s="17">
        <v>9315</v>
      </c>
      <c r="C66030">
        <v>83797.52</v>
      </c>
      <c r="D66030">
        <v>83685.38</v>
      </c>
      <c r="E66030">
        <v>11.17</v>
      </c>
      <c r="F66030">
        <v>11.29</v>
      </c>
      <c r="G66030" s="4">
        <v>42461</v>
      </c>
      <c r="H66030">
        <v>413</v>
      </c>
      <c r="I66030">
        <v>11.32</v>
      </c>
      <c r="J66030">
        <v>11.17</v>
      </c>
      <c r="K66030">
        <v>442</v>
      </c>
      <c r="L66030">
        <v>10</v>
      </c>
      <c r="M66030" t="s">
        <v>201</v>
      </c>
    </row>
    <row r="66031" spans="1:13" hidden="1" x14ac:dyDescent="0.25">
      <c r="A66031" s="4">
        <v>41850</v>
      </c>
      <c r="B66031" s="17">
        <v>32556</v>
      </c>
      <c r="C66031">
        <v>81511.3</v>
      </c>
      <c r="D66031">
        <v>81371.990000000005</v>
      </c>
      <c r="E66031">
        <v>11.25</v>
      </c>
      <c r="F66031">
        <v>11.36</v>
      </c>
      <c r="G66031" s="4">
        <v>42552</v>
      </c>
      <c r="H66031">
        <v>476</v>
      </c>
      <c r="I66031">
        <v>11.39</v>
      </c>
      <c r="J66031">
        <v>11.25</v>
      </c>
      <c r="K66031">
        <v>1033</v>
      </c>
      <c r="L66031">
        <v>11</v>
      </c>
      <c r="M66031" t="s">
        <v>186</v>
      </c>
    </row>
    <row r="66032" spans="1:13" hidden="1" x14ac:dyDescent="0.25">
      <c r="A66032" s="4">
        <v>41850</v>
      </c>
      <c r="B66032" s="17">
        <v>60155</v>
      </c>
      <c r="C66032">
        <v>68905.679999999993</v>
      </c>
      <c r="D66032">
        <v>68697.05</v>
      </c>
      <c r="E66032">
        <v>11.53</v>
      </c>
      <c r="F66032">
        <v>11.66</v>
      </c>
      <c r="G66032" s="4">
        <v>43102</v>
      </c>
      <c r="H66032">
        <v>848</v>
      </c>
      <c r="I66032">
        <v>11.69</v>
      </c>
      <c r="J66032">
        <v>11.53</v>
      </c>
      <c r="K66032">
        <v>2203</v>
      </c>
      <c r="L66032">
        <v>17</v>
      </c>
      <c r="M66032" t="s">
        <v>150</v>
      </c>
    </row>
    <row r="66033" spans="1:13" hidden="1" x14ac:dyDescent="0.25">
      <c r="A66033" s="4">
        <v>41850</v>
      </c>
      <c r="B66033" s="17">
        <v>45170</v>
      </c>
      <c r="C66033">
        <v>90929.600000000006</v>
      </c>
      <c r="D66033">
        <v>90914.77</v>
      </c>
      <c r="E66033">
        <v>10.87</v>
      </c>
      <c r="F66033">
        <v>10.92</v>
      </c>
      <c r="G66033" s="4">
        <v>42186</v>
      </c>
      <c r="H66033">
        <v>229</v>
      </c>
      <c r="I66033">
        <v>10.94</v>
      </c>
      <c r="J66033">
        <v>10.87</v>
      </c>
      <c r="K66033">
        <v>333</v>
      </c>
      <c r="L66033">
        <v>7</v>
      </c>
      <c r="M66033" t="s">
        <v>171</v>
      </c>
    </row>
    <row r="66034" spans="1:13" hidden="1" x14ac:dyDescent="0.25">
      <c r="A66034" s="4">
        <v>41850</v>
      </c>
      <c r="B66034" s="17">
        <v>116170</v>
      </c>
      <c r="C66034">
        <v>93283.17</v>
      </c>
      <c r="D66034">
        <v>93271.72</v>
      </c>
      <c r="E66034">
        <v>10.79</v>
      </c>
      <c r="F66034">
        <v>10.82</v>
      </c>
      <c r="G66034" s="4">
        <v>42095</v>
      </c>
      <c r="H66034">
        <v>168</v>
      </c>
      <c r="I66034">
        <v>10.82</v>
      </c>
      <c r="J66034">
        <v>10.78</v>
      </c>
      <c r="K66034">
        <v>125</v>
      </c>
      <c r="L66034">
        <v>6</v>
      </c>
      <c r="M66034" t="s">
        <v>169</v>
      </c>
    </row>
    <row r="66035" spans="1:13" hidden="1" x14ac:dyDescent="0.25">
      <c r="A66035" s="4">
        <v>41850</v>
      </c>
      <c r="B66035" s="17">
        <v>518680</v>
      </c>
      <c r="C66035">
        <v>77069.210000000006</v>
      </c>
      <c r="D66035">
        <v>76919.86</v>
      </c>
      <c r="E66035">
        <v>11.36</v>
      </c>
      <c r="F66035">
        <v>11.46</v>
      </c>
      <c r="G66035" s="4">
        <v>42737</v>
      </c>
      <c r="H66035">
        <v>602</v>
      </c>
      <c r="I66035">
        <v>11.49</v>
      </c>
      <c r="J66035">
        <v>11.35</v>
      </c>
      <c r="K66035">
        <v>8584</v>
      </c>
      <c r="L66035">
        <v>13</v>
      </c>
      <c r="M66035" t="s">
        <v>119</v>
      </c>
    </row>
    <row r="66036" spans="1:13" hidden="1" x14ac:dyDescent="0.25">
      <c r="A66036" s="4">
        <v>41850</v>
      </c>
      <c r="B66036" s="17">
        <v>277032</v>
      </c>
      <c r="C66036">
        <v>86071.14</v>
      </c>
      <c r="D66036">
        <v>86016.65</v>
      </c>
      <c r="E66036">
        <v>11.06</v>
      </c>
      <c r="F66036">
        <v>11.16</v>
      </c>
      <c r="G66036" s="4">
        <v>42373</v>
      </c>
      <c r="H66036">
        <v>353</v>
      </c>
      <c r="I66036">
        <v>11.19</v>
      </c>
      <c r="J66036">
        <v>11.06</v>
      </c>
      <c r="K66036">
        <v>3467</v>
      </c>
      <c r="L66036">
        <v>9</v>
      </c>
      <c r="M66036" t="s">
        <v>122</v>
      </c>
    </row>
    <row r="66037" spans="1:13" hidden="1" x14ac:dyDescent="0.25">
      <c r="A66037" s="4">
        <v>41850</v>
      </c>
      <c r="B66037" s="17">
        <v>36720</v>
      </c>
      <c r="C66037">
        <v>98186.92</v>
      </c>
      <c r="D66037">
        <v>98186.25</v>
      </c>
      <c r="E66037">
        <v>10.79</v>
      </c>
      <c r="F66037">
        <v>10.794</v>
      </c>
      <c r="G66037" s="4">
        <v>41913</v>
      </c>
      <c r="H66037">
        <v>45</v>
      </c>
      <c r="I66037">
        <v>10.794</v>
      </c>
      <c r="J66037">
        <v>10.79</v>
      </c>
      <c r="K66037">
        <v>23</v>
      </c>
      <c r="L66037">
        <v>3</v>
      </c>
      <c r="M66037" t="s">
        <v>176</v>
      </c>
    </row>
    <row r="66038" spans="1:13" hidden="1" x14ac:dyDescent="0.25">
      <c r="A66038" s="4">
        <v>41850</v>
      </c>
      <c r="B66038" s="17">
        <v>354185</v>
      </c>
      <c r="C66038">
        <v>95633.45</v>
      </c>
      <c r="D66038">
        <v>95629.58</v>
      </c>
      <c r="E66038">
        <v>10.76</v>
      </c>
      <c r="F66038">
        <v>10.77</v>
      </c>
      <c r="G66038" s="4">
        <v>42006</v>
      </c>
      <c r="H66038">
        <v>107</v>
      </c>
      <c r="I66038">
        <v>10.78</v>
      </c>
      <c r="J66038">
        <v>10.76</v>
      </c>
      <c r="K66038">
        <v>188</v>
      </c>
      <c r="L66038">
        <v>5</v>
      </c>
      <c r="M66038" t="s">
        <v>131</v>
      </c>
    </row>
    <row r="66039" spans="1:13" hidden="1" x14ac:dyDescent="0.25">
      <c r="A66039" s="4">
        <v>41851</v>
      </c>
      <c r="B66039" s="17">
        <v>0</v>
      </c>
      <c r="C66039">
        <v>27550.63</v>
      </c>
      <c r="D66039">
        <v>27273.02</v>
      </c>
      <c r="E66039">
        <v>0</v>
      </c>
      <c r="F66039">
        <v>0</v>
      </c>
      <c r="G66039" s="4">
        <v>46024</v>
      </c>
      <c r="H66039">
        <v>2827</v>
      </c>
      <c r="I66039">
        <v>0</v>
      </c>
      <c r="J66039">
        <v>0</v>
      </c>
      <c r="K66039">
        <v>0</v>
      </c>
      <c r="L66039">
        <v>40</v>
      </c>
      <c r="M66039" t="s">
        <v>241</v>
      </c>
    </row>
    <row r="66040" spans="1:13" hidden="1" x14ac:dyDescent="0.25">
      <c r="A66040" s="4">
        <v>41851</v>
      </c>
      <c r="B66040" s="17">
        <v>0</v>
      </c>
      <c r="C66040">
        <v>32778.07</v>
      </c>
      <c r="D66040">
        <v>32503.21</v>
      </c>
      <c r="E66040">
        <v>0</v>
      </c>
      <c r="F66040">
        <v>0</v>
      </c>
      <c r="G66040" s="4">
        <v>45474</v>
      </c>
      <c r="H66040">
        <v>2452</v>
      </c>
      <c r="I66040">
        <v>0</v>
      </c>
      <c r="J66040">
        <v>0</v>
      </c>
      <c r="K66040">
        <v>0</v>
      </c>
      <c r="L66040">
        <v>38</v>
      </c>
      <c r="M66040" t="s">
        <v>226</v>
      </c>
    </row>
    <row r="66041" spans="1:13" hidden="1" x14ac:dyDescent="0.25">
      <c r="A66041" s="4">
        <v>41851</v>
      </c>
      <c r="B66041" s="17">
        <v>0</v>
      </c>
      <c r="C66041">
        <v>45090.49</v>
      </c>
      <c r="D66041">
        <v>44867.86</v>
      </c>
      <c r="E66041">
        <v>0</v>
      </c>
      <c r="F66041">
        <v>0</v>
      </c>
      <c r="G66041" s="4">
        <v>44470</v>
      </c>
      <c r="H66041">
        <v>1773</v>
      </c>
      <c r="I66041">
        <v>0</v>
      </c>
      <c r="J66041">
        <v>0</v>
      </c>
      <c r="K66041">
        <v>0</v>
      </c>
      <c r="L66041">
        <v>32</v>
      </c>
      <c r="M66041" t="s">
        <v>228</v>
      </c>
    </row>
    <row r="66042" spans="1:13" hidden="1" x14ac:dyDescent="0.25">
      <c r="A66042" s="4">
        <v>41851</v>
      </c>
      <c r="B66042" s="17">
        <v>0</v>
      </c>
      <c r="C66042">
        <v>19673.43</v>
      </c>
      <c r="D66042">
        <v>19423.53</v>
      </c>
      <c r="E66042">
        <v>0</v>
      </c>
      <c r="F66042">
        <v>0</v>
      </c>
      <c r="G66042" s="4">
        <v>47120</v>
      </c>
      <c r="H66042">
        <v>3566</v>
      </c>
      <c r="I66042">
        <v>0</v>
      </c>
      <c r="J66042">
        <v>0</v>
      </c>
      <c r="K66042">
        <v>0</v>
      </c>
      <c r="L66042">
        <v>41</v>
      </c>
      <c r="M66042" t="s">
        <v>246</v>
      </c>
    </row>
    <row r="66043" spans="1:13" hidden="1" x14ac:dyDescent="0.25">
      <c r="A66043" s="4">
        <v>41851</v>
      </c>
      <c r="B66043" s="17">
        <v>0</v>
      </c>
      <c r="C66043">
        <v>41342.03</v>
      </c>
      <c r="D66043">
        <v>41111.019999999997</v>
      </c>
      <c r="E66043">
        <v>0</v>
      </c>
      <c r="F66043">
        <v>0</v>
      </c>
      <c r="G66043" s="4">
        <v>44743</v>
      </c>
      <c r="H66043">
        <v>1957</v>
      </c>
      <c r="I66043">
        <v>0</v>
      </c>
      <c r="J66043">
        <v>0</v>
      </c>
      <c r="K66043">
        <v>0</v>
      </c>
      <c r="L66043">
        <v>34</v>
      </c>
      <c r="M66043" t="s">
        <v>221</v>
      </c>
    </row>
    <row r="66044" spans="1:13" hidden="1" x14ac:dyDescent="0.25">
      <c r="A66044" s="4">
        <v>41851</v>
      </c>
      <c r="B66044" s="17">
        <v>0</v>
      </c>
      <c r="C66044">
        <v>47766.36</v>
      </c>
      <c r="D66044">
        <v>47564.09</v>
      </c>
      <c r="E66044">
        <v>0</v>
      </c>
      <c r="F66044">
        <v>0</v>
      </c>
      <c r="G66044" s="4">
        <v>44287</v>
      </c>
      <c r="H66044">
        <v>1647</v>
      </c>
      <c r="I66044">
        <v>0</v>
      </c>
      <c r="J66044">
        <v>0</v>
      </c>
      <c r="K66044">
        <v>0</v>
      </c>
      <c r="L66044">
        <v>30</v>
      </c>
      <c r="M66044" t="s">
        <v>229</v>
      </c>
    </row>
    <row r="66045" spans="1:13" hidden="1" x14ac:dyDescent="0.25">
      <c r="A66045" s="4">
        <v>41851</v>
      </c>
      <c r="B66045" s="17">
        <v>0</v>
      </c>
      <c r="C66045">
        <v>46442.64</v>
      </c>
      <c r="D66045">
        <v>46227.31</v>
      </c>
      <c r="E66045">
        <v>0</v>
      </c>
      <c r="F66045">
        <v>0</v>
      </c>
      <c r="G66045" s="4">
        <v>44378</v>
      </c>
      <c r="H66045">
        <v>1709</v>
      </c>
      <c r="I66045">
        <v>0</v>
      </c>
      <c r="J66045">
        <v>0</v>
      </c>
      <c r="K66045">
        <v>0</v>
      </c>
      <c r="L66045">
        <v>31</v>
      </c>
      <c r="M66045" t="s">
        <v>222</v>
      </c>
    </row>
    <row r="66046" spans="1:13" hidden="1" x14ac:dyDescent="0.25">
      <c r="A66046" s="4">
        <v>41851</v>
      </c>
      <c r="B66046" s="17">
        <v>0</v>
      </c>
      <c r="C66046">
        <v>36777.269999999997</v>
      </c>
      <c r="D66046">
        <v>36528.589999999997</v>
      </c>
      <c r="E66046">
        <v>0</v>
      </c>
      <c r="F66046">
        <v>0</v>
      </c>
      <c r="G66046" s="4">
        <v>45110</v>
      </c>
      <c r="H66046">
        <v>2206</v>
      </c>
      <c r="I66046">
        <v>0</v>
      </c>
      <c r="J66046">
        <v>0</v>
      </c>
      <c r="K66046">
        <v>0</v>
      </c>
      <c r="L66046">
        <v>36</v>
      </c>
      <c r="M66046" t="s">
        <v>227</v>
      </c>
    </row>
    <row r="66047" spans="1:13" hidden="1" x14ac:dyDescent="0.25">
      <c r="A66047" s="4">
        <v>41851</v>
      </c>
      <c r="B66047" s="17">
        <v>0</v>
      </c>
      <c r="C66047">
        <v>53427.64</v>
      </c>
      <c r="D66047">
        <v>53227.21</v>
      </c>
      <c r="E66047">
        <v>0</v>
      </c>
      <c r="F66047">
        <v>0</v>
      </c>
      <c r="G66047" s="4">
        <v>43922</v>
      </c>
      <c r="H66047">
        <v>1402</v>
      </c>
      <c r="I66047">
        <v>0</v>
      </c>
      <c r="J66047">
        <v>0</v>
      </c>
      <c r="K66047">
        <v>0</v>
      </c>
      <c r="L66047">
        <v>26</v>
      </c>
      <c r="M66047" t="s">
        <v>230</v>
      </c>
    </row>
    <row r="66048" spans="1:13" hidden="1" x14ac:dyDescent="0.25">
      <c r="A66048" s="4">
        <v>41851</v>
      </c>
      <c r="B66048" s="17">
        <v>0</v>
      </c>
      <c r="C66048">
        <v>50506.15</v>
      </c>
      <c r="D66048">
        <v>50299.839999999997</v>
      </c>
      <c r="E66048">
        <v>0</v>
      </c>
      <c r="F66048">
        <v>0</v>
      </c>
      <c r="G66048" s="4">
        <v>44105</v>
      </c>
      <c r="H66048">
        <v>1527</v>
      </c>
      <c r="I66048">
        <v>0</v>
      </c>
      <c r="J66048">
        <v>0</v>
      </c>
      <c r="K66048">
        <v>0</v>
      </c>
      <c r="L66048">
        <v>28</v>
      </c>
      <c r="M66048" t="s">
        <v>196</v>
      </c>
    </row>
    <row r="66049" spans="1:13" hidden="1" x14ac:dyDescent="0.25">
      <c r="A66049" s="4">
        <v>41851</v>
      </c>
      <c r="B66049" s="17">
        <v>5</v>
      </c>
      <c r="C66049">
        <v>56503.23</v>
      </c>
      <c r="D66049">
        <v>56297.13</v>
      </c>
      <c r="E66049">
        <v>11.8</v>
      </c>
      <c r="F66049">
        <v>11.8</v>
      </c>
      <c r="G66049" s="4">
        <v>43739</v>
      </c>
      <c r="H66049">
        <v>1279</v>
      </c>
      <c r="I66049">
        <v>11.8</v>
      </c>
      <c r="J66049">
        <v>11.8</v>
      </c>
      <c r="K66049">
        <v>1</v>
      </c>
      <c r="L66049">
        <v>24</v>
      </c>
      <c r="M66049" t="s">
        <v>231</v>
      </c>
    </row>
    <row r="66050" spans="1:13" hidden="1" x14ac:dyDescent="0.25">
      <c r="A66050" s="4">
        <v>41851</v>
      </c>
      <c r="B66050" s="17">
        <v>5</v>
      </c>
      <c r="C66050">
        <v>59790.07</v>
      </c>
      <c r="D66050">
        <v>59610.96</v>
      </c>
      <c r="E66050">
        <v>11.77</v>
      </c>
      <c r="F66050">
        <v>11.77</v>
      </c>
      <c r="G66050" s="4">
        <v>43556</v>
      </c>
      <c r="H66050">
        <v>1152</v>
      </c>
      <c r="I66050">
        <v>11.77</v>
      </c>
      <c r="J66050">
        <v>11.77</v>
      </c>
      <c r="K66050">
        <v>1</v>
      </c>
      <c r="L66050">
        <v>22</v>
      </c>
      <c r="M66050" t="s">
        <v>232</v>
      </c>
    </row>
    <row r="66051" spans="1:13" hidden="1" x14ac:dyDescent="0.25">
      <c r="A66051" s="4">
        <v>41851</v>
      </c>
      <c r="B66051" s="17">
        <v>50</v>
      </c>
      <c r="C66051">
        <v>58174.95</v>
      </c>
      <c r="D66051">
        <v>57981.22</v>
      </c>
      <c r="E66051">
        <v>11.78</v>
      </c>
      <c r="F66051">
        <v>11.78</v>
      </c>
      <c r="G66051" s="4">
        <v>43647</v>
      </c>
      <c r="H66051">
        <v>1214</v>
      </c>
      <c r="I66051">
        <v>11.78</v>
      </c>
      <c r="J66051">
        <v>11.78</v>
      </c>
      <c r="K66051">
        <v>1</v>
      </c>
      <c r="L66051">
        <v>23</v>
      </c>
      <c r="M66051" t="s">
        <v>223</v>
      </c>
    </row>
    <row r="66052" spans="1:13" hidden="1" x14ac:dyDescent="0.25">
      <c r="A66052" s="4">
        <v>41851</v>
      </c>
      <c r="B66052" s="17">
        <v>100</v>
      </c>
      <c r="C66052">
        <v>63121.14</v>
      </c>
      <c r="D66052">
        <v>62959.12</v>
      </c>
      <c r="E66052">
        <v>11.76</v>
      </c>
      <c r="F66052">
        <v>11.78</v>
      </c>
      <c r="G66052" s="4">
        <v>43374</v>
      </c>
      <c r="H66052">
        <v>1033</v>
      </c>
      <c r="I66052">
        <v>11.78</v>
      </c>
      <c r="J66052">
        <v>11.76</v>
      </c>
      <c r="K66052">
        <v>3</v>
      </c>
      <c r="L66052">
        <v>20</v>
      </c>
      <c r="M66052" t="s">
        <v>216</v>
      </c>
    </row>
    <row r="66053" spans="1:13" hidden="1" x14ac:dyDescent="0.25">
      <c r="A66053" s="4">
        <v>41851</v>
      </c>
      <c r="B66053" s="17">
        <v>2005</v>
      </c>
      <c r="C66053">
        <v>51987.46</v>
      </c>
      <c r="D66053">
        <v>51770.41</v>
      </c>
      <c r="E66053">
        <v>11.82</v>
      </c>
      <c r="F66053">
        <v>11.81</v>
      </c>
      <c r="G66053" s="4">
        <v>44013</v>
      </c>
      <c r="H66053">
        <v>1463</v>
      </c>
      <c r="I66053">
        <v>11.82</v>
      </c>
      <c r="J66053">
        <v>11.81</v>
      </c>
      <c r="K66053">
        <v>2</v>
      </c>
      <c r="L66053">
        <v>27</v>
      </c>
      <c r="M66053" t="s">
        <v>211</v>
      </c>
    </row>
    <row r="66054" spans="1:13" hidden="1" x14ac:dyDescent="0.25">
      <c r="A66054" s="4">
        <v>41851</v>
      </c>
      <c r="B66054" s="17">
        <v>210</v>
      </c>
      <c r="C66054">
        <v>43819.66</v>
      </c>
      <c r="D66054">
        <v>43589.97</v>
      </c>
      <c r="E66054">
        <v>11.87</v>
      </c>
      <c r="F66054">
        <v>11.86</v>
      </c>
      <c r="G66054" s="4">
        <v>44564</v>
      </c>
      <c r="H66054">
        <v>1834</v>
      </c>
      <c r="I66054">
        <v>11.91</v>
      </c>
      <c r="J66054">
        <v>11.85</v>
      </c>
      <c r="K66054">
        <v>36</v>
      </c>
      <c r="L66054">
        <v>33</v>
      </c>
      <c r="M66054" t="s">
        <v>145</v>
      </c>
    </row>
    <row r="66055" spans="1:13" hidden="1" x14ac:dyDescent="0.25">
      <c r="A66055" s="4">
        <v>41851</v>
      </c>
      <c r="B66055" s="17">
        <v>280</v>
      </c>
      <c r="C66055">
        <v>70710.34</v>
      </c>
      <c r="D66055">
        <v>70551.94</v>
      </c>
      <c r="E66055">
        <v>11.64</v>
      </c>
      <c r="F66055">
        <v>11.64</v>
      </c>
      <c r="G66055" s="4">
        <v>43010</v>
      </c>
      <c r="H66055">
        <v>788</v>
      </c>
      <c r="I66055">
        <v>11.64</v>
      </c>
      <c r="J66055">
        <v>11.64</v>
      </c>
      <c r="K66055">
        <v>1</v>
      </c>
      <c r="L66055">
        <v>16</v>
      </c>
      <c r="M66055" t="s">
        <v>208</v>
      </c>
    </row>
    <row r="66056" spans="1:13" hidden="1" x14ac:dyDescent="0.25">
      <c r="A66056" s="4">
        <v>41851</v>
      </c>
      <c r="B66056" s="17">
        <v>295</v>
      </c>
      <c r="C66056">
        <v>66853.22</v>
      </c>
      <c r="D66056">
        <v>66691.59</v>
      </c>
      <c r="E66056">
        <v>11.73</v>
      </c>
      <c r="F66056">
        <v>11.73</v>
      </c>
      <c r="G66056" s="4">
        <v>43192</v>
      </c>
      <c r="H66056">
        <v>907</v>
      </c>
      <c r="I66056">
        <v>11.73</v>
      </c>
      <c r="J66056">
        <v>11.73</v>
      </c>
      <c r="K66056">
        <v>1</v>
      </c>
      <c r="L66056">
        <v>18</v>
      </c>
      <c r="M66056" t="s">
        <v>213</v>
      </c>
    </row>
    <row r="66057" spans="1:13" hidden="1" x14ac:dyDescent="0.25">
      <c r="A66057" s="4">
        <v>41851</v>
      </c>
      <c r="B66057" s="17">
        <v>0</v>
      </c>
      <c r="C66057">
        <v>34712.82</v>
      </c>
      <c r="D66057">
        <v>34450.61</v>
      </c>
      <c r="E66057">
        <v>0</v>
      </c>
      <c r="F66057">
        <v>0</v>
      </c>
      <c r="G66057" s="4">
        <v>45293</v>
      </c>
      <c r="H66057">
        <v>2329</v>
      </c>
      <c r="I66057">
        <v>0</v>
      </c>
      <c r="J66057">
        <v>0</v>
      </c>
      <c r="K66057">
        <v>0</v>
      </c>
      <c r="L66057">
        <v>37</v>
      </c>
      <c r="M66057" t="s">
        <v>194</v>
      </c>
    </row>
    <row r="66058" spans="1:13" hidden="1" x14ac:dyDescent="0.25">
      <c r="A66058" s="4">
        <v>41851</v>
      </c>
      <c r="B66058" s="17">
        <v>1025</v>
      </c>
      <c r="C66058">
        <v>74807.23</v>
      </c>
      <c r="D66058">
        <v>74701.63</v>
      </c>
      <c r="E66058">
        <v>11.53</v>
      </c>
      <c r="F66058">
        <v>11.54</v>
      </c>
      <c r="G66058" s="4">
        <v>42828</v>
      </c>
      <c r="H66058">
        <v>663</v>
      </c>
      <c r="I66058">
        <v>11.54</v>
      </c>
      <c r="J66058">
        <v>11.53</v>
      </c>
      <c r="K66058">
        <v>11</v>
      </c>
      <c r="L66058">
        <v>14</v>
      </c>
      <c r="M66058" t="s">
        <v>192</v>
      </c>
    </row>
    <row r="66059" spans="1:13" hidden="1" x14ac:dyDescent="0.25">
      <c r="A66059" s="4">
        <v>41851</v>
      </c>
      <c r="B66059" s="17">
        <v>2400</v>
      </c>
      <c r="C66059">
        <v>30865.05</v>
      </c>
      <c r="D66059">
        <v>30581.43</v>
      </c>
      <c r="E66059">
        <v>12.07</v>
      </c>
      <c r="F66059">
        <v>12.07</v>
      </c>
      <c r="G66059" s="4">
        <v>45659</v>
      </c>
      <c r="H66059">
        <v>2578</v>
      </c>
      <c r="I66059">
        <v>12.13</v>
      </c>
      <c r="J66059">
        <v>12.05</v>
      </c>
      <c r="K66059">
        <v>54</v>
      </c>
      <c r="L66059">
        <v>39</v>
      </c>
      <c r="M66059" t="s">
        <v>189</v>
      </c>
    </row>
    <row r="66060" spans="1:13" hidden="1" x14ac:dyDescent="0.25">
      <c r="A66060" s="4">
        <v>41851</v>
      </c>
      <c r="B66060" s="17">
        <v>5105</v>
      </c>
      <c r="C66060">
        <v>54935.05</v>
      </c>
      <c r="D66060">
        <v>54751.19</v>
      </c>
      <c r="E66060">
        <v>11.82</v>
      </c>
      <c r="F66060">
        <v>11.79</v>
      </c>
      <c r="G66060" s="4">
        <v>43832</v>
      </c>
      <c r="H66060">
        <v>1340</v>
      </c>
      <c r="I66060">
        <v>11.84</v>
      </c>
      <c r="J66060">
        <v>11.76</v>
      </c>
      <c r="K66060">
        <v>296</v>
      </c>
      <c r="L66060">
        <v>25</v>
      </c>
      <c r="M66060" t="s">
        <v>179</v>
      </c>
    </row>
    <row r="66061" spans="1:13" hidden="1" x14ac:dyDescent="0.25">
      <c r="A66061" s="4">
        <v>41851</v>
      </c>
      <c r="B66061" s="17">
        <v>3430</v>
      </c>
      <c r="C66061">
        <v>79089.52</v>
      </c>
      <c r="D66061">
        <v>78998.62</v>
      </c>
      <c r="E66061">
        <v>11.48</v>
      </c>
      <c r="F66061">
        <v>11.44</v>
      </c>
      <c r="G66061" s="4">
        <v>42646</v>
      </c>
      <c r="H66061">
        <v>540</v>
      </c>
      <c r="I66061">
        <v>11.5</v>
      </c>
      <c r="J66061">
        <v>11.44</v>
      </c>
      <c r="K66061">
        <v>104</v>
      </c>
      <c r="L66061">
        <v>12</v>
      </c>
      <c r="M66061" t="s">
        <v>202</v>
      </c>
    </row>
    <row r="66062" spans="1:13" hidden="1" x14ac:dyDescent="0.25">
      <c r="A66062" s="4">
        <v>41851</v>
      </c>
      <c r="B66062" s="17">
        <v>10695</v>
      </c>
      <c r="C66062">
        <v>64921.52</v>
      </c>
      <c r="D66062">
        <v>64765.18</v>
      </c>
      <c r="E66062">
        <v>11.77</v>
      </c>
      <c r="F66062">
        <v>11.78</v>
      </c>
      <c r="G66062" s="4">
        <v>43283</v>
      </c>
      <c r="H66062">
        <v>970</v>
      </c>
      <c r="I66062">
        <v>11.83</v>
      </c>
      <c r="J66062">
        <v>11.74</v>
      </c>
      <c r="K66062">
        <v>542</v>
      </c>
      <c r="L66062">
        <v>19</v>
      </c>
      <c r="M66062" t="s">
        <v>212</v>
      </c>
    </row>
    <row r="66063" spans="1:13" hidden="1" x14ac:dyDescent="0.25">
      <c r="A66063" s="4">
        <v>41851</v>
      </c>
      <c r="B66063" s="17">
        <v>5750</v>
      </c>
      <c r="C66063">
        <v>61424.65</v>
      </c>
      <c r="D66063">
        <v>61257.54</v>
      </c>
      <c r="E66063">
        <v>11.8</v>
      </c>
      <c r="F66063">
        <v>11.76</v>
      </c>
      <c r="G66063" s="4">
        <v>43467</v>
      </c>
      <c r="H66063">
        <v>1092</v>
      </c>
      <c r="I66063">
        <v>11.84</v>
      </c>
      <c r="J66063">
        <v>11.75</v>
      </c>
      <c r="K66063">
        <v>575</v>
      </c>
      <c r="L66063">
        <v>21</v>
      </c>
      <c r="M66063" t="s">
        <v>168</v>
      </c>
    </row>
    <row r="66064" spans="1:13" hidden="1" x14ac:dyDescent="0.25">
      <c r="A66064" s="4">
        <v>41851</v>
      </c>
      <c r="B66064" s="17">
        <v>770</v>
      </c>
      <c r="C66064">
        <v>72769.759999999995</v>
      </c>
      <c r="D66064">
        <v>72657.75</v>
      </c>
      <c r="E66064">
        <v>11.65</v>
      </c>
      <c r="F66064">
        <v>11.6</v>
      </c>
      <c r="G66064" s="4">
        <v>42919</v>
      </c>
      <c r="H66064">
        <v>724</v>
      </c>
      <c r="I66064">
        <v>11.65</v>
      </c>
      <c r="J66064">
        <v>11.58</v>
      </c>
      <c r="K66064">
        <v>55</v>
      </c>
      <c r="L66064">
        <v>15</v>
      </c>
      <c r="M66064" t="s">
        <v>207</v>
      </c>
    </row>
    <row r="66065" spans="1:13" hidden="1" x14ac:dyDescent="0.25">
      <c r="A66065" s="4">
        <v>41851</v>
      </c>
      <c r="B66065" s="17">
        <v>5345</v>
      </c>
      <c r="C66065">
        <v>88425.17</v>
      </c>
      <c r="D66065">
        <v>88407.24</v>
      </c>
      <c r="E66065">
        <v>11.07</v>
      </c>
      <c r="F66065">
        <v>11.04</v>
      </c>
      <c r="G66065" s="4">
        <v>42278</v>
      </c>
      <c r="H66065">
        <v>292</v>
      </c>
      <c r="I66065">
        <v>11.07</v>
      </c>
      <c r="J66065">
        <v>11.04</v>
      </c>
      <c r="K66065">
        <v>58</v>
      </c>
      <c r="L66065">
        <v>8</v>
      </c>
      <c r="M66065" t="s">
        <v>187</v>
      </c>
    </row>
    <row r="66066" spans="1:13" hidden="1" x14ac:dyDescent="0.25">
      <c r="A66066" s="4">
        <v>41851</v>
      </c>
      <c r="B66066" s="17">
        <v>13615</v>
      </c>
      <c r="C66066">
        <v>97312.5</v>
      </c>
      <c r="D66066">
        <v>97310.14</v>
      </c>
      <c r="E66066">
        <v>10.8</v>
      </c>
      <c r="F66066">
        <v>10.8</v>
      </c>
      <c r="G66066" s="4">
        <v>41946</v>
      </c>
      <c r="H66066">
        <v>67</v>
      </c>
      <c r="I66066">
        <v>10.8</v>
      </c>
      <c r="J66066">
        <v>10.79</v>
      </c>
      <c r="K66066">
        <v>16</v>
      </c>
      <c r="L66066">
        <v>4</v>
      </c>
      <c r="M66066" t="s">
        <v>247</v>
      </c>
    </row>
    <row r="66067" spans="1:13" hidden="1" x14ac:dyDescent="0.25">
      <c r="A66067" s="4">
        <v>41851</v>
      </c>
      <c r="B66067" s="17">
        <v>5235</v>
      </c>
      <c r="C66067">
        <v>38947.980000000003</v>
      </c>
      <c r="D66067">
        <v>38716.550000000003</v>
      </c>
      <c r="E66067">
        <v>11.95</v>
      </c>
      <c r="F66067">
        <v>11.94</v>
      </c>
      <c r="G66067" s="4">
        <v>44928</v>
      </c>
      <c r="H66067">
        <v>2083</v>
      </c>
      <c r="I66067">
        <v>12.02</v>
      </c>
      <c r="J66067">
        <v>11.93</v>
      </c>
      <c r="K66067">
        <v>253</v>
      </c>
      <c r="L66067">
        <v>35</v>
      </c>
      <c r="M66067" t="s">
        <v>195</v>
      </c>
    </row>
    <row r="66068" spans="1:13" hidden="1" x14ac:dyDescent="0.25">
      <c r="A66068" s="4">
        <v>41851</v>
      </c>
      <c r="B66068" s="17">
        <v>60650</v>
      </c>
      <c r="C66068">
        <v>49109.19</v>
      </c>
      <c r="D66068">
        <v>48914.400000000001</v>
      </c>
      <c r="E66068">
        <v>11.84</v>
      </c>
      <c r="F66068">
        <v>11.81</v>
      </c>
      <c r="G66068" s="4">
        <v>44200</v>
      </c>
      <c r="H66068">
        <v>1587</v>
      </c>
      <c r="I66068">
        <v>11.9</v>
      </c>
      <c r="J66068">
        <v>11.79</v>
      </c>
      <c r="K66068">
        <v>2316</v>
      </c>
      <c r="L66068">
        <v>29</v>
      </c>
      <c r="M66068" t="s">
        <v>178</v>
      </c>
    </row>
    <row r="66069" spans="1:13" hidden="1" x14ac:dyDescent="0.25">
      <c r="A66069" s="4">
        <v>41851</v>
      </c>
      <c r="B66069" s="17">
        <v>0</v>
      </c>
      <c r="C66069">
        <v>99959.24</v>
      </c>
      <c r="D66069">
        <v>99959.31</v>
      </c>
      <c r="E66069">
        <v>0</v>
      </c>
      <c r="F66069">
        <v>0</v>
      </c>
      <c r="G66069" s="4">
        <v>41852</v>
      </c>
      <c r="H66069">
        <v>1</v>
      </c>
      <c r="I66069">
        <v>0</v>
      </c>
      <c r="J66069">
        <v>0</v>
      </c>
      <c r="K66069">
        <v>0</v>
      </c>
      <c r="L66069">
        <v>1</v>
      </c>
      <c r="M66069" t="s">
        <v>244</v>
      </c>
    </row>
    <row r="66070" spans="1:13" hidden="1" x14ac:dyDescent="0.25">
      <c r="A66070" s="4">
        <v>41851</v>
      </c>
      <c r="B66070" s="17">
        <v>5045</v>
      </c>
      <c r="C66070">
        <v>99107.839999999997</v>
      </c>
      <c r="D66070">
        <v>99107.88</v>
      </c>
      <c r="E66070">
        <v>10.811</v>
      </c>
      <c r="F66070">
        <v>10.81</v>
      </c>
      <c r="G66070" s="4">
        <v>41883</v>
      </c>
      <c r="H66070">
        <v>22</v>
      </c>
      <c r="I66070">
        <v>10.811</v>
      </c>
      <c r="J66070">
        <v>10.81</v>
      </c>
      <c r="K66070">
        <v>4</v>
      </c>
      <c r="L66070">
        <v>2</v>
      </c>
      <c r="M66070" t="s">
        <v>245</v>
      </c>
    </row>
    <row r="66071" spans="1:13" hidden="1" x14ac:dyDescent="0.25">
      <c r="A66071" s="4">
        <v>41851</v>
      </c>
      <c r="B66071" s="17">
        <v>5165</v>
      </c>
      <c r="C66071">
        <v>83719.44</v>
      </c>
      <c r="D66071">
        <v>83670.64</v>
      </c>
      <c r="E66071">
        <v>11.3</v>
      </c>
      <c r="F66071">
        <v>11.28</v>
      </c>
      <c r="G66071" s="4">
        <v>42461</v>
      </c>
      <c r="H66071">
        <v>412</v>
      </c>
      <c r="I66071">
        <v>11.33</v>
      </c>
      <c r="J66071">
        <v>11.28</v>
      </c>
      <c r="K66071">
        <v>133</v>
      </c>
      <c r="L66071">
        <v>10</v>
      </c>
      <c r="M66071" t="s">
        <v>201</v>
      </c>
    </row>
    <row r="66072" spans="1:13" hidden="1" x14ac:dyDescent="0.25">
      <c r="A66072" s="4">
        <v>41851</v>
      </c>
      <c r="B66072" s="17">
        <v>16085</v>
      </c>
      <c r="C66072">
        <v>81405.11</v>
      </c>
      <c r="D66072">
        <v>81364.63</v>
      </c>
      <c r="E66072">
        <v>11.42</v>
      </c>
      <c r="F66072">
        <v>11.34</v>
      </c>
      <c r="G66072" s="4">
        <v>42552</v>
      </c>
      <c r="H66072">
        <v>475</v>
      </c>
      <c r="I66072">
        <v>11.42</v>
      </c>
      <c r="J66072">
        <v>11.34</v>
      </c>
      <c r="K66072">
        <v>282</v>
      </c>
      <c r="L66072">
        <v>11</v>
      </c>
      <c r="M66072" t="s">
        <v>186</v>
      </c>
    </row>
    <row r="66073" spans="1:13" hidden="1" x14ac:dyDescent="0.25">
      <c r="A66073" s="4">
        <v>41851</v>
      </c>
      <c r="B66073" s="17">
        <v>25850</v>
      </c>
      <c r="C66073">
        <v>68725.009999999995</v>
      </c>
      <c r="D66073">
        <v>68580.350000000006</v>
      </c>
      <c r="E66073">
        <v>11.71</v>
      </c>
      <c r="F66073">
        <v>11.67</v>
      </c>
      <c r="G66073" s="4">
        <v>43102</v>
      </c>
      <c r="H66073">
        <v>847</v>
      </c>
      <c r="I66073">
        <v>11.77</v>
      </c>
      <c r="J66073">
        <v>11.66</v>
      </c>
      <c r="K66073">
        <v>912</v>
      </c>
      <c r="L66073">
        <v>17</v>
      </c>
      <c r="M66073" t="s">
        <v>150</v>
      </c>
    </row>
    <row r="66074" spans="1:13" hidden="1" x14ac:dyDescent="0.25">
      <c r="A66074" s="4">
        <v>41851</v>
      </c>
      <c r="B66074" s="17">
        <v>38570</v>
      </c>
      <c r="C66074">
        <v>90951.77</v>
      </c>
      <c r="D66074">
        <v>90929.56</v>
      </c>
      <c r="E66074">
        <v>10.95</v>
      </c>
      <c r="F66074">
        <v>10.92</v>
      </c>
      <c r="G66074" s="4">
        <v>42186</v>
      </c>
      <c r="H66074">
        <v>228</v>
      </c>
      <c r="I66074">
        <v>10.95</v>
      </c>
      <c r="J66074">
        <v>10.92</v>
      </c>
      <c r="K66074">
        <v>255</v>
      </c>
      <c r="L66074">
        <v>7</v>
      </c>
      <c r="M66074" t="s">
        <v>171</v>
      </c>
    </row>
    <row r="66075" spans="1:13" hidden="1" x14ac:dyDescent="0.25">
      <c r="A66075" s="4">
        <v>41851</v>
      </c>
      <c r="B66075" s="17">
        <v>51737</v>
      </c>
      <c r="C66075">
        <v>93309.68</v>
      </c>
      <c r="D66075">
        <v>93309.72</v>
      </c>
      <c r="E66075">
        <v>10.82</v>
      </c>
      <c r="F66075">
        <v>10.81</v>
      </c>
      <c r="G66075" s="4">
        <v>42095</v>
      </c>
      <c r="H66075">
        <v>167</v>
      </c>
      <c r="I66075">
        <v>10.83</v>
      </c>
      <c r="J66075">
        <v>10.8</v>
      </c>
      <c r="K66075">
        <v>149</v>
      </c>
      <c r="L66075">
        <v>6</v>
      </c>
      <c r="M66075" t="s">
        <v>169</v>
      </c>
    </row>
    <row r="66076" spans="1:13" hidden="1" x14ac:dyDescent="0.25">
      <c r="A66076" s="4">
        <v>41851</v>
      </c>
      <c r="B66076" s="17">
        <v>437445</v>
      </c>
      <c r="C66076">
        <v>76951.17</v>
      </c>
      <c r="D66076">
        <v>76852.69</v>
      </c>
      <c r="E66076">
        <v>11.5</v>
      </c>
      <c r="F66076">
        <v>11.47</v>
      </c>
      <c r="G66076" s="4">
        <v>42737</v>
      </c>
      <c r="H66076">
        <v>601</v>
      </c>
      <c r="I66076">
        <v>11.55</v>
      </c>
      <c r="J66076">
        <v>11.45</v>
      </c>
      <c r="K66076">
        <v>5935</v>
      </c>
      <c r="L66076">
        <v>13</v>
      </c>
      <c r="M66076" t="s">
        <v>119</v>
      </c>
    </row>
    <row r="66077" spans="1:13" hidden="1" x14ac:dyDescent="0.25">
      <c r="A66077" s="4">
        <v>41851</v>
      </c>
      <c r="B66077" s="17">
        <v>276745</v>
      </c>
      <c r="C66077">
        <v>86051.66</v>
      </c>
      <c r="D66077">
        <v>86019.56</v>
      </c>
      <c r="E66077">
        <v>11.19</v>
      </c>
      <c r="F66077">
        <v>11.15</v>
      </c>
      <c r="G66077" s="4">
        <v>42373</v>
      </c>
      <c r="H66077">
        <v>352</v>
      </c>
      <c r="I66077">
        <v>11.21</v>
      </c>
      <c r="J66077">
        <v>11.14</v>
      </c>
      <c r="K66077">
        <v>2862</v>
      </c>
      <c r="L66077">
        <v>9</v>
      </c>
      <c r="M66077" t="s">
        <v>122</v>
      </c>
    </row>
    <row r="66078" spans="1:13" hidden="1" x14ac:dyDescent="0.25">
      <c r="A66078" s="4">
        <v>41851</v>
      </c>
      <c r="B66078" s="17">
        <v>76930</v>
      </c>
      <c r="C66078">
        <v>98226.21</v>
      </c>
      <c r="D66078">
        <v>98226.81</v>
      </c>
      <c r="E66078">
        <v>10.792</v>
      </c>
      <c r="F66078">
        <v>10.79</v>
      </c>
      <c r="G66078" s="4">
        <v>41913</v>
      </c>
      <c r="H66078">
        <v>44</v>
      </c>
      <c r="I66078">
        <v>10.795</v>
      </c>
      <c r="J66078">
        <v>10.79</v>
      </c>
      <c r="K66078">
        <v>18</v>
      </c>
      <c r="L66078">
        <v>3</v>
      </c>
      <c r="M66078" t="s">
        <v>176</v>
      </c>
    </row>
    <row r="66079" spans="1:13" hidden="1" x14ac:dyDescent="0.25">
      <c r="A66079" s="4">
        <v>41851</v>
      </c>
      <c r="B66079" s="17">
        <v>56052</v>
      </c>
      <c r="C66079">
        <v>95668.5</v>
      </c>
      <c r="D66079">
        <v>95668.44</v>
      </c>
      <c r="E66079">
        <v>10.77</v>
      </c>
      <c r="F66079">
        <v>10.78</v>
      </c>
      <c r="G66079" s="4">
        <v>42006</v>
      </c>
      <c r="H66079">
        <v>106</v>
      </c>
      <c r="I66079">
        <v>10.79</v>
      </c>
      <c r="J66079">
        <v>10.77</v>
      </c>
      <c r="K66079">
        <v>104</v>
      </c>
      <c r="L66079">
        <v>5</v>
      </c>
      <c r="M66079" t="s">
        <v>131</v>
      </c>
    </row>
    <row r="66080" spans="1:13" hidden="1" x14ac:dyDescent="0.25">
      <c r="A66080" s="4">
        <v>41852</v>
      </c>
      <c r="B66080" s="17">
        <v>0</v>
      </c>
      <c r="C66080">
        <v>27284.12</v>
      </c>
      <c r="D66080">
        <v>26872.9</v>
      </c>
      <c r="E66080">
        <v>0</v>
      </c>
      <c r="F66080">
        <v>0</v>
      </c>
      <c r="G66080" s="4">
        <v>46024</v>
      </c>
      <c r="H66080">
        <v>2826</v>
      </c>
      <c r="I66080">
        <v>0</v>
      </c>
      <c r="J66080">
        <v>0</v>
      </c>
      <c r="K66080">
        <v>0</v>
      </c>
      <c r="L66080">
        <v>40</v>
      </c>
      <c r="M66080" t="s">
        <v>241</v>
      </c>
    </row>
    <row r="66081" spans="1:13" hidden="1" x14ac:dyDescent="0.25">
      <c r="A66081" s="4">
        <v>41852</v>
      </c>
      <c r="B66081" s="17">
        <v>0</v>
      </c>
      <c r="C66081">
        <v>32516.44</v>
      </c>
      <c r="D66081">
        <v>32097.06</v>
      </c>
      <c r="E66081">
        <v>0</v>
      </c>
      <c r="F66081">
        <v>0</v>
      </c>
      <c r="G66081" s="4">
        <v>45474</v>
      </c>
      <c r="H66081">
        <v>2451</v>
      </c>
      <c r="I66081">
        <v>0</v>
      </c>
      <c r="J66081">
        <v>0</v>
      </c>
      <c r="K66081">
        <v>0</v>
      </c>
      <c r="L66081">
        <v>38</v>
      </c>
      <c r="M66081" t="s">
        <v>226</v>
      </c>
    </row>
    <row r="66082" spans="1:13" hidden="1" x14ac:dyDescent="0.25">
      <c r="A66082" s="4">
        <v>41852</v>
      </c>
      <c r="B66082" s="17">
        <v>0</v>
      </c>
      <c r="C66082">
        <v>44886.12</v>
      </c>
      <c r="D66082">
        <v>44482.93</v>
      </c>
      <c r="E66082">
        <v>0</v>
      </c>
      <c r="F66082">
        <v>0</v>
      </c>
      <c r="G66082" s="4">
        <v>44470</v>
      </c>
      <c r="H66082">
        <v>1772</v>
      </c>
      <c r="I66082">
        <v>0</v>
      </c>
      <c r="J66082">
        <v>0</v>
      </c>
      <c r="K66082">
        <v>0</v>
      </c>
      <c r="L66082">
        <v>32</v>
      </c>
      <c r="M66082" t="s">
        <v>228</v>
      </c>
    </row>
    <row r="66083" spans="1:13" hidden="1" x14ac:dyDescent="0.25">
      <c r="A66083" s="4">
        <v>41852</v>
      </c>
      <c r="B66083" s="17">
        <v>0</v>
      </c>
      <c r="C66083">
        <v>99999.99</v>
      </c>
      <c r="D66083">
        <v>100000</v>
      </c>
      <c r="E66083">
        <v>0</v>
      </c>
      <c r="F66083">
        <v>0</v>
      </c>
      <c r="G66083" s="4">
        <v>41852</v>
      </c>
      <c r="H66083">
        <v>0</v>
      </c>
      <c r="I66083">
        <v>0</v>
      </c>
      <c r="J66083">
        <v>0</v>
      </c>
      <c r="K66083">
        <v>0</v>
      </c>
      <c r="L66083">
        <v>0</v>
      </c>
      <c r="M66083" t="s">
        <v>244</v>
      </c>
    </row>
    <row r="66084" spans="1:13" hidden="1" x14ac:dyDescent="0.25">
      <c r="A66084" s="4">
        <v>41852</v>
      </c>
      <c r="B66084" s="17">
        <v>0</v>
      </c>
      <c r="C66084">
        <v>19431.439999999999</v>
      </c>
      <c r="D66084">
        <v>19062.54</v>
      </c>
      <c r="E66084">
        <v>0</v>
      </c>
      <c r="F66084">
        <v>0</v>
      </c>
      <c r="G66084" s="4">
        <v>47120</v>
      </c>
      <c r="H66084">
        <v>3565</v>
      </c>
      <c r="I66084">
        <v>0</v>
      </c>
      <c r="J66084">
        <v>0</v>
      </c>
      <c r="K66084">
        <v>0</v>
      </c>
      <c r="L66084">
        <v>41</v>
      </c>
      <c r="M66084" t="s">
        <v>246</v>
      </c>
    </row>
    <row r="66085" spans="1:13" hidden="1" x14ac:dyDescent="0.25">
      <c r="A66085" s="4">
        <v>41852</v>
      </c>
      <c r="B66085" s="17">
        <v>0</v>
      </c>
      <c r="C66085">
        <v>41127.75</v>
      </c>
      <c r="D66085">
        <v>40726.01</v>
      </c>
      <c r="E66085">
        <v>0</v>
      </c>
      <c r="F66085">
        <v>0</v>
      </c>
      <c r="G66085" s="4">
        <v>44743</v>
      </c>
      <c r="H66085">
        <v>1956</v>
      </c>
      <c r="I66085">
        <v>0</v>
      </c>
      <c r="J66085">
        <v>0</v>
      </c>
      <c r="K66085">
        <v>0</v>
      </c>
      <c r="L66085">
        <v>34</v>
      </c>
      <c r="M66085" t="s">
        <v>221</v>
      </c>
    </row>
    <row r="66086" spans="1:13" hidden="1" x14ac:dyDescent="0.25">
      <c r="A66086" s="4">
        <v>41852</v>
      </c>
      <c r="B66086" s="17">
        <v>0</v>
      </c>
      <c r="C66086">
        <v>47583.45</v>
      </c>
      <c r="D66086">
        <v>47169.25</v>
      </c>
      <c r="E66086">
        <v>0</v>
      </c>
      <c r="F66086">
        <v>0</v>
      </c>
      <c r="G66086" s="4">
        <v>44287</v>
      </c>
      <c r="H66086">
        <v>1646</v>
      </c>
      <c r="I66086">
        <v>0</v>
      </c>
      <c r="J66086">
        <v>0</v>
      </c>
      <c r="K66086">
        <v>0</v>
      </c>
      <c r="L66086">
        <v>30</v>
      </c>
      <c r="M66086" t="s">
        <v>229</v>
      </c>
    </row>
    <row r="66087" spans="1:13" hidden="1" x14ac:dyDescent="0.25">
      <c r="A66087" s="4">
        <v>41852</v>
      </c>
      <c r="B66087" s="17">
        <v>0</v>
      </c>
      <c r="C66087">
        <v>46246.12</v>
      </c>
      <c r="D66087">
        <v>45840</v>
      </c>
      <c r="E66087">
        <v>0</v>
      </c>
      <c r="F66087">
        <v>0</v>
      </c>
      <c r="G66087" s="4">
        <v>44378</v>
      </c>
      <c r="H66087">
        <v>1708</v>
      </c>
      <c r="I66087">
        <v>0</v>
      </c>
      <c r="J66087">
        <v>0</v>
      </c>
      <c r="K66087">
        <v>0</v>
      </c>
      <c r="L66087">
        <v>31</v>
      </c>
      <c r="M66087" t="s">
        <v>222</v>
      </c>
    </row>
    <row r="66088" spans="1:13" hidden="1" x14ac:dyDescent="0.25">
      <c r="A66088" s="4">
        <v>41852</v>
      </c>
      <c r="B66088" s="17">
        <v>0</v>
      </c>
      <c r="C66088">
        <v>36543.46</v>
      </c>
      <c r="D66088">
        <v>36133.24</v>
      </c>
      <c r="E66088">
        <v>0</v>
      </c>
      <c r="F66088">
        <v>0</v>
      </c>
      <c r="G66088" s="4">
        <v>45110</v>
      </c>
      <c r="H66088">
        <v>2205</v>
      </c>
      <c r="I66088">
        <v>0</v>
      </c>
      <c r="J66088">
        <v>0</v>
      </c>
      <c r="K66088">
        <v>0</v>
      </c>
      <c r="L66088">
        <v>36</v>
      </c>
      <c r="M66088" t="s">
        <v>227</v>
      </c>
    </row>
    <row r="66089" spans="1:13" hidden="1" x14ac:dyDescent="0.25">
      <c r="A66089" s="4">
        <v>41852</v>
      </c>
      <c r="B66089" s="17">
        <v>0</v>
      </c>
      <c r="C66089">
        <v>53248.87</v>
      </c>
      <c r="D66089">
        <v>52878.49</v>
      </c>
      <c r="E66089">
        <v>0</v>
      </c>
      <c r="F66089">
        <v>0</v>
      </c>
      <c r="G66089" s="4">
        <v>43922</v>
      </c>
      <c r="H66089">
        <v>1401</v>
      </c>
      <c r="I66089">
        <v>0</v>
      </c>
      <c r="J66089">
        <v>0</v>
      </c>
      <c r="K66089">
        <v>0</v>
      </c>
      <c r="L66089">
        <v>26</v>
      </c>
      <c r="M66089" t="s">
        <v>230</v>
      </c>
    </row>
    <row r="66090" spans="1:13" hidden="1" x14ac:dyDescent="0.25">
      <c r="A66090" s="4">
        <v>41852</v>
      </c>
      <c r="B66090" s="17">
        <v>0</v>
      </c>
      <c r="C66090">
        <v>50320.31</v>
      </c>
      <c r="D66090">
        <v>49933.86</v>
      </c>
      <c r="E66090">
        <v>0</v>
      </c>
      <c r="F66090">
        <v>0</v>
      </c>
      <c r="G66090" s="4">
        <v>44105</v>
      </c>
      <c r="H66090">
        <v>1526</v>
      </c>
      <c r="I66090">
        <v>0</v>
      </c>
      <c r="J66090">
        <v>0</v>
      </c>
      <c r="K66090">
        <v>0</v>
      </c>
      <c r="L66090">
        <v>28</v>
      </c>
      <c r="M66090" t="s">
        <v>196</v>
      </c>
    </row>
    <row r="66091" spans="1:13" hidden="1" x14ac:dyDescent="0.25">
      <c r="A66091" s="4">
        <v>41852</v>
      </c>
      <c r="B66091" s="17">
        <v>5</v>
      </c>
      <c r="C66091">
        <v>56320.04</v>
      </c>
      <c r="D66091">
        <v>56011.94</v>
      </c>
      <c r="E66091">
        <v>11.92</v>
      </c>
      <c r="F66091">
        <v>11.92</v>
      </c>
      <c r="G66091" s="4">
        <v>43739</v>
      </c>
      <c r="H66091">
        <v>1278</v>
      </c>
      <c r="I66091">
        <v>11.92</v>
      </c>
      <c r="J66091">
        <v>11.92</v>
      </c>
      <c r="K66091">
        <v>1</v>
      </c>
      <c r="L66091">
        <v>24</v>
      </c>
      <c r="M66091" t="s">
        <v>231</v>
      </c>
    </row>
    <row r="66092" spans="1:13" hidden="1" x14ac:dyDescent="0.25">
      <c r="A66092" s="4">
        <v>41852</v>
      </c>
      <c r="B66092" s="17">
        <v>0</v>
      </c>
      <c r="C66092">
        <v>59635.22</v>
      </c>
      <c r="D66092">
        <v>59294.53</v>
      </c>
      <c r="E66092">
        <v>0</v>
      </c>
      <c r="F66092">
        <v>0</v>
      </c>
      <c r="G66092" s="4">
        <v>43556</v>
      </c>
      <c r="H66092">
        <v>1151</v>
      </c>
      <c r="I66092">
        <v>0</v>
      </c>
      <c r="J66092">
        <v>0</v>
      </c>
      <c r="K66092">
        <v>0</v>
      </c>
      <c r="L66092">
        <v>22</v>
      </c>
      <c r="M66092" t="s">
        <v>232</v>
      </c>
    </row>
    <row r="66093" spans="1:13" hidden="1" x14ac:dyDescent="0.25">
      <c r="A66093" s="4">
        <v>41852</v>
      </c>
      <c r="B66093" s="17">
        <v>15</v>
      </c>
      <c r="C66093">
        <v>58004.82</v>
      </c>
      <c r="D66093">
        <v>57681.02</v>
      </c>
      <c r="E66093">
        <v>11.84</v>
      </c>
      <c r="F66093">
        <v>11.84</v>
      </c>
      <c r="G66093" s="4">
        <v>43647</v>
      </c>
      <c r="H66093">
        <v>1213</v>
      </c>
      <c r="I66093">
        <v>11.84</v>
      </c>
      <c r="J66093">
        <v>11.84</v>
      </c>
      <c r="K66093">
        <v>1</v>
      </c>
      <c r="L66093">
        <v>23</v>
      </c>
      <c r="M66093" t="s">
        <v>223</v>
      </c>
    </row>
    <row r="66094" spans="1:13" hidden="1" x14ac:dyDescent="0.25">
      <c r="A66094" s="4">
        <v>41852</v>
      </c>
      <c r="B66094" s="17">
        <v>150</v>
      </c>
      <c r="C66094">
        <v>62984.74</v>
      </c>
      <c r="D66094">
        <v>62637.32</v>
      </c>
      <c r="E66094">
        <v>11.93</v>
      </c>
      <c r="F66094">
        <v>11.93</v>
      </c>
      <c r="G66094" s="4">
        <v>43374</v>
      </c>
      <c r="H66094">
        <v>1032</v>
      </c>
      <c r="I66094">
        <v>11.93</v>
      </c>
      <c r="J66094">
        <v>11.93</v>
      </c>
      <c r="K66094">
        <v>3</v>
      </c>
      <c r="L66094">
        <v>20</v>
      </c>
      <c r="M66094" t="s">
        <v>216</v>
      </c>
    </row>
    <row r="66095" spans="1:13" hidden="1" x14ac:dyDescent="0.25">
      <c r="A66095" s="4">
        <v>41852</v>
      </c>
      <c r="B66095" s="17">
        <v>5745</v>
      </c>
      <c r="C66095">
        <v>96560.59</v>
      </c>
      <c r="D66095">
        <v>96551.67</v>
      </c>
      <c r="E66095">
        <v>10.8</v>
      </c>
      <c r="F66095">
        <v>10.83</v>
      </c>
      <c r="G66095" s="4">
        <v>41974</v>
      </c>
      <c r="H66095">
        <v>85</v>
      </c>
      <c r="I66095">
        <v>10.83</v>
      </c>
      <c r="J66095">
        <v>10.8</v>
      </c>
      <c r="K66095">
        <v>5</v>
      </c>
      <c r="L66095">
        <v>4</v>
      </c>
      <c r="M66095" t="s">
        <v>248</v>
      </c>
    </row>
    <row r="66096" spans="1:13" hidden="1" x14ac:dyDescent="0.25">
      <c r="A66096" s="4">
        <v>41852</v>
      </c>
      <c r="B66096" s="17">
        <v>5</v>
      </c>
      <c r="C66096">
        <v>51791.48</v>
      </c>
      <c r="D66096">
        <v>51440.19</v>
      </c>
      <c r="E66096">
        <v>11.95</v>
      </c>
      <c r="F66096">
        <v>11.95</v>
      </c>
      <c r="G66096" s="4">
        <v>44013</v>
      </c>
      <c r="H66096">
        <v>1462</v>
      </c>
      <c r="I66096">
        <v>11.95</v>
      </c>
      <c r="J66096">
        <v>11.95</v>
      </c>
      <c r="K66096">
        <v>1</v>
      </c>
      <c r="L66096">
        <v>27</v>
      </c>
      <c r="M66096" t="s">
        <v>211</v>
      </c>
    </row>
    <row r="66097" spans="1:13" hidden="1" x14ac:dyDescent="0.25">
      <c r="A66097" s="4">
        <v>41852</v>
      </c>
      <c r="B66097" s="17">
        <v>295</v>
      </c>
      <c r="C66097">
        <v>43607.71</v>
      </c>
      <c r="D66097">
        <v>43208.07</v>
      </c>
      <c r="E66097">
        <v>11.94</v>
      </c>
      <c r="F66097">
        <v>12.02</v>
      </c>
      <c r="G66097" s="4">
        <v>44564</v>
      </c>
      <c r="H66097">
        <v>1833</v>
      </c>
      <c r="I66097">
        <v>12.02</v>
      </c>
      <c r="J66097">
        <v>11.87</v>
      </c>
      <c r="K66097">
        <v>30</v>
      </c>
      <c r="L66097">
        <v>33</v>
      </c>
      <c r="M66097" t="s">
        <v>145</v>
      </c>
    </row>
    <row r="66098" spans="1:13" hidden="1" x14ac:dyDescent="0.25">
      <c r="A66098" s="4">
        <v>41852</v>
      </c>
      <c r="B66098" s="17">
        <v>100</v>
      </c>
      <c r="C66098">
        <v>70580.649999999994</v>
      </c>
      <c r="D66098">
        <v>70293.64</v>
      </c>
      <c r="E66098">
        <v>11.79</v>
      </c>
      <c r="F66098">
        <v>11.79</v>
      </c>
      <c r="G66098" s="4">
        <v>43010</v>
      </c>
      <c r="H66098">
        <v>787</v>
      </c>
      <c r="I66098">
        <v>11.79</v>
      </c>
      <c r="J66098">
        <v>11.79</v>
      </c>
      <c r="K66098">
        <v>2</v>
      </c>
      <c r="L66098">
        <v>16</v>
      </c>
      <c r="M66098" t="s">
        <v>208</v>
      </c>
    </row>
    <row r="66099" spans="1:13" hidden="1" x14ac:dyDescent="0.25">
      <c r="A66099" s="4">
        <v>41852</v>
      </c>
      <c r="B66099" s="17">
        <v>120</v>
      </c>
      <c r="C66099">
        <v>66718.73</v>
      </c>
      <c r="D66099">
        <v>66384.509999999995</v>
      </c>
      <c r="E66099">
        <v>11.77</v>
      </c>
      <c r="F66099">
        <v>11.89</v>
      </c>
      <c r="G66099" s="4">
        <v>43192</v>
      </c>
      <c r="H66099">
        <v>906</v>
      </c>
      <c r="I66099">
        <v>11.89</v>
      </c>
      <c r="J66099">
        <v>11.77</v>
      </c>
      <c r="K66099">
        <v>7</v>
      </c>
      <c r="L66099">
        <v>18</v>
      </c>
      <c r="M66099" t="s">
        <v>213</v>
      </c>
    </row>
    <row r="66100" spans="1:13" hidden="1" x14ac:dyDescent="0.25">
      <c r="A66100" s="4">
        <v>41852</v>
      </c>
      <c r="B66100" s="17">
        <v>10</v>
      </c>
      <c r="C66100">
        <v>34464.629999999997</v>
      </c>
      <c r="D66100">
        <v>34047.79</v>
      </c>
      <c r="E66100">
        <v>12.11</v>
      </c>
      <c r="F66100">
        <v>12.11</v>
      </c>
      <c r="G66100" s="4">
        <v>45293</v>
      </c>
      <c r="H66100">
        <v>2328</v>
      </c>
      <c r="I66100">
        <v>12.11</v>
      </c>
      <c r="J66100">
        <v>12.11</v>
      </c>
      <c r="K66100">
        <v>1</v>
      </c>
      <c r="L66100">
        <v>37</v>
      </c>
      <c r="M66100" t="s">
        <v>194</v>
      </c>
    </row>
    <row r="66101" spans="1:13" hidden="1" x14ac:dyDescent="0.25">
      <c r="A66101" s="4">
        <v>41852</v>
      </c>
      <c r="B66101" s="17">
        <v>110</v>
      </c>
      <c r="C66101">
        <v>74732.03</v>
      </c>
      <c r="D66101">
        <v>74466.66</v>
      </c>
      <c r="E66101">
        <v>11.66</v>
      </c>
      <c r="F66101">
        <v>11.69</v>
      </c>
      <c r="G66101" s="4">
        <v>42828</v>
      </c>
      <c r="H66101">
        <v>662</v>
      </c>
      <c r="I66101">
        <v>11.69</v>
      </c>
      <c r="J66101">
        <v>11.66</v>
      </c>
      <c r="K66101">
        <v>2</v>
      </c>
      <c r="L66101">
        <v>14</v>
      </c>
      <c r="M66101" t="s">
        <v>192</v>
      </c>
    </row>
    <row r="66102" spans="1:13" hidden="1" x14ac:dyDescent="0.25">
      <c r="A66102" s="4">
        <v>41852</v>
      </c>
      <c r="B66102" s="17">
        <v>830</v>
      </c>
      <c r="C66102">
        <v>30593.88</v>
      </c>
      <c r="D66102">
        <v>30173.27</v>
      </c>
      <c r="E66102">
        <v>12.22</v>
      </c>
      <c r="F66102">
        <v>12.23</v>
      </c>
      <c r="G66102" s="4">
        <v>45659</v>
      </c>
      <c r="H66102">
        <v>2577</v>
      </c>
      <c r="I66102">
        <v>12.23</v>
      </c>
      <c r="J66102">
        <v>12.06</v>
      </c>
      <c r="K66102">
        <v>80</v>
      </c>
      <c r="L66102">
        <v>39</v>
      </c>
      <c r="M66102" t="s">
        <v>189</v>
      </c>
    </row>
    <row r="66103" spans="1:13" hidden="1" x14ac:dyDescent="0.25">
      <c r="A66103" s="4">
        <v>41852</v>
      </c>
      <c r="B66103" s="17">
        <v>1365</v>
      </c>
      <c r="C66103">
        <v>54773.47</v>
      </c>
      <c r="D66103">
        <v>54380.160000000003</v>
      </c>
      <c r="E66103">
        <v>11.9</v>
      </c>
      <c r="F66103">
        <v>11.96</v>
      </c>
      <c r="G66103" s="4">
        <v>43832</v>
      </c>
      <c r="H66103">
        <v>1339</v>
      </c>
      <c r="I66103">
        <v>11.96</v>
      </c>
      <c r="J66103">
        <v>11.79</v>
      </c>
      <c r="K66103">
        <v>214</v>
      </c>
      <c r="L66103">
        <v>25</v>
      </c>
      <c r="M66103" t="s">
        <v>179</v>
      </c>
    </row>
    <row r="66104" spans="1:13" hidden="1" x14ac:dyDescent="0.25">
      <c r="A66104" s="4">
        <v>41852</v>
      </c>
      <c r="B66104" s="17">
        <v>1660</v>
      </c>
      <c r="C66104">
        <v>79030.77</v>
      </c>
      <c r="D66104">
        <v>78832.88</v>
      </c>
      <c r="E66104">
        <v>11.59</v>
      </c>
      <c r="F66104">
        <v>11.58</v>
      </c>
      <c r="G66104" s="4">
        <v>42646</v>
      </c>
      <c r="H66104">
        <v>539</v>
      </c>
      <c r="I66104">
        <v>11.6</v>
      </c>
      <c r="J66104">
        <v>11.55</v>
      </c>
      <c r="K66104">
        <v>19</v>
      </c>
      <c r="L66104">
        <v>12</v>
      </c>
      <c r="M66104" t="s">
        <v>202</v>
      </c>
    </row>
    <row r="66105" spans="1:13" hidden="1" x14ac:dyDescent="0.25">
      <c r="A66105" s="4">
        <v>41852</v>
      </c>
      <c r="B66105" s="17">
        <v>6855</v>
      </c>
      <c r="C66105">
        <v>64791.54</v>
      </c>
      <c r="D66105">
        <v>64523.46</v>
      </c>
      <c r="E66105">
        <v>11.93</v>
      </c>
      <c r="F66105">
        <v>11.95</v>
      </c>
      <c r="G66105" s="4">
        <v>43283</v>
      </c>
      <c r="H66105">
        <v>969</v>
      </c>
      <c r="I66105">
        <v>11.95</v>
      </c>
      <c r="J66105">
        <v>11.77</v>
      </c>
      <c r="K66105">
        <v>200</v>
      </c>
      <c r="L66105">
        <v>19</v>
      </c>
      <c r="M66105" t="s">
        <v>212</v>
      </c>
    </row>
    <row r="66106" spans="1:13" hidden="1" x14ac:dyDescent="0.25">
      <c r="A66106" s="4">
        <v>41852</v>
      </c>
      <c r="B66106" s="17">
        <v>7115</v>
      </c>
      <c r="C66106">
        <v>61282.47</v>
      </c>
      <c r="D66106">
        <v>60924.33</v>
      </c>
      <c r="E66106">
        <v>11.94</v>
      </c>
      <c r="F66106">
        <v>11.95</v>
      </c>
      <c r="G66106" s="4">
        <v>43467</v>
      </c>
      <c r="H66106">
        <v>1091</v>
      </c>
      <c r="I66106">
        <v>11.96</v>
      </c>
      <c r="J66106">
        <v>11.77</v>
      </c>
      <c r="K66106">
        <v>528</v>
      </c>
      <c r="L66106">
        <v>21</v>
      </c>
      <c r="M66106" t="s">
        <v>168</v>
      </c>
    </row>
    <row r="66107" spans="1:13" hidden="1" x14ac:dyDescent="0.25">
      <c r="A66107" s="4">
        <v>41852</v>
      </c>
      <c r="B66107" s="17">
        <v>1460</v>
      </c>
      <c r="C66107">
        <v>72687.320000000007</v>
      </c>
      <c r="D66107">
        <v>72424.759999999995</v>
      </c>
      <c r="E66107">
        <v>11.66</v>
      </c>
      <c r="F66107">
        <v>11.73</v>
      </c>
      <c r="G66107" s="4">
        <v>42919</v>
      </c>
      <c r="H66107">
        <v>723</v>
      </c>
      <c r="I66107">
        <v>11.76</v>
      </c>
      <c r="J66107">
        <v>11.65</v>
      </c>
      <c r="K66107">
        <v>133</v>
      </c>
      <c r="L66107">
        <v>15</v>
      </c>
      <c r="M66107" t="s">
        <v>207</v>
      </c>
    </row>
    <row r="66108" spans="1:13" hidden="1" x14ac:dyDescent="0.25">
      <c r="A66108" s="4">
        <v>41852</v>
      </c>
      <c r="B66108" s="17">
        <v>2650</v>
      </c>
      <c r="C66108">
        <v>88443.22</v>
      </c>
      <c r="D66108">
        <v>88369.52</v>
      </c>
      <c r="E66108">
        <v>11.13</v>
      </c>
      <c r="F66108">
        <v>11.14</v>
      </c>
      <c r="G66108" s="4">
        <v>42278</v>
      </c>
      <c r="H66108">
        <v>291</v>
      </c>
      <c r="I66108">
        <v>11.16</v>
      </c>
      <c r="J66108">
        <v>11.12</v>
      </c>
      <c r="K66108">
        <v>19</v>
      </c>
      <c r="L66108">
        <v>8</v>
      </c>
      <c r="M66108" t="s">
        <v>187</v>
      </c>
    </row>
    <row r="66109" spans="1:13" hidden="1" x14ac:dyDescent="0.25">
      <c r="A66109" s="4">
        <v>41852</v>
      </c>
      <c r="B66109" s="17">
        <v>7390</v>
      </c>
      <c r="C66109">
        <v>97349.75</v>
      </c>
      <c r="D66109">
        <v>97350.21</v>
      </c>
      <c r="E66109">
        <v>10.81</v>
      </c>
      <c r="F66109">
        <v>10.798</v>
      </c>
      <c r="G66109" s="4">
        <v>41946</v>
      </c>
      <c r="H66109">
        <v>66</v>
      </c>
      <c r="I66109">
        <v>10.83</v>
      </c>
      <c r="J66109">
        <v>10.798</v>
      </c>
      <c r="K66109">
        <v>6</v>
      </c>
      <c r="L66109">
        <v>3</v>
      </c>
      <c r="M66109" t="s">
        <v>247</v>
      </c>
    </row>
    <row r="66110" spans="1:13" hidden="1" x14ac:dyDescent="0.25">
      <c r="A66110" s="4">
        <v>41852</v>
      </c>
      <c r="B66110" s="17">
        <v>6171</v>
      </c>
      <c r="C66110">
        <v>38732.31</v>
      </c>
      <c r="D66110">
        <v>38330.019999999997</v>
      </c>
      <c r="E66110">
        <v>12.07</v>
      </c>
      <c r="F66110">
        <v>12.13</v>
      </c>
      <c r="G66110" s="4">
        <v>44928</v>
      </c>
      <c r="H66110">
        <v>2082</v>
      </c>
      <c r="I66110">
        <v>12.13</v>
      </c>
      <c r="J66110">
        <v>11.96</v>
      </c>
      <c r="K66110">
        <v>254</v>
      </c>
      <c r="L66110">
        <v>35</v>
      </c>
      <c r="M66110" t="s">
        <v>195</v>
      </c>
    </row>
    <row r="66111" spans="1:13" hidden="1" x14ac:dyDescent="0.25">
      <c r="A66111" s="4">
        <v>41852</v>
      </c>
      <c r="B66111" s="17">
        <v>121025</v>
      </c>
      <c r="C66111">
        <v>48934.31</v>
      </c>
      <c r="D66111">
        <v>48518.25</v>
      </c>
      <c r="E66111">
        <v>11.77</v>
      </c>
      <c r="F66111">
        <v>11.99</v>
      </c>
      <c r="G66111" s="4">
        <v>44200</v>
      </c>
      <c r="H66111">
        <v>1586</v>
      </c>
      <c r="I66111">
        <v>12</v>
      </c>
      <c r="J66111">
        <v>11.77</v>
      </c>
      <c r="K66111">
        <v>3804</v>
      </c>
      <c r="L66111">
        <v>29</v>
      </c>
      <c r="M66111" t="s">
        <v>178</v>
      </c>
    </row>
    <row r="66112" spans="1:13" hidden="1" x14ac:dyDescent="0.25">
      <c r="A66112" s="4">
        <v>41852</v>
      </c>
      <c r="B66112" s="17">
        <v>18775</v>
      </c>
      <c r="C66112">
        <v>99148.22</v>
      </c>
      <c r="D66112">
        <v>99146.77</v>
      </c>
      <c r="E66112">
        <v>10.83</v>
      </c>
      <c r="F66112">
        <v>10.801</v>
      </c>
      <c r="G66112" s="4">
        <v>41883</v>
      </c>
      <c r="H66112">
        <v>21</v>
      </c>
      <c r="I66112">
        <v>10.83</v>
      </c>
      <c r="J66112">
        <v>10.8</v>
      </c>
      <c r="K66112">
        <v>15</v>
      </c>
      <c r="L66112">
        <v>1</v>
      </c>
      <c r="M66112" t="s">
        <v>245</v>
      </c>
    </row>
    <row r="66113" spans="1:13" hidden="1" x14ac:dyDescent="0.25">
      <c r="A66113" s="4">
        <v>41852</v>
      </c>
      <c r="B66113" s="17">
        <v>2961</v>
      </c>
      <c r="C66113">
        <v>83704.69</v>
      </c>
      <c r="D66113">
        <v>83556.31</v>
      </c>
      <c r="E66113">
        <v>11.37</v>
      </c>
      <c r="F66113">
        <v>11.41</v>
      </c>
      <c r="G66113" s="4">
        <v>42461</v>
      </c>
      <c r="H66113">
        <v>411</v>
      </c>
      <c r="I66113">
        <v>11.41</v>
      </c>
      <c r="J66113">
        <v>11.33</v>
      </c>
      <c r="K66113">
        <v>72</v>
      </c>
      <c r="L66113">
        <v>10</v>
      </c>
      <c r="M66113" t="s">
        <v>201</v>
      </c>
    </row>
    <row r="66114" spans="1:13" hidden="1" x14ac:dyDescent="0.25">
      <c r="A66114" s="4">
        <v>41852</v>
      </c>
      <c r="B66114" s="17">
        <v>7530</v>
      </c>
      <c r="C66114">
        <v>81397.75</v>
      </c>
      <c r="D66114">
        <v>81204</v>
      </c>
      <c r="E66114">
        <v>11.42</v>
      </c>
      <c r="F66114">
        <v>11.5</v>
      </c>
      <c r="G66114" s="4">
        <v>42552</v>
      </c>
      <c r="H66114">
        <v>474</v>
      </c>
      <c r="I66114">
        <v>11.51</v>
      </c>
      <c r="J66114">
        <v>11.4</v>
      </c>
      <c r="K66114">
        <v>213</v>
      </c>
      <c r="L66114">
        <v>11</v>
      </c>
      <c r="M66114" t="s">
        <v>186</v>
      </c>
    </row>
    <row r="66115" spans="1:13" hidden="1" x14ac:dyDescent="0.25">
      <c r="A66115" s="4">
        <v>41852</v>
      </c>
      <c r="B66115" s="17">
        <v>32570</v>
      </c>
      <c r="C66115">
        <v>68608.259999999995</v>
      </c>
      <c r="D66115">
        <v>68318.490000000005</v>
      </c>
      <c r="E66115">
        <v>11.79</v>
      </c>
      <c r="F66115">
        <v>11.87</v>
      </c>
      <c r="G66115" s="4">
        <v>43102</v>
      </c>
      <c r="H66115">
        <v>846</v>
      </c>
      <c r="I66115">
        <v>11.87</v>
      </c>
      <c r="J66115">
        <v>11.7</v>
      </c>
      <c r="K66115">
        <v>1427</v>
      </c>
      <c r="L66115">
        <v>17</v>
      </c>
      <c r="M66115" t="s">
        <v>150</v>
      </c>
    </row>
    <row r="66116" spans="1:13" hidden="1" x14ac:dyDescent="0.25">
      <c r="A66116" s="4">
        <v>41852</v>
      </c>
      <c r="B66116" s="17">
        <v>31730</v>
      </c>
      <c r="C66116">
        <v>90966.57</v>
      </c>
      <c r="D66116">
        <v>90907.16</v>
      </c>
      <c r="E66116">
        <v>10.99</v>
      </c>
      <c r="F66116">
        <v>11.04</v>
      </c>
      <c r="G66116" s="4">
        <v>42186</v>
      </c>
      <c r="H66116">
        <v>227</v>
      </c>
      <c r="I66116">
        <v>11.05</v>
      </c>
      <c r="J66116">
        <v>10.95</v>
      </c>
      <c r="K66116">
        <v>341</v>
      </c>
      <c r="L66116">
        <v>7</v>
      </c>
      <c r="M66116" t="s">
        <v>171</v>
      </c>
    </row>
    <row r="66117" spans="1:13" hidden="1" x14ac:dyDescent="0.25">
      <c r="A66117" s="4">
        <v>41852</v>
      </c>
      <c r="B66117" s="17">
        <v>71460</v>
      </c>
      <c r="C66117">
        <v>93347.7</v>
      </c>
      <c r="D66117">
        <v>93313.86</v>
      </c>
      <c r="E66117">
        <v>10.8</v>
      </c>
      <c r="F66117">
        <v>10.89</v>
      </c>
      <c r="G66117" s="4">
        <v>42095</v>
      </c>
      <c r="H66117">
        <v>166</v>
      </c>
      <c r="I66117">
        <v>10.91</v>
      </c>
      <c r="J66117">
        <v>10.8</v>
      </c>
      <c r="K66117">
        <v>167</v>
      </c>
      <c r="L66117">
        <v>6</v>
      </c>
      <c r="M66117" t="s">
        <v>169</v>
      </c>
    </row>
    <row r="66118" spans="1:13" hidden="1" x14ac:dyDescent="0.25">
      <c r="A66118" s="4">
        <v>41852</v>
      </c>
      <c r="B66118" s="17">
        <v>579445</v>
      </c>
      <c r="C66118">
        <v>76883.97</v>
      </c>
      <c r="D66118">
        <v>76653.05</v>
      </c>
      <c r="E66118">
        <v>11.53</v>
      </c>
      <c r="F66118">
        <v>11.65</v>
      </c>
      <c r="G66118" s="4">
        <v>42737</v>
      </c>
      <c r="H66118">
        <v>600</v>
      </c>
      <c r="I66118">
        <v>11.67</v>
      </c>
      <c r="J66118">
        <v>11.5</v>
      </c>
      <c r="K66118">
        <v>9146</v>
      </c>
      <c r="L66118">
        <v>13</v>
      </c>
      <c r="M66118" t="s">
        <v>119</v>
      </c>
    </row>
    <row r="66119" spans="1:13" hidden="1" x14ac:dyDescent="0.25">
      <c r="A66119" s="4">
        <v>41852</v>
      </c>
      <c r="B66119" s="17">
        <v>28480</v>
      </c>
      <c r="C66119">
        <v>98266.79</v>
      </c>
      <c r="D66119">
        <v>98265.1</v>
      </c>
      <c r="E66119">
        <v>10.8</v>
      </c>
      <c r="F66119">
        <v>10.803000000000001</v>
      </c>
      <c r="G66119" s="4">
        <v>41913</v>
      </c>
      <c r="H66119">
        <v>43</v>
      </c>
      <c r="I66119">
        <v>10.803000000000001</v>
      </c>
      <c r="J66119">
        <v>10.79</v>
      </c>
      <c r="K66119">
        <v>21</v>
      </c>
      <c r="L66119">
        <v>2</v>
      </c>
      <c r="M66119" t="s">
        <v>176</v>
      </c>
    </row>
    <row r="66120" spans="1:13" hidden="1" x14ac:dyDescent="0.25">
      <c r="A66120" s="4">
        <v>41852</v>
      </c>
      <c r="B66120" s="17">
        <v>381228</v>
      </c>
      <c r="C66120">
        <v>86054.57</v>
      </c>
      <c r="D66120">
        <v>85923.839999999997</v>
      </c>
      <c r="E66120">
        <v>11.2</v>
      </c>
      <c r="F66120">
        <v>11.3</v>
      </c>
      <c r="G66120" s="4">
        <v>42373</v>
      </c>
      <c r="H66120">
        <v>351</v>
      </c>
      <c r="I66120">
        <v>11.3</v>
      </c>
      <c r="J66120">
        <v>11.2</v>
      </c>
      <c r="K66120">
        <v>3721</v>
      </c>
      <c r="L66120">
        <v>9</v>
      </c>
      <c r="M66120" t="s">
        <v>122</v>
      </c>
    </row>
    <row r="66121" spans="1:13" hidden="1" x14ac:dyDescent="0.25">
      <c r="A66121" s="4">
        <v>41852</v>
      </c>
      <c r="B66121" s="17">
        <v>325215</v>
      </c>
      <c r="C66121">
        <v>95707.38</v>
      </c>
      <c r="D66121">
        <v>95696.21</v>
      </c>
      <c r="E66121">
        <v>10.79</v>
      </c>
      <c r="F66121">
        <v>10.81</v>
      </c>
      <c r="G66121" s="4">
        <v>42006</v>
      </c>
      <c r="H66121">
        <v>105</v>
      </c>
      <c r="I66121">
        <v>10.82</v>
      </c>
      <c r="J66121">
        <v>10.79</v>
      </c>
      <c r="K66121">
        <v>244</v>
      </c>
      <c r="L66121">
        <v>5</v>
      </c>
      <c r="M66121" t="s">
        <v>131</v>
      </c>
    </row>
    <row r="66122" spans="1:13" hidden="1" x14ac:dyDescent="0.25">
      <c r="A66122" s="4">
        <v>41855</v>
      </c>
      <c r="B66122" s="17">
        <v>0</v>
      </c>
      <c r="C66122">
        <v>26883.84</v>
      </c>
      <c r="D66122">
        <v>27270</v>
      </c>
      <c r="E66122">
        <v>0</v>
      </c>
      <c r="F66122">
        <v>0</v>
      </c>
      <c r="G66122" s="4">
        <v>46024</v>
      </c>
      <c r="H66122">
        <v>2825</v>
      </c>
      <c r="I66122">
        <v>0</v>
      </c>
      <c r="J66122">
        <v>0</v>
      </c>
      <c r="K66122">
        <v>0</v>
      </c>
      <c r="L66122">
        <v>40</v>
      </c>
      <c r="M66122" t="s">
        <v>241</v>
      </c>
    </row>
    <row r="66123" spans="1:13" hidden="1" x14ac:dyDescent="0.25">
      <c r="A66123" s="4">
        <v>41855</v>
      </c>
      <c r="B66123" s="17">
        <v>0</v>
      </c>
      <c r="C66123">
        <v>32110.12</v>
      </c>
      <c r="D66123">
        <v>32503.96</v>
      </c>
      <c r="E66123">
        <v>0</v>
      </c>
      <c r="F66123">
        <v>0</v>
      </c>
      <c r="G66123" s="4">
        <v>45474</v>
      </c>
      <c r="H66123">
        <v>2450</v>
      </c>
      <c r="I66123">
        <v>0</v>
      </c>
      <c r="J66123">
        <v>0</v>
      </c>
      <c r="K66123">
        <v>0</v>
      </c>
      <c r="L66123">
        <v>38</v>
      </c>
      <c r="M66123" t="s">
        <v>226</v>
      </c>
    </row>
    <row r="66124" spans="1:13" hidden="1" x14ac:dyDescent="0.25">
      <c r="A66124" s="4">
        <v>41855</v>
      </c>
      <c r="B66124" s="17">
        <v>0</v>
      </c>
      <c r="C66124">
        <v>44501.03</v>
      </c>
      <c r="D66124">
        <v>44744.800000000003</v>
      </c>
      <c r="E66124">
        <v>0</v>
      </c>
      <c r="F66124">
        <v>0</v>
      </c>
      <c r="G66124" s="4">
        <v>44470</v>
      </c>
      <c r="H66124">
        <v>1771</v>
      </c>
      <c r="I66124">
        <v>0</v>
      </c>
      <c r="J66124">
        <v>0</v>
      </c>
      <c r="K66124">
        <v>0</v>
      </c>
      <c r="L66124">
        <v>32</v>
      </c>
      <c r="M66124" t="s">
        <v>228</v>
      </c>
    </row>
    <row r="66125" spans="1:13" hidden="1" x14ac:dyDescent="0.25">
      <c r="A66125" s="4">
        <v>41855</v>
      </c>
      <c r="B66125" s="17">
        <v>0</v>
      </c>
      <c r="C66125">
        <v>19070.3</v>
      </c>
      <c r="D66125">
        <v>19416.22</v>
      </c>
      <c r="E66125">
        <v>0</v>
      </c>
      <c r="F66125">
        <v>0</v>
      </c>
      <c r="G66125" s="4">
        <v>47120</v>
      </c>
      <c r="H66125">
        <v>3564</v>
      </c>
      <c r="I66125">
        <v>0</v>
      </c>
      <c r="J66125">
        <v>0</v>
      </c>
      <c r="K66125">
        <v>0</v>
      </c>
      <c r="L66125">
        <v>41</v>
      </c>
      <c r="M66125" t="s">
        <v>246</v>
      </c>
    </row>
    <row r="66126" spans="1:13" hidden="1" x14ac:dyDescent="0.25">
      <c r="A66126" s="4">
        <v>41855</v>
      </c>
      <c r="B66126" s="17">
        <v>0</v>
      </c>
      <c r="C66126">
        <v>40742.589999999997</v>
      </c>
      <c r="D66126">
        <v>41017.660000000003</v>
      </c>
      <c r="E66126">
        <v>0</v>
      </c>
      <c r="F66126">
        <v>0</v>
      </c>
      <c r="G66126" s="4">
        <v>44743</v>
      </c>
      <c r="H66126">
        <v>1955</v>
      </c>
      <c r="I66126">
        <v>0</v>
      </c>
      <c r="J66126">
        <v>0</v>
      </c>
      <c r="K66126">
        <v>0</v>
      </c>
      <c r="L66126">
        <v>34</v>
      </c>
      <c r="M66126" t="s">
        <v>221</v>
      </c>
    </row>
    <row r="66127" spans="1:13" hidden="1" x14ac:dyDescent="0.25">
      <c r="A66127" s="4">
        <v>41855</v>
      </c>
      <c r="B66127" s="17">
        <v>0</v>
      </c>
      <c r="C66127">
        <v>47188.45</v>
      </c>
      <c r="D66127">
        <v>47456.92</v>
      </c>
      <c r="E66127">
        <v>0</v>
      </c>
      <c r="F66127">
        <v>0</v>
      </c>
      <c r="G66127" s="4">
        <v>44287</v>
      </c>
      <c r="H66127">
        <v>1645</v>
      </c>
      <c r="I66127">
        <v>0</v>
      </c>
      <c r="J66127">
        <v>0</v>
      </c>
      <c r="K66127">
        <v>0</v>
      </c>
      <c r="L66127">
        <v>30</v>
      </c>
      <c r="M66127" t="s">
        <v>229</v>
      </c>
    </row>
    <row r="66128" spans="1:13" hidden="1" x14ac:dyDescent="0.25">
      <c r="A66128" s="4">
        <v>41855</v>
      </c>
      <c r="B66128" s="17">
        <v>0</v>
      </c>
      <c r="C66128">
        <v>45858.66</v>
      </c>
      <c r="D66128">
        <v>46112.17</v>
      </c>
      <c r="E66128">
        <v>0</v>
      </c>
      <c r="F66128">
        <v>0</v>
      </c>
      <c r="G66128" s="4">
        <v>44378</v>
      </c>
      <c r="H66128">
        <v>1707</v>
      </c>
      <c r="I66128">
        <v>0</v>
      </c>
      <c r="J66128">
        <v>0</v>
      </c>
      <c r="K66128">
        <v>0</v>
      </c>
      <c r="L66128">
        <v>31</v>
      </c>
      <c r="M66128" t="s">
        <v>222</v>
      </c>
    </row>
    <row r="66129" spans="1:13" hidden="1" x14ac:dyDescent="0.25">
      <c r="A66129" s="4">
        <v>41855</v>
      </c>
      <c r="B66129" s="17">
        <v>0</v>
      </c>
      <c r="C66129">
        <v>36147.949999999997</v>
      </c>
      <c r="D66129">
        <v>36506.449999999997</v>
      </c>
      <c r="E66129">
        <v>0</v>
      </c>
      <c r="F66129">
        <v>0</v>
      </c>
      <c r="G66129" s="4">
        <v>45110</v>
      </c>
      <c r="H66129">
        <v>2204</v>
      </c>
      <c r="I66129">
        <v>0</v>
      </c>
      <c r="J66129">
        <v>0</v>
      </c>
      <c r="K66129">
        <v>0</v>
      </c>
      <c r="L66129">
        <v>36</v>
      </c>
      <c r="M66129" t="s">
        <v>227</v>
      </c>
    </row>
    <row r="66130" spans="1:13" hidden="1" x14ac:dyDescent="0.25">
      <c r="A66130" s="4">
        <v>41855</v>
      </c>
      <c r="B66130" s="17">
        <v>0</v>
      </c>
      <c r="C66130">
        <v>52900.01</v>
      </c>
      <c r="D66130">
        <v>53124.05</v>
      </c>
      <c r="E66130">
        <v>0</v>
      </c>
      <c r="F66130">
        <v>0</v>
      </c>
      <c r="G66130" s="4">
        <v>43922</v>
      </c>
      <c r="H66130">
        <v>1400</v>
      </c>
      <c r="I66130">
        <v>0</v>
      </c>
      <c r="J66130">
        <v>0</v>
      </c>
      <c r="K66130">
        <v>0</v>
      </c>
      <c r="L66130">
        <v>26</v>
      </c>
      <c r="M66130" t="s">
        <v>230</v>
      </c>
    </row>
    <row r="66131" spans="1:13" hidden="1" x14ac:dyDescent="0.25">
      <c r="A66131" s="4">
        <v>41855</v>
      </c>
      <c r="B66131" s="17">
        <v>0</v>
      </c>
      <c r="C66131">
        <v>49954.18</v>
      </c>
      <c r="D66131">
        <v>50181.599999999999</v>
      </c>
      <c r="E66131">
        <v>0</v>
      </c>
      <c r="F66131">
        <v>0</v>
      </c>
      <c r="G66131" s="4">
        <v>44105</v>
      </c>
      <c r="H66131">
        <v>1525</v>
      </c>
      <c r="I66131">
        <v>0</v>
      </c>
      <c r="J66131">
        <v>0</v>
      </c>
      <c r="K66131">
        <v>0</v>
      </c>
      <c r="L66131">
        <v>28</v>
      </c>
      <c r="M66131" t="s">
        <v>196</v>
      </c>
    </row>
    <row r="66132" spans="1:13" hidden="1" x14ac:dyDescent="0.25">
      <c r="A66132" s="4">
        <v>41855</v>
      </c>
      <c r="B66132" s="17">
        <v>0</v>
      </c>
      <c r="C66132">
        <v>56034.74</v>
      </c>
      <c r="D66132">
        <v>56246.01</v>
      </c>
      <c r="E66132">
        <v>0</v>
      </c>
      <c r="F66132">
        <v>0</v>
      </c>
      <c r="G66132" s="4">
        <v>43739</v>
      </c>
      <c r="H66132">
        <v>1277</v>
      </c>
      <c r="I66132">
        <v>0</v>
      </c>
      <c r="J66132">
        <v>0</v>
      </c>
      <c r="K66132">
        <v>0</v>
      </c>
      <c r="L66132">
        <v>24</v>
      </c>
      <c r="M66132" t="s">
        <v>231</v>
      </c>
    </row>
    <row r="66133" spans="1:13" hidden="1" x14ac:dyDescent="0.25">
      <c r="A66133" s="4">
        <v>41855</v>
      </c>
      <c r="B66133" s="17">
        <v>0</v>
      </c>
      <c r="C66133">
        <v>59318.66</v>
      </c>
      <c r="D66133">
        <v>59532.76</v>
      </c>
      <c r="E66133">
        <v>0</v>
      </c>
      <c r="F66133">
        <v>0</v>
      </c>
      <c r="G66133" s="4">
        <v>43556</v>
      </c>
      <c r="H66133">
        <v>1150</v>
      </c>
      <c r="I66133">
        <v>0</v>
      </c>
      <c r="J66133">
        <v>0</v>
      </c>
      <c r="K66133">
        <v>0</v>
      </c>
      <c r="L66133">
        <v>22</v>
      </c>
      <c r="M66133" t="s">
        <v>232</v>
      </c>
    </row>
    <row r="66134" spans="1:13" hidden="1" x14ac:dyDescent="0.25">
      <c r="A66134" s="4">
        <v>41855</v>
      </c>
      <c r="B66134" s="17">
        <v>10</v>
      </c>
      <c r="C66134">
        <v>57704.5</v>
      </c>
      <c r="D66134">
        <v>57890.87</v>
      </c>
      <c r="E66134">
        <v>11.84</v>
      </c>
      <c r="F66134">
        <v>11.85</v>
      </c>
      <c r="G66134" s="4">
        <v>43647</v>
      </c>
      <c r="H66134">
        <v>1212</v>
      </c>
      <c r="I66134">
        <v>11.85</v>
      </c>
      <c r="J66134">
        <v>11.84</v>
      </c>
      <c r="K66134">
        <v>2</v>
      </c>
      <c r="L66134">
        <v>23</v>
      </c>
      <c r="M66134" t="s">
        <v>223</v>
      </c>
    </row>
    <row r="66135" spans="1:13" hidden="1" x14ac:dyDescent="0.25">
      <c r="A66135" s="4">
        <v>41855</v>
      </c>
      <c r="B66135" s="17">
        <v>10</v>
      </c>
      <c r="C66135">
        <v>62662.81</v>
      </c>
      <c r="D66135">
        <v>62898.04</v>
      </c>
      <c r="E66135">
        <v>11.83</v>
      </c>
      <c r="F66135">
        <v>11.83</v>
      </c>
      <c r="G66135" s="4">
        <v>43374</v>
      </c>
      <c r="H66135">
        <v>1031</v>
      </c>
      <c r="I66135">
        <v>11.83</v>
      </c>
      <c r="J66135">
        <v>11.83</v>
      </c>
      <c r="K66135">
        <v>2</v>
      </c>
      <c r="L66135">
        <v>20</v>
      </c>
      <c r="M66135" t="s">
        <v>216</v>
      </c>
    </row>
    <row r="66136" spans="1:13" hidden="1" x14ac:dyDescent="0.25">
      <c r="A66136" s="4">
        <v>41855</v>
      </c>
      <c r="B66136" s="17">
        <v>1450</v>
      </c>
      <c r="C66136">
        <v>96590.97</v>
      </c>
      <c r="D66136">
        <v>96591.08</v>
      </c>
      <c r="E66136">
        <v>10.83</v>
      </c>
      <c r="F66136">
        <v>10.83</v>
      </c>
      <c r="G66136" s="4">
        <v>41974</v>
      </c>
      <c r="H66136">
        <v>84</v>
      </c>
      <c r="I66136">
        <v>10.83</v>
      </c>
      <c r="J66136">
        <v>10.83</v>
      </c>
      <c r="K66136">
        <v>5</v>
      </c>
      <c r="L66136">
        <v>4</v>
      </c>
      <c r="M66136" t="s">
        <v>248</v>
      </c>
    </row>
    <row r="66137" spans="1:13" hidden="1" x14ac:dyDescent="0.25">
      <c r="A66137" s="4">
        <v>41855</v>
      </c>
      <c r="B66137" s="17">
        <v>20</v>
      </c>
      <c r="C66137">
        <v>51461.13</v>
      </c>
      <c r="D66137">
        <v>51625.85</v>
      </c>
      <c r="E66137">
        <v>11.89</v>
      </c>
      <c r="F66137">
        <v>11.89</v>
      </c>
      <c r="G66137" s="4">
        <v>44013</v>
      </c>
      <c r="H66137">
        <v>1461</v>
      </c>
      <c r="I66137">
        <v>11.89</v>
      </c>
      <c r="J66137">
        <v>11.89</v>
      </c>
      <c r="K66137">
        <v>4</v>
      </c>
      <c r="L66137">
        <v>27</v>
      </c>
      <c r="M66137" t="s">
        <v>211</v>
      </c>
    </row>
    <row r="66138" spans="1:13" hidden="1" x14ac:dyDescent="0.25">
      <c r="A66138" s="4">
        <v>41855</v>
      </c>
      <c r="B66138" s="17">
        <v>195</v>
      </c>
      <c r="C66138">
        <v>43225.66</v>
      </c>
      <c r="D66138">
        <v>43456.33</v>
      </c>
      <c r="E66138">
        <v>11.96</v>
      </c>
      <c r="F66138">
        <v>11.94</v>
      </c>
      <c r="G66138" s="4">
        <v>44564</v>
      </c>
      <c r="H66138">
        <v>1832</v>
      </c>
      <c r="I66138">
        <v>12.06</v>
      </c>
      <c r="J66138">
        <v>11.94</v>
      </c>
      <c r="K66138">
        <v>21</v>
      </c>
      <c r="L66138">
        <v>33</v>
      </c>
      <c r="M66138" t="s">
        <v>145</v>
      </c>
    </row>
    <row r="66139" spans="1:13" hidden="1" x14ac:dyDescent="0.25">
      <c r="A66139" s="4">
        <v>41855</v>
      </c>
      <c r="B66139" s="17">
        <v>0</v>
      </c>
      <c r="C66139">
        <v>70322.25</v>
      </c>
      <c r="D66139">
        <v>70444.100000000006</v>
      </c>
      <c r="E66139">
        <v>0</v>
      </c>
      <c r="F66139">
        <v>0</v>
      </c>
      <c r="G66139" s="4">
        <v>43010</v>
      </c>
      <c r="H66139">
        <v>786</v>
      </c>
      <c r="I66139">
        <v>0</v>
      </c>
      <c r="J66139">
        <v>0</v>
      </c>
      <c r="K66139">
        <v>0</v>
      </c>
      <c r="L66139">
        <v>16</v>
      </c>
      <c r="M66139" t="s">
        <v>208</v>
      </c>
    </row>
    <row r="66140" spans="1:13" hidden="1" x14ac:dyDescent="0.25">
      <c r="A66140" s="4">
        <v>41855</v>
      </c>
      <c r="B66140" s="17">
        <v>200</v>
      </c>
      <c r="C66140">
        <v>66411.53</v>
      </c>
      <c r="D66140">
        <v>66609.08</v>
      </c>
      <c r="E66140">
        <v>11.81</v>
      </c>
      <c r="F66140">
        <v>11.8</v>
      </c>
      <c r="G66140" s="4">
        <v>43192</v>
      </c>
      <c r="H66140">
        <v>905</v>
      </c>
      <c r="I66140">
        <v>11.9</v>
      </c>
      <c r="J66140">
        <v>11.8</v>
      </c>
      <c r="K66140">
        <v>10</v>
      </c>
      <c r="L66140">
        <v>18</v>
      </c>
      <c r="M66140" t="s">
        <v>213</v>
      </c>
    </row>
    <row r="66141" spans="1:13" hidden="1" x14ac:dyDescent="0.25">
      <c r="A66141" s="4">
        <v>41855</v>
      </c>
      <c r="B66141" s="17">
        <v>115</v>
      </c>
      <c r="C66141">
        <v>34061.65</v>
      </c>
      <c r="D66141">
        <v>34452.85</v>
      </c>
      <c r="E66141">
        <v>12.17</v>
      </c>
      <c r="F66141">
        <v>12.04</v>
      </c>
      <c r="G66141" s="4">
        <v>45293</v>
      </c>
      <c r="H66141">
        <v>2327</v>
      </c>
      <c r="I66141">
        <v>12.17</v>
      </c>
      <c r="J66141">
        <v>12.04</v>
      </c>
      <c r="K66141">
        <v>7</v>
      </c>
      <c r="L66141">
        <v>37</v>
      </c>
      <c r="M66141" t="s">
        <v>194</v>
      </c>
    </row>
    <row r="66142" spans="1:13" hidden="1" x14ac:dyDescent="0.25">
      <c r="A66142" s="4">
        <v>41855</v>
      </c>
      <c r="B66142" s="17">
        <v>110</v>
      </c>
      <c r="C66142">
        <v>74496.97</v>
      </c>
      <c r="D66142">
        <v>74588.22</v>
      </c>
      <c r="E66142">
        <v>11.63</v>
      </c>
      <c r="F66142">
        <v>11.64</v>
      </c>
      <c r="G66142" s="4">
        <v>42828</v>
      </c>
      <c r="H66142">
        <v>661</v>
      </c>
      <c r="I66142">
        <v>11.64</v>
      </c>
      <c r="J66142">
        <v>11.63</v>
      </c>
      <c r="K66142">
        <v>6</v>
      </c>
      <c r="L66142">
        <v>14</v>
      </c>
      <c r="M66142" t="s">
        <v>192</v>
      </c>
    </row>
    <row r="66143" spans="1:13" hidden="1" x14ac:dyDescent="0.25">
      <c r="A66143" s="4">
        <v>41855</v>
      </c>
      <c r="B66143" s="17">
        <v>3930</v>
      </c>
      <c r="C66143">
        <v>30185.55</v>
      </c>
      <c r="D66143">
        <v>30580.79</v>
      </c>
      <c r="E66143">
        <v>12.14</v>
      </c>
      <c r="F66143">
        <v>12.1</v>
      </c>
      <c r="G66143" s="4">
        <v>45659</v>
      </c>
      <c r="H66143">
        <v>2576</v>
      </c>
      <c r="I66143">
        <v>12.22</v>
      </c>
      <c r="J66143">
        <v>12.09</v>
      </c>
      <c r="K66143">
        <v>179</v>
      </c>
      <c r="L66143">
        <v>39</v>
      </c>
      <c r="M66143" t="s">
        <v>189</v>
      </c>
    </row>
    <row r="66144" spans="1:13" hidden="1" x14ac:dyDescent="0.25">
      <c r="A66144" s="4">
        <v>41855</v>
      </c>
      <c r="B66144" s="17">
        <v>415</v>
      </c>
      <c r="C66144">
        <v>54402.29</v>
      </c>
      <c r="D66144">
        <v>54693.94</v>
      </c>
      <c r="E66144">
        <v>11.86</v>
      </c>
      <c r="F66144">
        <v>11.83</v>
      </c>
      <c r="G66144" s="4">
        <v>43832</v>
      </c>
      <c r="H66144">
        <v>1338</v>
      </c>
      <c r="I66144">
        <v>11.96</v>
      </c>
      <c r="J66144">
        <v>11.83</v>
      </c>
      <c r="K66144">
        <v>63</v>
      </c>
      <c r="L66144">
        <v>25</v>
      </c>
      <c r="M66144" t="s">
        <v>179</v>
      </c>
    </row>
    <row r="66145" spans="1:13" hidden="1" x14ac:dyDescent="0.25">
      <c r="A66145" s="4">
        <v>41855</v>
      </c>
      <c r="B66145" s="17">
        <v>1940</v>
      </c>
      <c r="C66145">
        <v>78864.960000000006</v>
      </c>
      <c r="D66145">
        <v>78882.48</v>
      </c>
      <c r="E66145">
        <v>11.55</v>
      </c>
      <c r="F66145">
        <v>11.57</v>
      </c>
      <c r="G66145" s="4">
        <v>42646</v>
      </c>
      <c r="H66145">
        <v>538</v>
      </c>
      <c r="I66145">
        <v>11.64</v>
      </c>
      <c r="J66145">
        <v>11.54</v>
      </c>
      <c r="K66145">
        <v>81</v>
      </c>
      <c r="L66145">
        <v>12</v>
      </c>
      <c r="M66145" t="s">
        <v>202</v>
      </c>
    </row>
    <row r="66146" spans="1:13" hidden="1" x14ac:dyDescent="0.25">
      <c r="A66146" s="4">
        <v>41855</v>
      </c>
      <c r="B66146" s="17">
        <v>5765</v>
      </c>
      <c r="C66146">
        <v>64549.72</v>
      </c>
      <c r="D66146">
        <v>64709.7</v>
      </c>
      <c r="E66146">
        <v>11.86</v>
      </c>
      <c r="F66146">
        <v>11.83</v>
      </c>
      <c r="G66146" s="4">
        <v>43283</v>
      </c>
      <c r="H66146">
        <v>968</v>
      </c>
      <c r="I66146">
        <v>11.95</v>
      </c>
      <c r="J66146">
        <v>11.83</v>
      </c>
      <c r="K66146">
        <v>87</v>
      </c>
      <c r="L66146">
        <v>19</v>
      </c>
      <c r="M66146" t="s">
        <v>212</v>
      </c>
    </row>
    <row r="66147" spans="1:13" hidden="1" x14ac:dyDescent="0.25">
      <c r="A66147" s="4">
        <v>41855</v>
      </c>
      <c r="B66147" s="17">
        <v>6170</v>
      </c>
      <c r="C66147">
        <v>60949.13</v>
      </c>
      <c r="D66147">
        <v>61191.38</v>
      </c>
      <c r="E66147">
        <v>11.86</v>
      </c>
      <c r="F66147">
        <v>11.83</v>
      </c>
      <c r="G66147" s="4">
        <v>43467</v>
      </c>
      <c r="H66147">
        <v>1090</v>
      </c>
      <c r="I66147">
        <v>11.95</v>
      </c>
      <c r="J66147">
        <v>11.83</v>
      </c>
      <c r="K66147">
        <v>274</v>
      </c>
      <c r="L66147">
        <v>21</v>
      </c>
      <c r="M66147" t="s">
        <v>168</v>
      </c>
    </row>
    <row r="66148" spans="1:13" hidden="1" x14ac:dyDescent="0.25">
      <c r="A66148" s="4">
        <v>41855</v>
      </c>
      <c r="B66148" s="17">
        <v>1105</v>
      </c>
      <c r="C66148">
        <v>72454.240000000005</v>
      </c>
      <c r="D66148">
        <v>72532.039999999994</v>
      </c>
      <c r="E66148">
        <v>11.69</v>
      </c>
      <c r="F66148">
        <v>11.68</v>
      </c>
      <c r="G66148" s="4">
        <v>42919</v>
      </c>
      <c r="H66148">
        <v>722</v>
      </c>
      <c r="I66148">
        <v>11.78</v>
      </c>
      <c r="J66148">
        <v>11.68</v>
      </c>
      <c r="K66148">
        <v>102</v>
      </c>
      <c r="L66148">
        <v>15</v>
      </c>
      <c r="M66148" t="s">
        <v>207</v>
      </c>
    </row>
    <row r="66149" spans="1:13" hidden="1" x14ac:dyDescent="0.25">
      <c r="A66149" s="4">
        <v>41855</v>
      </c>
      <c r="B66149" s="17">
        <v>4100</v>
      </c>
      <c r="C66149">
        <v>88405.49</v>
      </c>
      <c r="D66149">
        <v>88350.92</v>
      </c>
      <c r="E66149">
        <v>11.23</v>
      </c>
      <c r="F66149">
        <v>11.2</v>
      </c>
      <c r="G66149" s="4">
        <v>42278</v>
      </c>
      <c r="H66149">
        <v>290</v>
      </c>
      <c r="I66149">
        <v>11.23</v>
      </c>
      <c r="J66149">
        <v>11.2</v>
      </c>
      <c r="K66149">
        <v>47</v>
      </c>
      <c r="L66149">
        <v>8</v>
      </c>
      <c r="M66149" t="s">
        <v>187</v>
      </c>
    </row>
    <row r="66150" spans="1:13" hidden="1" x14ac:dyDescent="0.25">
      <c r="A66150" s="4">
        <v>41855</v>
      </c>
      <c r="B66150" s="17">
        <v>695</v>
      </c>
      <c r="C66150">
        <v>97389.83</v>
      </c>
      <c r="D66150">
        <v>97387.11</v>
      </c>
      <c r="E66150">
        <v>10.79</v>
      </c>
      <c r="F66150">
        <v>10.81</v>
      </c>
      <c r="G66150" s="4">
        <v>41946</v>
      </c>
      <c r="H66150">
        <v>65</v>
      </c>
      <c r="I66150">
        <v>10.81</v>
      </c>
      <c r="J66150">
        <v>10.79</v>
      </c>
      <c r="K66150">
        <v>4</v>
      </c>
      <c r="L66150">
        <v>3</v>
      </c>
      <c r="M66150" t="s">
        <v>247</v>
      </c>
    </row>
    <row r="66151" spans="1:13" hidden="1" x14ac:dyDescent="0.25">
      <c r="A66151" s="4">
        <v>41855</v>
      </c>
      <c r="B66151" s="17">
        <v>3115</v>
      </c>
      <c r="C66151">
        <v>38345.620000000003</v>
      </c>
      <c r="D66151">
        <v>38664.36</v>
      </c>
      <c r="E66151">
        <v>12.04</v>
      </c>
      <c r="F66151">
        <v>12.02</v>
      </c>
      <c r="G66151" s="4">
        <v>44928</v>
      </c>
      <c r="H66151">
        <v>2081</v>
      </c>
      <c r="I66151">
        <v>12.15</v>
      </c>
      <c r="J66151">
        <v>12</v>
      </c>
      <c r="K66151">
        <v>184</v>
      </c>
      <c r="L66151">
        <v>35</v>
      </c>
      <c r="M66151" t="s">
        <v>195</v>
      </c>
    </row>
    <row r="66152" spans="1:13" hidden="1" x14ac:dyDescent="0.25">
      <c r="A66152" s="4">
        <v>41855</v>
      </c>
      <c r="B66152" s="17">
        <v>49870</v>
      </c>
      <c r="C66152">
        <v>48538</v>
      </c>
      <c r="D66152">
        <v>48818.080000000002</v>
      </c>
      <c r="E66152">
        <v>11.95</v>
      </c>
      <c r="F66152">
        <v>11.87</v>
      </c>
      <c r="G66152" s="4">
        <v>44200</v>
      </c>
      <c r="H66152">
        <v>1585</v>
      </c>
      <c r="I66152">
        <v>12.02</v>
      </c>
      <c r="J66152">
        <v>11.86</v>
      </c>
      <c r="K66152">
        <v>2093</v>
      </c>
      <c r="L66152">
        <v>29</v>
      </c>
      <c r="M66152" t="s">
        <v>178</v>
      </c>
    </row>
    <row r="66153" spans="1:13" hidden="1" x14ac:dyDescent="0.25">
      <c r="A66153" s="4">
        <v>41855</v>
      </c>
      <c r="B66153" s="17">
        <v>12550</v>
      </c>
      <c r="C66153">
        <v>99187.12</v>
      </c>
      <c r="D66153">
        <v>99188.65</v>
      </c>
      <c r="E66153">
        <v>10.81</v>
      </c>
      <c r="F66153">
        <v>10.8</v>
      </c>
      <c r="G66153" s="4">
        <v>41883</v>
      </c>
      <c r="H66153">
        <v>20</v>
      </c>
      <c r="I66153">
        <v>10.81</v>
      </c>
      <c r="J66153">
        <v>10.8</v>
      </c>
      <c r="K66153">
        <v>12</v>
      </c>
      <c r="L66153">
        <v>1</v>
      </c>
      <c r="M66153" t="s">
        <v>245</v>
      </c>
    </row>
    <row r="66154" spans="1:13" hidden="1" x14ac:dyDescent="0.25">
      <c r="A66154" s="4">
        <v>41855</v>
      </c>
      <c r="B66154" s="17">
        <v>2730</v>
      </c>
      <c r="C66154">
        <v>83590.320000000007</v>
      </c>
      <c r="D66154">
        <v>83554.820000000007</v>
      </c>
      <c r="E66154">
        <v>11.38</v>
      </c>
      <c r="F66154">
        <v>11.45</v>
      </c>
      <c r="G66154" s="4">
        <v>42461</v>
      </c>
      <c r="H66154">
        <v>410</v>
      </c>
      <c r="I66154">
        <v>11.49</v>
      </c>
      <c r="J66154">
        <v>11.38</v>
      </c>
      <c r="K66154">
        <v>76</v>
      </c>
      <c r="L66154">
        <v>10</v>
      </c>
      <c r="M66154" t="s">
        <v>201</v>
      </c>
    </row>
    <row r="66155" spans="1:13" hidden="1" x14ac:dyDescent="0.25">
      <c r="A66155" s="4">
        <v>41855</v>
      </c>
      <c r="B66155" s="17">
        <v>14945</v>
      </c>
      <c r="C66155">
        <v>68346.3</v>
      </c>
      <c r="D66155">
        <v>68494.509999999995</v>
      </c>
      <c r="E66155">
        <v>11.83</v>
      </c>
      <c r="F66155">
        <v>11.77</v>
      </c>
      <c r="G66155" s="4">
        <v>43102</v>
      </c>
      <c r="H66155">
        <v>845</v>
      </c>
      <c r="I66155">
        <v>11.89</v>
      </c>
      <c r="J66155">
        <v>11.76</v>
      </c>
      <c r="K66155">
        <v>723</v>
      </c>
      <c r="L66155">
        <v>17</v>
      </c>
      <c r="M66155" t="s">
        <v>150</v>
      </c>
    </row>
    <row r="66156" spans="1:13" hidden="1" x14ac:dyDescent="0.25">
      <c r="A66156" s="4">
        <v>41855</v>
      </c>
      <c r="B66156" s="17">
        <v>23619</v>
      </c>
      <c r="C66156">
        <v>81237.05</v>
      </c>
      <c r="D66156">
        <v>81225.179999999993</v>
      </c>
      <c r="E66156">
        <v>11.47</v>
      </c>
      <c r="F66156">
        <v>11.52</v>
      </c>
      <c r="G66156" s="4">
        <v>42552</v>
      </c>
      <c r="H66156">
        <v>473</v>
      </c>
      <c r="I66156">
        <v>11.57</v>
      </c>
      <c r="J66156">
        <v>11.44</v>
      </c>
      <c r="K66156">
        <v>532</v>
      </c>
      <c r="L66156">
        <v>11</v>
      </c>
      <c r="M66156" t="s">
        <v>186</v>
      </c>
    </row>
    <row r="66157" spans="1:13" hidden="1" x14ac:dyDescent="0.25">
      <c r="A66157" s="4">
        <v>41855</v>
      </c>
      <c r="B66157" s="17">
        <v>60555</v>
      </c>
      <c r="C66157">
        <v>90944.16</v>
      </c>
      <c r="D66157">
        <v>90907.64</v>
      </c>
      <c r="E66157">
        <v>11</v>
      </c>
      <c r="F66157">
        <v>11.08</v>
      </c>
      <c r="G66157" s="4">
        <v>42186</v>
      </c>
      <c r="H66157">
        <v>226</v>
      </c>
      <c r="I66157">
        <v>11.08</v>
      </c>
      <c r="J66157">
        <v>10.99</v>
      </c>
      <c r="K66157">
        <v>230</v>
      </c>
      <c r="L66157">
        <v>7</v>
      </c>
      <c r="M66157" t="s">
        <v>171</v>
      </c>
    </row>
    <row r="66158" spans="1:13" hidden="1" x14ac:dyDescent="0.25">
      <c r="A66158" s="4">
        <v>41855</v>
      </c>
      <c r="B66158" s="17">
        <v>94285</v>
      </c>
      <c r="C66158">
        <v>93351.84</v>
      </c>
      <c r="D66158">
        <v>93329.63</v>
      </c>
      <c r="E66158">
        <v>10.87</v>
      </c>
      <c r="F66158">
        <v>10.92</v>
      </c>
      <c r="G66158" s="4">
        <v>42095</v>
      </c>
      <c r="H66158">
        <v>165</v>
      </c>
      <c r="I66158">
        <v>10.94</v>
      </c>
      <c r="J66158">
        <v>10.86</v>
      </c>
      <c r="K66158">
        <v>58</v>
      </c>
      <c r="L66158">
        <v>6</v>
      </c>
      <c r="M66158" t="s">
        <v>169</v>
      </c>
    </row>
    <row r="66159" spans="1:13" hidden="1" x14ac:dyDescent="0.25">
      <c r="A66159" s="4">
        <v>41855</v>
      </c>
      <c r="B66159" s="17">
        <v>321945</v>
      </c>
      <c r="C66159">
        <v>76684.25</v>
      </c>
      <c r="D66159">
        <v>76752.86</v>
      </c>
      <c r="E66159">
        <v>11.63</v>
      </c>
      <c r="F66159">
        <v>11.6</v>
      </c>
      <c r="G66159" s="4">
        <v>42737</v>
      </c>
      <c r="H66159">
        <v>599</v>
      </c>
      <c r="I66159">
        <v>11.69</v>
      </c>
      <c r="J66159">
        <v>11.56</v>
      </c>
      <c r="K66159">
        <v>5034</v>
      </c>
      <c r="L66159">
        <v>13</v>
      </c>
      <c r="M66159" t="s">
        <v>119</v>
      </c>
    </row>
    <row r="66160" spans="1:13" hidden="1" x14ac:dyDescent="0.25">
      <c r="A66160" s="4">
        <v>41855</v>
      </c>
      <c r="B66160" s="17">
        <v>156057</v>
      </c>
      <c r="C66160">
        <v>85958.81</v>
      </c>
      <c r="D66160">
        <v>85916.5</v>
      </c>
      <c r="E66160">
        <v>11.27</v>
      </c>
      <c r="F66160">
        <v>11.32</v>
      </c>
      <c r="G66160" s="4">
        <v>42373</v>
      </c>
      <c r="H66160">
        <v>350</v>
      </c>
      <c r="I66160">
        <v>11.36</v>
      </c>
      <c r="J66160">
        <v>11.24</v>
      </c>
      <c r="K66160">
        <v>2737</v>
      </c>
      <c r="L66160">
        <v>9</v>
      </c>
      <c r="M66160" t="s">
        <v>122</v>
      </c>
    </row>
    <row r="66161" spans="1:13" hidden="1" x14ac:dyDescent="0.25">
      <c r="A66161" s="4">
        <v>41855</v>
      </c>
      <c r="B66161" s="17">
        <v>52250</v>
      </c>
      <c r="C66161">
        <v>98305.09</v>
      </c>
      <c r="D66161">
        <v>98305.25</v>
      </c>
      <c r="E66161">
        <v>10.8</v>
      </c>
      <c r="F66161">
        <v>10.8</v>
      </c>
      <c r="G66161" s="4">
        <v>41913</v>
      </c>
      <c r="H66161">
        <v>42</v>
      </c>
      <c r="I66161">
        <v>10.805</v>
      </c>
      <c r="J66161">
        <v>10.8</v>
      </c>
      <c r="K66161">
        <v>17</v>
      </c>
      <c r="L66161">
        <v>2</v>
      </c>
      <c r="M66161" t="s">
        <v>176</v>
      </c>
    </row>
    <row r="66162" spans="1:13" hidden="1" x14ac:dyDescent="0.25">
      <c r="A66162" s="4">
        <v>41855</v>
      </c>
      <c r="B66162" s="17">
        <v>203455</v>
      </c>
      <c r="C66162">
        <v>95735.16</v>
      </c>
      <c r="D66162">
        <v>95731.53</v>
      </c>
      <c r="E66162">
        <v>10.8</v>
      </c>
      <c r="F66162">
        <v>10.83</v>
      </c>
      <c r="G66162" s="4">
        <v>42006</v>
      </c>
      <c r="H66162">
        <v>104</v>
      </c>
      <c r="I66162">
        <v>10.83</v>
      </c>
      <c r="J66162">
        <v>10.8</v>
      </c>
      <c r="K66162">
        <v>109</v>
      </c>
      <c r="L66162">
        <v>5</v>
      </c>
      <c r="M66162" t="s">
        <v>131</v>
      </c>
    </row>
    <row r="66163" spans="1:13" hidden="1" x14ac:dyDescent="0.25">
      <c r="A66163" s="4">
        <v>41856</v>
      </c>
      <c r="B66163" s="17">
        <v>0</v>
      </c>
      <c r="C66163">
        <v>27281.11</v>
      </c>
      <c r="D66163">
        <v>26788.66</v>
      </c>
      <c r="E66163">
        <v>0</v>
      </c>
      <c r="F66163">
        <v>0</v>
      </c>
      <c r="G66163" s="4">
        <v>46024</v>
      </c>
      <c r="H66163">
        <v>2824</v>
      </c>
      <c r="I66163">
        <v>0</v>
      </c>
      <c r="J66163">
        <v>0</v>
      </c>
      <c r="K66163">
        <v>0</v>
      </c>
      <c r="L66163">
        <v>40</v>
      </c>
      <c r="M66163" t="s">
        <v>241</v>
      </c>
    </row>
    <row r="66164" spans="1:13" hidden="1" x14ac:dyDescent="0.25">
      <c r="A66164" s="4">
        <v>41856</v>
      </c>
      <c r="B66164" s="17">
        <v>0</v>
      </c>
      <c r="C66164">
        <v>32517.200000000001</v>
      </c>
      <c r="D66164">
        <v>32036.2</v>
      </c>
      <c r="E66164">
        <v>0</v>
      </c>
      <c r="F66164">
        <v>0</v>
      </c>
      <c r="G66164" s="4">
        <v>45474</v>
      </c>
      <c r="H66164">
        <v>2449</v>
      </c>
      <c r="I66164">
        <v>0</v>
      </c>
      <c r="J66164">
        <v>0</v>
      </c>
      <c r="K66164">
        <v>0</v>
      </c>
      <c r="L66164">
        <v>38</v>
      </c>
      <c r="M66164" t="s">
        <v>226</v>
      </c>
    </row>
    <row r="66165" spans="1:13" hidden="1" x14ac:dyDescent="0.25">
      <c r="A66165" s="4">
        <v>41856</v>
      </c>
      <c r="B66165" s="17">
        <v>0</v>
      </c>
      <c r="C66165">
        <v>44763.03</v>
      </c>
      <c r="D66165">
        <v>44251.67</v>
      </c>
      <c r="E66165">
        <v>0</v>
      </c>
      <c r="F66165">
        <v>0</v>
      </c>
      <c r="G66165" s="4">
        <v>44470</v>
      </c>
      <c r="H66165">
        <v>1770</v>
      </c>
      <c r="I66165">
        <v>0</v>
      </c>
      <c r="J66165">
        <v>0</v>
      </c>
      <c r="K66165">
        <v>0</v>
      </c>
      <c r="L66165">
        <v>32</v>
      </c>
      <c r="M66165" t="s">
        <v>228</v>
      </c>
    </row>
    <row r="66166" spans="1:13" hidden="1" x14ac:dyDescent="0.25">
      <c r="A66166" s="4">
        <v>41856</v>
      </c>
      <c r="B66166" s="17">
        <v>0</v>
      </c>
      <c r="C66166">
        <v>19424.13</v>
      </c>
      <c r="D66166">
        <v>18982.64</v>
      </c>
      <c r="E66166">
        <v>0</v>
      </c>
      <c r="F66166">
        <v>0</v>
      </c>
      <c r="G66166" s="4">
        <v>47120</v>
      </c>
      <c r="H66166">
        <v>3563</v>
      </c>
      <c r="I66166">
        <v>0</v>
      </c>
      <c r="J66166">
        <v>0</v>
      </c>
      <c r="K66166">
        <v>0</v>
      </c>
      <c r="L66166">
        <v>41</v>
      </c>
      <c r="M66166" t="s">
        <v>246</v>
      </c>
    </row>
    <row r="66167" spans="1:13" hidden="1" x14ac:dyDescent="0.25">
      <c r="A66167" s="4">
        <v>41856</v>
      </c>
      <c r="B66167" s="17">
        <v>0</v>
      </c>
      <c r="C66167">
        <v>41034.370000000003</v>
      </c>
      <c r="D66167">
        <v>40571.4</v>
      </c>
      <c r="E66167">
        <v>0</v>
      </c>
      <c r="F66167">
        <v>0</v>
      </c>
      <c r="G66167" s="4">
        <v>44743</v>
      </c>
      <c r="H66167">
        <v>1954</v>
      </c>
      <c r="I66167">
        <v>0</v>
      </c>
      <c r="J66167">
        <v>0</v>
      </c>
      <c r="K66167">
        <v>0</v>
      </c>
      <c r="L66167">
        <v>34</v>
      </c>
      <c r="M66167" t="s">
        <v>221</v>
      </c>
    </row>
    <row r="66168" spans="1:13" hidden="1" x14ac:dyDescent="0.25">
      <c r="A66168" s="4">
        <v>41856</v>
      </c>
      <c r="B66168" s="17">
        <v>0</v>
      </c>
      <c r="C66168">
        <v>47476.25</v>
      </c>
      <c r="D66168">
        <v>46938.58</v>
      </c>
      <c r="E66168">
        <v>0</v>
      </c>
      <c r="F66168">
        <v>0</v>
      </c>
      <c r="G66168" s="4">
        <v>44287</v>
      </c>
      <c r="H66168">
        <v>1644</v>
      </c>
      <c r="I66168">
        <v>0</v>
      </c>
      <c r="J66168">
        <v>0</v>
      </c>
      <c r="K66168">
        <v>0</v>
      </c>
      <c r="L66168">
        <v>30</v>
      </c>
      <c r="M66168" t="s">
        <v>229</v>
      </c>
    </row>
    <row r="66169" spans="1:13" hidden="1" x14ac:dyDescent="0.25">
      <c r="A66169" s="4">
        <v>41856</v>
      </c>
      <c r="B66169" s="17">
        <v>0</v>
      </c>
      <c r="C66169">
        <v>46130.96</v>
      </c>
      <c r="D66169">
        <v>45606.09</v>
      </c>
      <c r="E66169">
        <v>0</v>
      </c>
      <c r="F66169">
        <v>0</v>
      </c>
      <c r="G66169" s="4">
        <v>44378</v>
      </c>
      <c r="H66169">
        <v>1706</v>
      </c>
      <c r="I66169">
        <v>0</v>
      </c>
      <c r="J66169">
        <v>0</v>
      </c>
      <c r="K66169">
        <v>0</v>
      </c>
      <c r="L66169">
        <v>31</v>
      </c>
      <c r="M66169" t="s">
        <v>222</v>
      </c>
    </row>
    <row r="66170" spans="1:13" hidden="1" x14ac:dyDescent="0.25">
      <c r="A66170" s="4">
        <v>41856</v>
      </c>
      <c r="B66170" s="17">
        <v>0</v>
      </c>
      <c r="C66170">
        <v>36521.32</v>
      </c>
      <c r="D66170">
        <v>36077.54</v>
      </c>
      <c r="E66170">
        <v>0</v>
      </c>
      <c r="F66170">
        <v>0</v>
      </c>
      <c r="G66170" s="4">
        <v>45110</v>
      </c>
      <c r="H66170">
        <v>2203</v>
      </c>
      <c r="I66170">
        <v>0</v>
      </c>
      <c r="J66170">
        <v>0</v>
      </c>
      <c r="K66170">
        <v>0</v>
      </c>
      <c r="L66170">
        <v>36</v>
      </c>
      <c r="M66170" t="s">
        <v>227</v>
      </c>
    </row>
    <row r="66171" spans="1:13" hidden="1" x14ac:dyDescent="0.25">
      <c r="A66171" s="4">
        <v>41856</v>
      </c>
      <c r="B66171" s="17">
        <v>0</v>
      </c>
      <c r="C66171">
        <v>53145.69</v>
      </c>
      <c r="D66171">
        <v>52625.61</v>
      </c>
      <c r="E66171">
        <v>0</v>
      </c>
      <c r="F66171">
        <v>0</v>
      </c>
      <c r="G66171" s="4">
        <v>43922</v>
      </c>
      <c r="H66171">
        <v>1399</v>
      </c>
      <c r="I66171">
        <v>0</v>
      </c>
      <c r="J66171">
        <v>0</v>
      </c>
      <c r="K66171">
        <v>0</v>
      </c>
      <c r="L66171">
        <v>26</v>
      </c>
      <c r="M66171" t="s">
        <v>230</v>
      </c>
    </row>
    <row r="66172" spans="1:13" hidden="1" x14ac:dyDescent="0.25">
      <c r="A66172" s="4">
        <v>41856</v>
      </c>
      <c r="B66172" s="17">
        <v>5</v>
      </c>
      <c r="C66172">
        <v>50202.04</v>
      </c>
      <c r="D66172">
        <v>49626.6</v>
      </c>
      <c r="E66172">
        <v>12.09</v>
      </c>
      <c r="F66172">
        <v>12.09</v>
      </c>
      <c r="G66172" s="4">
        <v>44105</v>
      </c>
      <c r="H66172">
        <v>1524</v>
      </c>
      <c r="I66172">
        <v>12.09</v>
      </c>
      <c r="J66172">
        <v>12.09</v>
      </c>
      <c r="K66172">
        <v>1</v>
      </c>
      <c r="L66172">
        <v>28</v>
      </c>
      <c r="M66172" t="s">
        <v>196</v>
      </c>
    </row>
    <row r="66173" spans="1:13" hidden="1" x14ac:dyDescent="0.25">
      <c r="A66173" s="4">
        <v>41856</v>
      </c>
      <c r="B66173" s="17">
        <v>5</v>
      </c>
      <c r="C66173">
        <v>56268.92</v>
      </c>
      <c r="D66173">
        <v>55677.49</v>
      </c>
      <c r="E66173">
        <v>12.07</v>
      </c>
      <c r="F66173">
        <v>12.07</v>
      </c>
      <c r="G66173" s="4">
        <v>43739</v>
      </c>
      <c r="H66173">
        <v>1276</v>
      </c>
      <c r="I66173">
        <v>12.07</v>
      </c>
      <c r="J66173">
        <v>12.07</v>
      </c>
      <c r="K66173">
        <v>1</v>
      </c>
      <c r="L66173">
        <v>24</v>
      </c>
      <c r="M66173" t="s">
        <v>231</v>
      </c>
    </row>
    <row r="66174" spans="1:13" hidden="1" x14ac:dyDescent="0.25">
      <c r="A66174" s="4">
        <v>41856</v>
      </c>
      <c r="B66174" s="17">
        <v>0</v>
      </c>
      <c r="C66174">
        <v>59557.01</v>
      </c>
      <c r="D66174">
        <v>59026.96</v>
      </c>
      <c r="E66174">
        <v>0</v>
      </c>
      <c r="F66174">
        <v>0</v>
      </c>
      <c r="G66174" s="4">
        <v>43556</v>
      </c>
      <c r="H66174">
        <v>1149</v>
      </c>
      <c r="I66174">
        <v>0</v>
      </c>
      <c r="J66174">
        <v>0</v>
      </c>
      <c r="K66174">
        <v>0</v>
      </c>
      <c r="L66174">
        <v>22</v>
      </c>
      <c r="M66174" t="s">
        <v>232</v>
      </c>
    </row>
    <row r="66175" spans="1:13" hidden="1" x14ac:dyDescent="0.25">
      <c r="A66175" s="4">
        <v>41856</v>
      </c>
      <c r="B66175" s="17">
        <v>0</v>
      </c>
      <c r="C66175">
        <v>57914.45</v>
      </c>
      <c r="D66175">
        <v>57379.199999999997</v>
      </c>
      <c r="E66175">
        <v>0</v>
      </c>
      <c r="F66175">
        <v>0</v>
      </c>
      <c r="G66175" s="4">
        <v>43647</v>
      </c>
      <c r="H66175">
        <v>1211</v>
      </c>
      <c r="I66175">
        <v>0</v>
      </c>
      <c r="J66175">
        <v>0</v>
      </c>
      <c r="K66175">
        <v>0</v>
      </c>
      <c r="L66175">
        <v>23</v>
      </c>
      <c r="M66175" t="s">
        <v>223</v>
      </c>
    </row>
    <row r="66176" spans="1:13" hidden="1" x14ac:dyDescent="0.25">
      <c r="A66176" s="4">
        <v>41856</v>
      </c>
      <c r="B66176" s="17">
        <v>0</v>
      </c>
      <c r="C66176">
        <v>62923.66</v>
      </c>
      <c r="D66176">
        <v>62404.14</v>
      </c>
      <c r="E66176">
        <v>0</v>
      </c>
      <c r="F66176">
        <v>0</v>
      </c>
      <c r="G66176" s="4">
        <v>43374</v>
      </c>
      <c r="H66176">
        <v>1030</v>
      </c>
      <c r="I66176">
        <v>0</v>
      </c>
      <c r="J66176">
        <v>0</v>
      </c>
      <c r="K66176">
        <v>0</v>
      </c>
      <c r="L66176">
        <v>20</v>
      </c>
      <c r="M66176" t="s">
        <v>216</v>
      </c>
    </row>
    <row r="66177" spans="1:13" hidden="1" x14ac:dyDescent="0.25">
      <c r="A66177" s="4">
        <v>41856</v>
      </c>
      <c r="B66177" s="17">
        <v>3120</v>
      </c>
      <c r="C66177">
        <v>96630.43</v>
      </c>
      <c r="D66177">
        <v>96621.78</v>
      </c>
      <c r="E66177">
        <v>10.83</v>
      </c>
      <c r="F66177">
        <v>10.86</v>
      </c>
      <c r="G66177" s="4">
        <v>41974</v>
      </c>
      <c r="H66177">
        <v>83</v>
      </c>
      <c r="I66177">
        <v>10.86</v>
      </c>
      <c r="J66177">
        <v>10.83</v>
      </c>
      <c r="K66177">
        <v>13</v>
      </c>
      <c r="L66177">
        <v>4</v>
      </c>
      <c r="M66177" t="s">
        <v>248</v>
      </c>
    </row>
    <row r="66178" spans="1:13" hidden="1" x14ac:dyDescent="0.25">
      <c r="A66178" s="4">
        <v>41856</v>
      </c>
      <c r="B66178" s="17">
        <v>785</v>
      </c>
      <c r="C66178">
        <v>51646.879999999997</v>
      </c>
      <c r="D66178">
        <v>51152.19</v>
      </c>
      <c r="E66178">
        <v>11.97</v>
      </c>
      <c r="F66178">
        <v>11.97</v>
      </c>
      <c r="G66178" s="4">
        <v>44013</v>
      </c>
      <c r="H66178">
        <v>1460</v>
      </c>
      <c r="I66178">
        <v>11.97</v>
      </c>
      <c r="J66178">
        <v>11.97</v>
      </c>
      <c r="K66178">
        <v>1</v>
      </c>
      <c r="L66178">
        <v>27</v>
      </c>
      <c r="M66178" t="s">
        <v>211</v>
      </c>
    </row>
    <row r="66179" spans="1:13" hidden="1" x14ac:dyDescent="0.25">
      <c r="A66179" s="4">
        <v>41856</v>
      </c>
      <c r="B66179" s="17">
        <v>0</v>
      </c>
      <c r="C66179">
        <v>43474.03</v>
      </c>
      <c r="D66179">
        <v>42977.13</v>
      </c>
      <c r="E66179">
        <v>0</v>
      </c>
      <c r="F66179">
        <v>0</v>
      </c>
      <c r="G66179" s="4">
        <v>44564</v>
      </c>
      <c r="H66179">
        <v>1831</v>
      </c>
      <c r="I66179">
        <v>0</v>
      </c>
      <c r="J66179">
        <v>0</v>
      </c>
      <c r="K66179">
        <v>0</v>
      </c>
      <c r="L66179">
        <v>33</v>
      </c>
      <c r="M66179" t="s">
        <v>145</v>
      </c>
    </row>
    <row r="66180" spans="1:13" hidden="1" x14ac:dyDescent="0.25">
      <c r="A66180" s="4">
        <v>41856</v>
      </c>
      <c r="B66180" s="17">
        <v>0</v>
      </c>
      <c r="C66180">
        <v>70472.800000000003</v>
      </c>
      <c r="D66180">
        <v>69979.94</v>
      </c>
      <c r="E66180">
        <v>0</v>
      </c>
      <c r="F66180">
        <v>0</v>
      </c>
      <c r="G66180" s="4">
        <v>43010</v>
      </c>
      <c r="H66180">
        <v>785</v>
      </c>
      <c r="I66180">
        <v>0</v>
      </c>
      <c r="J66180">
        <v>0</v>
      </c>
      <c r="K66180">
        <v>0</v>
      </c>
      <c r="L66180">
        <v>16</v>
      </c>
      <c r="M66180" t="s">
        <v>208</v>
      </c>
    </row>
    <row r="66181" spans="1:13" hidden="1" x14ac:dyDescent="0.25">
      <c r="A66181" s="4">
        <v>41856</v>
      </c>
      <c r="B66181" s="17">
        <v>220</v>
      </c>
      <c r="C66181">
        <v>66636.22</v>
      </c>
      <c r="D66181">
        <v>66142.080000000002</v>
      </c>
      <c r="E66181">
        <v>11.97</v>
      </c>
      <c r="F66181">
        <v>12.03</v>
      </c>
      <c r="G66181" s="4">
        <v>43192</v>
      </c>
      <c r="H66181">
        <v>904</v>
      </c>
      <c r="I66181">
        <v>12.03</v>
      </c>
      <c r="J66181">
        <v>11.97</v>
      </c>
      <c r="K66181">
        <v>10</v>
      </c>
      <c r="L66181">
        <v>18</v>
      </c>
      <c r="M66181" t="s">
        <v>213</v>
      </c>
    </row>
    <row r="66182" spans="1:13" hidden="1" x14ac:dyDescent="0.25">
      <c r="A66182" s="4">
        <v>41856</v>
      </c>
      <c r="B66182" s="17">
        <v>180</v>
      </c>
      <c r="C66182">
        <v>34466.89</v>
      </c>
      <c r="D66182">
        <v>34010.620000000003</v>
      </c>
      <c r="E66182">
        <v>12.2</v>
      </c>
      <c r="F66182">
        <v>12.2</v>
      </c>
      <c r="G66182" s="4">
        <v>45293</v>
      </c>
      <c r="H66182">
        <v>2326</v>
      </c>
      <c r="I66182">
        <v>12.2</v>
      </c>
      <c r="J66182">
        <v>12.2</v>
      </c>
      <c r="K66182">
        <v>10</v>
      </c>
      <c r="L66182">
        <v>37</v>
      </c>
      <c r="M66182" t="s">
        <v>194</v>
      </c>
    </row>
    <row r="66183" spans="1:13" hidden="1" x14ac:dyDescent="0.25">
      <c r="A66183" s="4">
        <v>41856</v>
      </c>
      <c r="B66183" s="17">
        <v>10</v>
      </c>
      <c r="C66183">
        <v>74618.61</v>
      </c>
      <c r="D66183">
        <v>74160.73</v>
      </c>
      <c r="E66183">
        <v>11.9</v>
      </c>
      <c r="F66183">
        <v>11.9</v>
      </c>
      <c r="G66183" s="4">
        <v>42828</v>
      </c>
      <c r="H66183">
        <v>660</v>
      </c>
      <c r="I66183">
        <v>11.9</v>
      </c>
      <c r="J66183">
        <v>11.9</v>
      </c>
      <c r="K66183">
        <v>2</v>
      </c>
      <c r="L66183">
        <v>14</v>
      </c>
      <c r="M66183" t="s">
        <v>192</v>
      </c>
    </row>
    <row r="66184" spans="1:13" hidden="1" x14ac:dyDescent="0.25">
      <c r="A66184" s="4">
        <v>41856</v>
      </c>
      <c r="B66184" s="17">
        <v>4385</v>
      </c>
      <c r="C66184">
        <v>30593.25</v>
      </c>
      <c r="D66184">
        <v>30089.439999999999</v>
      </c>
      <c r="E66184">
        <v>12.11</v>
      </c>
      <c r="F66184">
        <v>12.21</v>
      </c>
      <c r="G66184" s="4">
        <v>45659</v>
      </c>
      <c r="H66184">
        <v>2575</v>
      </c>
      <c r="I66184">
        <v>12.28</v>
      </c>
      <c r="J66184">
        <v>12.11</v>
      </c>
      <c r="K66184">
        <v>263</v>
      </c>
      <c r="L66184">
        <v>39</v>
      </c>
      <c r="M66184" t="s">
        <v>189</v>
      </c>
    </row>
    <row r="66185" spans="1:13" hidden="1" x14ac:dyDescent="0.25">
      <c r="A66185" s="4">
        <v>41856</v>
      </c>
      <c r="B66185" s="17">
        <v>3105</v>
      </c>
      <c r="C66185">
        <v>54716.22</v>
      </c>
      <c r="D66185">
        <v>54167.39</v>
      </c>
      <c r="E66185">
        <v>11.93</v>
      </c>
      <c r="F66185">
        <v>12.02</v>
      </c>
      <c r="G66185" s="4">
        <v>43832</v>
      </c>
      <c r="H66185">
        <v>1337</v>
      </c>
      <c r="I66185">
        <v>12.07</v>
      </c>
      <c r="J66185">
        <v>11.93</v>
      </c>
      <c r="K66185">
        <v>328</v>
      </c>
      <c r="L66185">
        <v>25</v>
      </c>
      <c r="M66185" t="s">
        <v>179</v>
      </c>
    </row>
    <row r="66186" spans="1:13" hidden="1" x14ac:dyDescent="0.25">
      <c r="A66186" s="4">
        <v>41856</v>
      </c>
      <c r="B66186" s="17">
        <v>840</v>
      </c>
      <c r="C66186">
        <v>78914.62</v>
      </c>
      <c r="D66186">
        <v>78596.47</v>
      </c>
      <c r="E66186">
        <v>11.64</v>
      </c>
      <c r="F66186">
        <v>11.78</v>
      </c>
      <c r="G66186" s="4">
        <v>42646</v>
      </c>
      <c r="H66186">
        <v>537</v>
      </c>
      <c r="I66186">
        <v>11.84</v>
      </c>
      <c r="J66186">
        <v>11.62</v>
      </c>
      <c r="K66186">
        <v>56</v>
      </c>
      <c r="L66186">
        <v>12</v>
      </c>
      <c r="M66186" t="s">
        <v>202</v>
      </c>
    </row>
    <row r="66187" spans="1:13" hidden="1" x14ac:dyDescent="0.25">
      <c r="A66187" s="4">
        <v>41856</v>
      </c>
      <c r="B66187" s="17">
        <v>4415</v>
      </c>
      <c r="C66187">
        <v>64736.06</v>
      </c>
      <c r="D66187">
        <v>64245.51</v>
      </c>
      <c r="E66187">
        <v>11.93</v>
      </c>
      <c r="F66187">
        <v>12.05</v>
      </c>
      <c r="G66187" s="4">
        <v>43283</v>
      </c>
      <c r="H66187">
        <v>967</v>
      </c>
      <c r="I66187">
        <v>12.08</v>
      </c>
      <c r="J66187">
        <v>11.93</v>
      </c>
      <c r="K66187">
        <v>142</v>
      </c>
      <c r="L66187">
        <v>19</v>
      </c>
      <c r="M66187" t="s">
        <v>212</v>
      </c>
    </row>
    <row r="66188" spans="1:13" hidden="1" x14ac:dyDescent="0.25">
      <c r="A66188" s="4">
        <v>41856</v>
      </c>
      <c r="B66188" s="17">
        <v>4945</v>
      </c>
      <c r="C66188">
        <v>61216.31</v>
      </c>
      <c r="D66188">
        <v>60692.75</v>
      </c>
      <c r="E66188">
        <v>11.9</v>
      </c>
      <c r="F66188">
        <v>12.01</v>
      </c>
      <c r="G66188" s="4">
        <v>43467</v>
      </c>
      <c r="H66188">
        <v>1089</v>
      </c>
      <c r="I66188">
        <v>12.09</v>
      </c>
      <c r="J66188">
        <v>11.9</v>
      </c>
      <c r="K66188">
        <v>323</v>
      </c>
      <c r="L66188">
        <v>21</v>
      </c>
      <c r="M66188" t="s">
        <v>168</v>
      </c>
    </row>
    <row r="66189" spans="1:13" hidden="1" x14ac:dyDescent="0.25">
      <c r="A66189" s="4">
        <v>41856</v>
      </c>
      <c r="B66189" s="17">
        <v>865</v>
      </c>
      <c r="C66189">
        <v>72561.59</v>
      </c>
      <c r="D66189">
        <v>72094.77</v>
      </c>
      <c r="E66189">
        <v>11.86</v>
      </c>
      <c r="F66189">
        <v>11.93</v>
      </c>
      <c r="G66189" s="4">
        <v>42919</v>
      </c>
      <c r="H66189">
        <v>721</v>
      </c>
      <c r="I66189">
        <v>11.98</v>
      </c>
      <c r="J66189">
        <v>11.85</v>
      </c>
      <c r="K66189">
        <v>65</v>
      </c>
      <c r="L66189">
        <v>15</v>
      </c>
      <c r="M66189" t="s">
        <v>207</v>
      </c>
    </row>
    <row r="66190" spans="1:13" hidden="1" x14ac:dyDescent="0.25">
      <c r="A66190" s="4">
        <v>41856</v>
      </c>
      <c r="B66190" s="17">
        <v>1465</v>
      </c>
      <c r="C66190">
        <v>88386.91</v>
      </c>
      <c r="D66190">
        <v>88203.67</v>
      </c>
      <c r="E66190">
        <v>11.26</v>
      </c>
      <c r="F66190">
        <v>11.37</v>
      </c>
      <c r="G66190" s="4">
        <v>42278</v>
      </c>
      <c r="H66190">
        <v>289</v>
      </c>
      <c r="I66190">
        <v>11.4</v>
      </c>
      <c r="J66190">
        <v>11.26</v>
      </c>
      <c r="K66190">
        <v>18</v>
      </c>
      <c r="L66190">
        <v>8</v>
      </c>
      <c r="M66190" t="s">
        <v>187</v>
      </c>
    </row>
    <row r="66191" spans="1:13" hidden="1" x14ac:dyDescent="0.25">
      <c r="A66191" s="4">
        <v>41856</v>
      </c>
      <c r="B66191" s="17">
        <v>13480</v>
      </c>
      <c r="C66191">
        <v>97426.79</v>
      </c>
      <c r="D66191">
        <v>97418.52</v>
      </c>
      <c r="E66191">
        <v>10.82</v>
      </c>
      <c r="F66191">
        <v>10.847</v>
      </c>
      <c r="G66191" s="4">
        <v>41946</v>
      </c>
      <c r="H66191">
        <v>64</v>
      </c>
      <c r="I66191">
        <v>10.847</v>
      </c>
      <c r="J66191">
        <v>10.82</v>
      </c>
      <c r="K66191">
        <v>23</v>
      </c>
      <c r="L66191">
        <v>3</v>
      </c>
      <c r="M66191" t="s">
        <v>247</v>
      </c>
    </row>
    <row r="66192" spans="1:13" hidden="1" x14ac:dyDescent="0.25">
      <c r="A66192" s="4">
        <v>41856</v>
      </c>
      <c r="B66192" s="17">
        <v>8665</v>
      </c>
      <c r="C66192">
        <v>38680.11</v>
      </c>
      <c r="D66192">
        <v>38250.28</v>
      </c>
      <c r="E66192">
        <v>12.03</v>
      </c>
      <c r="F66192">
        <v>12.15</v>
      </c>
      <c r="G66192" s="4">
        <v>44928</v>
      </c>
      <c r="H66192">
        <v>2080</v>
      </c>
      <c r="I66192">
        <v>12.22</v>
      </c>
      <c r="J66192">
        <v>12.03</v>
      </c>
      <c r="K66192">
        <v>518</v>
      </c>
      <c r="L66192">
        <v>35</v>
      </c>
      <c r="M66192" t="s">
        <v>195</v>
      </c>
    </row>
    <row r="66193" spans="1:13" hidden="1" x14ac:dyDescent="0.25">
      <c r="A66193" s="4">
        <v>41856</v>
      </c>
      <c r="B66193" s="17">
        <v>115200</v>
      </c>
      <c r="C66193">
        <v>48837.97</v>
      </c>
      <c r="D66193">
        <v>48285.63</v>
      </c>
      <c r="E66193">
        <v>11.91</v>
      </c>
      <c r="F66193">
        <v>12.02</v>
      </c>
      <c r="G66193" s="4">
        <v>44200</v>
      </c>
      <c r="H66193">
        <v>1584</v>
      </c>
      <c r="I66193">
        <v>12.11</v>
      </c>
      <c r="J66193">
        <v>11.91</v>
      </c>
      <c r="K66193">
        <v>6424</v>
      </c>
      <c r="L66193">
        <v>29</v>
      </c>
      <c r="M66193" t="s">
        <v>178</v>
      </c>
    </row>
    <row r="66194" spans="1:13" hidden="1" x14ac:dyDescent="0.25">
      <c r="A66194" s="4">
        <v>41856</v>
      </c>
      <c r="B66194" s="17">
        <v>12875</v>
      </c>
      <c r="C66194">
        <v>99229.06</v>
      </c>
      <c r="D66194">
        <v>99229.06</v>
      </c>
      <c r="E66194">
        <v>10.81</v>
      </c>
      <c r="F66194">
        <v>10.81</v>
      </c>
      <c r="G66194" s="4">
        <v>41883</v>
      </c>
      <c r="H66194">
        <v>19</v>
      </c>
      <c r="I66194">
        <v>10.81</v>
      </c>
      <c r="J66194">
        <v>10.81</v>
      </c>
      <c r="K66194">
        <v>17</v>
      </c>
      <c r="L66194">
        <v>1</v>
      </c>
      <c r="M66194" t="s">
        <v>245</v>
      </c>
    </row>
    <row r="66195" spans="1:13" hidden="1" x14ac:dyDescent="0.25">
      <c r="A66195" s="4">
        <v>41856</v>
      </c>
      <c r="B66195" s="17">
        <v>1010</v>
      </c>
      <c r="C66195">
        <v>83588.86</v>
      </c>
      <c r="D66195">
        <v>83330.73</v>
      </c>
      <c r="E66195">
        <v>11.51</v>
      </c>
      <c r="F66195">
        <v>11.68</v>
      </c>
      <c r="G66195" s="4">
        <v>42461</v>
      </c>
      <c r="H66195">
        <v>409</v>
      </c>
      <c r="I66195">
        <v>11.7</v>
      </c>
      <c r="J66195">
        <v>11.5</v>
      </c>
      <c r="K66195">
        <v>112</v>
      </c>
      <c r="L66195">
        <v>10</v>
      </c>
      <c r="M66195" t="s">
        <v>201</v>
      </c>
    </row>
    <row r="66196" spans="1:13" hidden="1" x14ac:dyDescent="0.25">
      <c r="A66196" s="4">
        <v>41856</v>
      </c>
      <c r="B66196" s="17">
        <v>41565</v>
      </c>
      <c r="C66196">
        <v>68522.41</v>
      </c>
      <c r="D66196">
        <v>68047.94</v>
      </c>
      <c r="E66196">
        <v>11.77</v>
      </c>
      <c r="F66196">
        <v>11.99</v>
      </c>
      <c r="G66196" s="4">
        <v>43102</v>
      </c>
      <c r="H66196">
        <v>844</v>
      </c>
      <c r="I66196">
        <v>12.05</v>
      </c>
      <c r="J66196">
        <v>11.77</v>
      </c>
      <c r="K66196">
        <v>2593</v>
      </c>
      <c r="L66196">
        <v>17</v>
      </c>
      <c r="M66196" t="s">
        <v>150</v>
      </c>
    </row>
    <row r="66197" spans="1:13" hidden="1" x14ac:dyDescent="0.25">
      <c r="A66197" s="4">
        <v>41856</v>
      </c>
      <c r="B66197" s="17">
        <v>9504</v>
      </c>
      <c r="C66197">
        <v>81258.27</v>
      </c>
      <c r="D66197">
        <v>80942.009999999995</v>
      </c>
      <c r="E66197">
        <v>11.54</v>
      </c>
      <c r="F66197">
        <v>11.74</v>
      </c>
      <c r="G66197" s="4">
        <v>42552</v>
      </c>
      <c r="H66197">
        <v>472</v>
      </c>
      <c r="I66197">
        <v>11.8</v>
      </c>
      <c r="J66197">
        <v>11.54</v>
      </c>
      <c r="K66197">
        <v>313</v>
      </c>
      <c r="L66197">
        <v>11</v>
      </c>
      <c r="M66197" t="s">
        <v>186</v>
      </c>
    </row>
    <row r="66198" spans="1:13" hidden="1" x14ac:dyDescent="0.25">
      <c r="A66198" s="4">
        <v>41856</v>
      </c>
      <c r="B66198" s="17">
        <v>61693</v>
      </c>
      <c r="C66198">
        <v>90944.68</v>
      </c>
      <c r="D66198">
        <v>90827.11</v>
      </c>
      <c r="E66198">
        <v>11.08</v>
      </c>
      <c r="F66198">
        <v>11.21</v>
      </c>
      <c r="G66198" s="4">
        <v>42186</v>
      </c>
      <c r="H66198">
        <v>225</v>
      </c>
      <c r="I66198">
        <v>11.26</v>
      </c>
      <c r="J66198">
        <v>11.08</v>
      </c>
      <c r="K66198">
        <v>498</v>
      </c>
      <c r="L66198">
        <v>7</v>
      </c>
      <c r="M66198" t="s">
        <v>171</v>
      </c>
    </row>
    <row r="66199" spans="1:13" hidden="1" x14ac:dyDescent="0.25">
      <c r="A66199" s="4">
        <v>41856</v>
      </c>
      <c r="B66199" s="17">
        <v>30895</v>
      </c>
      <c r="C66199">
        <v>93367.65</v>
      </c>
      <c r="D66199">
        <v>93306.67</v>
      </c>
      <c r="E66199">
        <v>10.94</v>
      </c>
      <c r="F66199">
        <v>11.01</v>
      </c>
      <c r="G66199" s="4">
        <v>42095</v>
      </c>
      <c r="H66199">
        <v>164</v>
      </c>
      <c r="I66199">
        <v>11.05</v>
      </c>
      <c r="J66199">
        <v>10.93</v>
      </c>
      <c r="K66199">
        <v>267</v>
      </c>
      <c r="L66199">
        <v>6</v>
      </c>
      <c r="M66199" t="s">
        <v>169</v>
      </c>
    </row>
    <row r="66200" spans="1:13" hidden="1" x14ac:dyDescent="0.25">
      <c r="A66200" s="4">
        <v>41856</v>
      </c>
      <c r="B66200" s="17">
        <v>619252</v>
      </c>
      <c r="C66200">
        <v>76784.13</v>
      </c>
      <c r="D66200">
        <v>76340.59</v>
      </c>
      <c r="E66200">
        <v>11.6</v>
      </c>
      <c r="F66200">
        <v>11.84</v>
      </c>
      <c r="G66200" s="4">
        <v>42737</v>
      </c>
      <c r="H66200">
        <v>598</v>
      </c>
      <c r="I66200">
        <v>11.88</v>
      </c>
      <c r="J66200">
        <v>11.59</v>
      </c>
      <c r="K66200">
        <v>13608</v>
      </c>
      <c r="L66200">
        <v>13</v>
      </c>
      <c r="M66200" t="s">
        <v>119</v>
      </c>
    </row>
    <row r="66201" spans="1:13" hidden="1" x14ac:dyDescent="0.25">
      <c r="A66201" s="4">
        <v>41856</v>
      </c>
      <c r="B66201" s="17">
        <v>612928</v>
      </c>
      <c r="C66201">
        <v>85951.5</v>
      </c>
      <c r="D66201">
        <v>85702.76</v>
      </c>
      <c r="E66201">
        <v>11.31</v>
      </c>
      <c r="F66201">
        <v>11.53</v>
      </c>
      <c r="G66201" s="4">
        <v>42373</v>
      </c>
      <c r="H66201">
        <v>349</v>
      </c>
      <c r="I66201">
        <v>11.58</v>
      </c>
      <c r="J66201">
        <v>11.31</v>
      </c>
      <c r="K66201">
        <v>7616</v>
      </c>
      <c r="L66201">
        <v>9</v>
      </c>
      <c r="M66201" t="s">
        <v>122</v>
      </c>
    </row>
    <row r="66202" spans="1:13" hidden="1" x14ac:dyDescent="0.25">
      <c r="A66202" s="4">
        <v>41856</v>
      </c>
      <c r="B66202" s="17">
        <v>48920</v>
      </c>
      <c r="C66202">
        <v>98345.3</v>
      </c>
      <c r="D66202">
        <v>98341.65</v>
      </c>
      <c r="E66202">
        <v>10.81</v>
      </c>
      <c r="F66202">
        <v>10.824999999999999</v>
      </c>
      <c r="G66202" s="4">
        <v>41913</v>
      </c>
      <c r="H66202">
        <v>41</v>
      </c>
      <c r="I66202">
        <v>10.85</v>
      </c>
      <c r="J66202">
        <v>10.805</v>
      </c>
      <c r="K66202">
        <v>41</v>
      </c>
      <c r="L66202">
        <v>2</v>
      </c>
      <c r="M66202" t="s">
        <v>176</v>
      </c>
    </row>
    <row r="66203" spans="1:13" hidden="1" x14ac:dyDescent="0.25">
      <c r="A66203" s="4">
        <v>41856</v>
      </c>
      <c r="B66203" s="17">
        <v>507118</v>
      </c>
      <c r="C66203">
        <v>95770.53</v>
      </c>
      <c r="D66203">
        <v>95752.4</v>
      </c>
      <c r="E66203">
        <v>10.83</v>
      </c>
      <c r="F66203">
        <v>10.87</v>
      </c>
      <c r="G66203" s="4">
        <v>42006</v>
      </c>
      <c r="H66203">
        <v>103</v>
      </c>
      <c r="I66203">
        <v>10.88</v>
      </c>
      <c r="J66203">
        <v>10.83</v>
      </c>
      <c r="K66203">
        <v>429</v>
      </c>
      <c r="L66203">
        <v>5</v>
      </c>
      <c r="M66203" t="s">
        <v>131</v>
      </c>
    </row>
    <row r="66204" spans="1:13" hidden="1" x14ac:dyDescent="0.25">
      <c r="A66204" s="4">
        <v>41857</v>
      </c>
      <c r="B66204" s="17">
        <v>0</v>
      </c>
      <c r="C66204">
        <v>26799.57</v>
      </c>
      <c r="D66204">
        <v>27184.14</v>
      </c>
      <c r="E66204">
        <v>0</v>
      </c>
      <c r="F66204">
        <v>0</v>
      </c>
      <c r="G66204" s="4">
        <v>46024</v>
      </c>
      <c r="H66204">
        <v>2823</v>
      </c>
      <c r="I66204">
        <v>0</v>
      </c>
      <c r="J66204">
        <v>0</v>
      </c>
      <c r="K66204">
        <v>0</v>
      </c>
      <c r="L66204">
        <v>40</v>
      </c>
      <c r="M66204" t="s">
        <v>241</v>
      </c>
    </row>
    <row r="66205" spans="1:13" hidden="1" x14ac:dyDescent="0.25">
      <c r="A66205" s="4">
        <v>41857</v>
      </c>
      <c r="B66205" s="17">
        <v>0</v>
      </c>
      <c r="C66205">
        <v>32049.25</v>
      </c>
      <c r="D66205">
        <v>32419.119999999999</v>
      </c>
      <c r="E66205">
        <v>0</v>
      </c>
      <c r="F66205">
        <v>0</v>
      </c>
      <c r="G66205" s="4">
        <v>45474</v>
      </c>
      <c r="H66205">
        <v>2448</v>
      </c>
      <c r="I66205">
        <v>0</v>
      </c>
      <c r="J66205">
        <v>0</v>
      </c>
      <c r="K66205">
        <v>0</v>
      </c>
      <c r="L66205">
        <v>38</v>
      </c>
      <c r="M66205" t="s">
        <v>226</v>
      </c>
    </row>
    <row r="66206" spans="1:13" hidden="1" x14ac:dyDescent="0.25">
      <c r="A66206" s="4">
        <v>41857</v>
      </c>
      <c r="B66206" s="17">
        <v>0</v>
      </c>
      <c r="C66206">
        <v>44269.7</v>
      </c>
      <c r="D66206">
        <v>44702.16</v>
      </c>
      <c r="E66206">
        <v>0</v>
      </c>
      <c r="F66206">
        <v>0</v>
      </c>
      <c r="G66206" s="4">
        <v>44470</v>
      </c>
      <c r="H66206">
        <v>1769</v>
      </c>
      <c r="I66206">
        <v>0</v>
      </c>
      <c r="J66206">
        <v>0</v>
      </c>
      <c r="K66206">
        <v>0</v>
      </c>
      <c r="L66206">
        <v>32</v>
      </c>
      <c r="M66206" t="s">
        <v>228</v>
      </c>
    </row>
    <row r="66207" spans="1:13" hidden="1" x14ac:dyDescent="0.25">
      <c r="A66207" s="4">
        <v>41857</v>
      </c>
      <c r="B66207" s="17">
        <v>0</v>
      </c>
      <c r="C66207">
        <v>18990.37</v>
      </c>
      <c r="D66207">
        <v>19334.55</v>
      </c>
      <c r="E66207">
        <v>0</v>
      </c>
      <c r="F66207">
        <v>0</v>
      </c>
      <c r="G66207" s="4">
        <v>47120</v>
      </c>
      <c r="H66207">
        <v>3562</v>
      </c>
      <c r="I66207">
        <v>0</v>
      </c>
      <c r="J66207">
        <v>0</v>
      </c>
      <c r="K66207">
        <v>0</v>
      </c>
      <c r="L66207">
        <v>41</v>
      </c>
      <c r="M66207" t="s">
        <v>246</v>
      </c>
    </row>
    <row r="66208" spans="1:13" hidden="1" x14ac:dyDescent="0.25">
      <c r="A66208" s="4">
        <v>41857</v>
      </c>
      <c r="B66208" s="17">
        <v>0</v>
      </c>
      <c r="C66208">
        <v>40587.93</v>
      </c>
      <c r="D66208">
        <v>40988.160000000003</v>
      </c>
      <c r="E66208">
        <v>0</v>
      </c>
      <c r="F66208">
        <v>0</v>
      </c>
      <c r="G66208" s="4">
        <v>44743</v>
      </c>
      <c r="H66208">
        <v>1953</v>
      </c>
      <c r="I66208">
        <v>0</v>
      </c>
      <c r="J66208">
        <v>0</v>
      </c>
      <c r="K66208">
        <v>0</v>
      </c>
      <c r="L66208">
        <v>34</v>
      </c>
      <c r="M66208" t="s">
        <v>221</v>
      </c>
    </row>
    <row r="66209" spans="1:13" hidden="1" x14ac:dyDescent="0.25">
      <c r="A66209" s="4">
        <v>41857</v>
      </c>
      <c r="B66209" s="17">
        <v>0</v>
      </c>
      <c r="C66209">
        <v>46957.7</v>
      </c>
      <c r="D66209">
        <v>47417.74</v>
      </c>
      <c r="E66209">
        <v>0</v>
      </c>
      <c r="F66209">
        <v>0</v>
      </c>
      <c r="G66209" s="4">
        <v>44287</v>
      </c>
      <c r="H66209">
        <v>1643</v>
      </c>
      <c r="I66209">
        <v>0</v>
      </c>
      <c r="J66209">
        <v>0</v>
      </c>
      <c r="K66209">
        <v>0</v>
      </c>
      <c r="L66209">
        <v>30</v>
      </c>
      <c r="M66209" t="s">
        <v>229</v>
      </c>
    </row>
    <row r="66210" spans="1:13" hidden="1" x14ac:dyDescent="0.25">
      <c r="A66210" s="4">
        <v>41857</v>
      </c>
      <c r="B66210" s="17">
        <v>0</v>
      </c>
      <c r="C66210">
        <v>45624.67</v>
      </c>
      <c r="D66210">
        <v>46071.24</v>
      </c>
      <c r="E66210">
        <v>0</v>
      </c>
      <c r="F66210">
        <v>0</v>
      </c>
      <c r="G66210" s="4">
        <v>44378</v>
      </c>
      <c r="H66210">
        <v>1705</v>
      </c>
      <c r="I66210">
        <v>0</v>
      </c>
      <c r="J66210">
        <v>0</v>
      </c>
      <c r="K66210">
        <v>0</v>
      </c>
      <c r="L66210">
        <v>31</v>
      </c>
      <c r="M66210" t="s">
        <v>222</v>
      </c>
    </row>
    <row r="66211" spans="1:13" hidden="1" x14ac:dyDescent="0.25">
      <c r="A66211" s="4">
        <v>41857</v>
      </c>
      <c r="B66211" s="17">
        <v>0</v>
      </c>
      <c r="C66211">
        <v>36092.239999999998</v>
      </c>
      <c r="D66211">
        <v>36449.800000000003</v>
      </c>
      <c r="E66211">
        <v>0</v>
      </c>
      <c r="F66211">
        <v>0</v>
      </c>
      <c r="G66211" s="4">
        <v>45110</v>
      </c>
      <c r="H66211">
        <v>2202</v>
      </c>
      <c r="I66211">
        <v>0</v>
      </c>
      <c r="J66211">
        <v>0</v>
      </c>
      <c r="K66211">
        <v>0</v>
      </c>
      <c r="L66211">
        <v>36</v>
      </c>
      <c r="M66211" t="s">
        <v>227</v>
      </c>
    </row>
    <row r="66212" spans="1:13" hidden="1" x14ac:dyDescent="0.25">
      <c r="A66212" s="4">
        <v>41857</v>
      </c>
      <c r="B66212" s="17">
        <v>0</v>
      </c>
      <c r="C66212">
        <v>52647.05</v>
      </c>
      <c r="D66212">
        <v>53000.23</v>
      </c>
      <c r="E66212">
        <v>0</v>
      </c>
      <c r="F66212">
        <v>0</v>
      </c>
      <c r="G66212" s="4">
        <v>43922</v>
      </c>
      <c r="H66212">
        <v>1398</v>
      </c>
      <c r="I66212">
        <v>0</v>
      </c>
      <c r="J66212">
        <v>0</v>
      </c>
      <c r="K66212">
        <v>0</v>
      </c>
      <c r="L66212">
        <v>26</v>
      </c>
      <c r="M66212" t="s">
        <v>230</v>
      </c>
    </row>
    <row r="66213" spans="1:13" hidden="1" x14ac:dyDescent="0.25">
      <c r="A66213" s="4">
        <v>41857</v>
      </c>
      <c r="B66213" s="17">
        <v>0</v>
      </c>
      <c r="C66213">
        <v>49646.82</v>
      </c>
      <c r="D66213">
        <v>50102.559999999998</v>
      </c>
      <c r="E66213">
        <v>0</v>
      </c>
      <c r="F66213">
        <v>0</v>
      </c>
      <c r="G66213" s="4">
        <v>44105</v>
      </c>
      <c r="H66213">
        <v>1523</v>
      </c>
      <c r="I66213">
        <v>0</v>
      </c>
      <c r="J66213">
        <v>0</v>
      </c>
      <c r="K66213">
        <v>0</v>
      </c>
      <c r="L66213">
        <v>28</v>
      </c>
      <c r="M66213" t="s">
        <v>196</v>
      </c>
    </row>
    <row r="66214" spans="1:13" hidden="1" x14ac:dyDescent="0.25">
      <c r="A66214" s="4">
        <v>41857</v>
      </c>
      <c r="B66214" s="17">
        <v>0</v>
      </c>
      <c r="C66214">
        <v>55700.17</v>
      </c>
      <c r="D66214">
        <v>56079.360000000001</v>
      </c>
      <c r="E66214">
        <v>0</v>
      </c>
      <c r="F66214">
        <v>0</v>
      </c>
      <c r="G66214" s="4">
        <v>43739</v>
      </c>
      <c r="H66214">
        <v>1275</v>
      </c>
      <c r="I66214">
        <v>0</v>
      </c>
      <c r="J66214">
        <v>0</v>
      </c>
      <c r="K66214">
        <v>0</v>
      </c>
      <c r="L66214">
        <v>24</v>
      </c>
      <c r="M66214" t="s">
        <v>231</v>
      </c>
    </row>
    <row r="66215" spans="1:13" hidden="1" x14ac:dyDescent="0.25">
      <c r="A66215" s="4">
        <v>41857</v>
      </c>
      <c r="B66215" s="17">
        <v>0</v>
      </c>
      <c r="C66215">
        <v>59051.01</v>
      </c>
      <c r="D66215">
        <v>59386.38</v>
      </c>
      <c r="E66215">
        <v>0</v>
      </c>
      <c r="F66215">
        <v>0</v>
      </c>
      <c r="G66215" s="4">
        <v>43556</v>
      </c>
      <c r="H66215">
        <v>1148</v>
      </c>
      <c r="I66215">
        <v>0</v>
      </c>
      <c r="J66215">
        <v>0</v>
      </c>
      <c r="K66215">
        <v>0</v>
      </c>
      <c r="L66215">
        <v>22</v>
      </c>
      <c r="M66215" t="s">
        <v>232</v>
      </c>
    </row>
    <row r="66216" spans="1:13" hidden="1" x14ac:dyDescent="0.25">
      <c r="A66216" s="4">
        <v>41857</v>
      </c>
      <c r="B66216" s="17">
        <v>5</v>
      </c>
      <c r="C66216">
        <v>57402.58</v>
      </c>
      <c r="D66216">
        <v>57690.57</v>
      </c>
      <c r="E66216">
        <v>11.95</v>
      </c>
      <c r="F66216">
        <v>11.95</v>
      </c>
      <c r="G66216" s="4">
        <v>43647</v>
      </c>
      <c r="H66216">
        <v>1210</v>
      </c>
      <c r="I66216">
        <v>11.95</v>
      </c>
      <c r="J66216">
        <v>11.95</v>
      </c>
      <c r="K66216">
        <v>1</v>
      </c>
      <c r="L66216">
        <v>23</v>
      </c>
      <c r="M66216" t="s">
        <v>223</v>
      </c>
    </row>
    <row r="66217" spans="1:13" hidden="1" x14ac:dyDescent="0.25">
      <c r="A66217" s="4">
        <v>41857</v>
      </c>
      <c r="B66217" s="17">
        <v>0</v>
      </c>
      <c r="C66217">
        <v>62429.56</v>
      </c>
      <c r="D66217">
        <v>62814.27</v>
      </c>
      <c r="E66217">
        <v>0</v>
      </c>
      <c r="F66217">
        <v>0</v>
      </c>
      <c r="G66217" s="4">
        <v>43374</v>
      </c>
      <c r="H66217">
        <v>1029</v>
      </c>
      <c r="I66217">
        <v>0</v>
      </c>
      <c r="J66217">
        <v>0</v>
      </c>
      <c r="K66217">
        <v>0</v>
      </c>
      <c r="L66217">
        <v>20</v>
      </c>
      <c r="M66217" t="s">
        <v>216</v>
      </c>
    </row>
    <row r="66218" spans="1:13" hidden="1" x14ac:dyDescent="0.25">
      <c r="A66218" s="4">
        <v>41857</v>
      </c>
      <c r="B66218" s="17">
        <v>2030</v>
      </c>
      <c r="C66218">
        <v>96661.14</v>
      </c>
      <c r="D66218">
        <v>96664.19</v>
      </c>
      <c r="E66218">
        <v>10.87</v>
      </c>
      <c r="F66218">
        <v>10.86</v>
      </c>
      <c r="G66218" s="4">
        <v>41974</v>
      </c>
      <c r="H66218">
        <v>82</v>
      </c>
      <c r="I66218">
        <v>10.87</v>
      </c>
      <c r="J66218">
        <v>10.85</v>
      </c>
      <c r="K66218">
        <v>6</v>
      </c>
      <c r="L66218">
        <v>4</v>
      </c>
      <c r="M66218" t="s">
        <v>248</v>
      </c>
    </row>
    <row r="66219" spans="1:13" hidden="1" x14ac:dyDescent="0.25">
      <c r="A66219" s="4">
        <v>41857</v>
      </c>
      <c r="B66219" s="17">
        <v>5</v>
      </c>
      <c r="C66219">
        <v>51173.03</v>
      </c>
      <c r="D66219">
        <v>51509.36</v>
      </c>
      <c r="E66219">
        <v>11.95</v>
      </c>
      <c r="F66219">
        <v>11.95</v>
      </c>
      <c r="G66219" s="4">
        <v>44013</v>
      </c>
      <c r="H66219">
        <v>1459</v>
      </c>
      <c r="I66219">
        <v>11.95</v>
      </c>
      <c r="J66219">
        <v>11.95</v>
      </c>
      <c r="K66219">
        <v>1</v>
      </c>
      <c r="L66219">
        <v>27</v>
      </c>
      <c r="M66219" t="s">
        <v>211</v>
      </c>
    </row>
    <row r="66220" spans="1:13" hidden="1" x14ac:dyDescent="0.25">
      <c r="A66220" s="4">
        <v>41857</v>
      </c>
      <c r="B66220" s="17">
        <v>0</v>
      </c>
      <c r="C66220">
        <v>42994.64</v>
      </c>
      <c r="D66220">
        <v>43415.03</v>
      </c>
      <c r="E66220">
        <v>0</v>
      </c>
      <c r="F66220">
        <v>0</v>
      </c>
      <c r="G66220" s="4">
        <v>44564</v>
      </c>
      <c r="H66220">
        <v>1830</v>
      </c>
      <c r="I66220">
        <v>0</v>
      </c>
      <c r="J66220">
        <v>0</v>
      </c>
      <c r="K66220">
        <v>0</v>
      </c>
      <c r="L66220">
        <v>33</v>
      </c>
      <c r="M66220" t="s">
        <v>145</v>
      </c>
    </row>
    <row r="66221" spans="1:13" hidden="1" x14ac:dyDescent="0.25">
      <c r="A66221" s="4">
        <v>41857</v>
      </c>
      <c r="B66221" s="17">
        <v>130</v>
      </c>
      <c r="C66221">
        <v>70008.45</v>
      </c>
      <c r="D66221">
        <v>70309.66</v>
      </c>
      <c r="E66221">
        <v>11.99</v>
      </c>
      <c r="F66221">
        <v>11.87</v>
      </c>
      <c r="G66221" s="4">
        <v>43010</v>
      </c>
      <c r="H66221">
        <v>784</v>
      </c>
      <c r="I66221">
        <v>11.99</v>
      </c>
      <c r="J66221">
        <v>11.87</v>
      </c>
      <c r="K66221">
        <v>8</v>
      </c>
      <c r="L66221">
        <v>16</v>
      </c>
      <c r="M66221" t="s">
        <v>208</v>
      </c>
    </row>
    <row r="66222" spans="1:13" hidden="1" x14ac:dyDescent="0.25">
      <c r="A66222" s="4">
        <v>41857</v>
      </c>
      <c r="B66222" s="17">
        <v>5</v>
      </c>
      <c r="C66222">
        <v>66169.03</v>
      </c>
      <c r="D66222">
        <v>66538.179999999993</v>
      </c>
      <c r="E66222">
        <v>11.86</v>
      </c>
      <c r="F66222">
        <v>11.86</v>
      </c>
      <c r="G66222" s="4">
        <v>43192</v>
      </c>
      <c r="H66222">
        <v>903</v>
      </c>
      <c r="I66222">
        <v>11.86</v>
      </c>
      <c r="J66222">
        <v>11.86</v>
      </c>
      <c r="K66222">
        <v>1</v>
      </c>
      <c r="L66222">
        <v>18</v>
      </c>
      <c r="M66222" t="s">
        <v>213</v>
      </c>
    </row>
    <row r="66223" spans="1:13" hidden="1" x14ac:dyDescent="0.25">
      <c r="A66223" s="4">
        <v>41857</v>
      </c>
      <c r="B66223" s="17">
        <v>60</v>
      </c>
      <c r="C66223">
        <v>34024.480000000003</v>
      </c>
      <c r="D66223">
        <v>34368.870000000003</v>
      </c>
      <c r="E66223">
        <v>12.06</v>
      </c>
      <c r="F66223">
        <v>12.1</v>
      </c>
      <c r="G66223" s="4">
        <v>45293</v>
      </c>
      <c r="H66223">
        <v>2325</v>
      </c>
      <c r="I66223">
        <v>12.1</v>
      </c>
      <c r="J66223">
        <v>12.06</v>
      </c>
      <c r="K66223">
        <v>2</v>
      </c>
      <c r="L66223">
        <v>37</v>
      </c>
      <c r="M66223" t="s">
        <v>194</v>
      </c>
    </row>
    <row r="66224" spans="1:13" hidden="1" x14ac:dyDescent="0.25">
      <c r="A66224" s="4">
        <v>41857</v>
      </c>
      <c r="B66224" s="17">
        <v>5</v>
      </c>
      <c r="C66224">
        <v>74190.94</v>
      </c>
      <c r="D66224">
        <v>74451.429999999993</v>
      </c>
      <c r="E66224">
        <v>11.84</v>
      </c>
      <c r="F66224">
        <v>11.84</v>
      </c>
      <c r="G66224" s="4">
        <v>42828</v>
      </c>
      <c r="H66224">
        <v>659</v>
      </c>
      <c r="I66224">
        <v>11.84</v>
      </c>
      <c r="J66224">
        <v>11.84</v>
      </c>
      <c r="K66224">
        <v>1</v>
      </c>
      <c r="L66224">
        <v>14</v>
      </c>
      <c r="M66224" t="s">
        <v>192</v>
      </c>
    </row>
    <row r="66225" spans="1:13" hidden="1" x14ac:dyDescent="0.25">
      <c r="A66225" s="4">
        <v>41857</v>
      </c>
      <c r="B66225" s="17">
        <v>5600</v>
      </c>
      <c r="C66225">
        <v>30101.7</v>
      </c>
      <c r="D66225">
        <v>30495.43</v>
      </c>
      <c r="E66225">
        <v>12.27</v>
      </c>
      <c r="F66225">
        <v>12.12</v>
      </c>
      <c r="G66225" s="4">
        <v>45659</v>
      </c>
      <c r="H66225">
        <v>2574</v>
      </c>
      <c r="I66225">
        <v>12.27</v>
      </c>
      <c r="J66225">
        <v>12.12</v>
      </c>
      <c r="K66225">
        <v>114</v>
      </c>
      <c r="L66225">
        <v>39</v>
      </c>
      <c r="M66225" t="s">
        <v>189</v>
      </c>
    </row>
    <row r="66226" spans="1:13" hidden="1" x14ac:dyDescent="0.25">
      <c r="A66226" s="4">
        <v>41857</v>
      </c>
      <c r="B66226" s="17">
        <v>1520</v>
      </c>
      <c r="C66226">
        <v>54189.46</v>
      </c>
      <c r="D66226">
        <v>54558.21</v>
      </c>
      <c r="E66226">
        <v>12.11</v>
      </c>
      <c r="F66226">
        <v>11.9</v>
      </c>
      <c r="G66226" s="4">
        <v>43832</v>
      </c>
      <c r="H66226">
        <v>1336</v>
      </c>
      <c r="I66226">
        <v>12.11</v>
      </c>
      <c r="J66226">
        <v>11.89</v>
      </c>
      <c r="K66226">
        <v>267</v>
      </c>
      <c r="L66226">
        <v>25</v>
      </c>
      <c r="M66226" t="s">
        <v>179</v>
      </c>
    </row>
    <row r="66227" spans="1:13" hidden="1" x14ac:dyDescent="0.25">
      <c r="A66227" s="4">
        <v>41857</v>
      </c>
      <c r="B66227" s="17">
        <v>1755</v>
      </c>
      <c r="C66227">
        <v>78628.490000000005</v>
      </c>
      <c r="D66227">
        <v>78783.28</v>
      </c>
      <c r="E66227">
        <v>11.8</v>
      </c>
      <c r="F66227">
        <v>11.68</v>
      </c>
      <c r="G66227" s="4">
        <v>42646</v>
      </c>
      <c r="H66227">
        <v>536</v>
      </c>
      <c r="I66227">
        <v>11.8</v>
      </c>
      <c r="J66227">
        <v>11.68</v>
      </c>
      <c r="K66227">
        <v>98</v>
      </c>
      <c r="L66227">
        <v>12</v>
      </c>
      <c r="M66227" t="s">
        <v>202</v>
      </c>
    </row>
    <row r="66228" spans="1:13" hidden="1" x14ac:dyDescent="0.25">
      <c r="A66228" s="4">
        <v>41857</v>
      </c>
      <c r="B66228" s="17">
        <v>2600</v>
      </c>
      <c r="C66228">
        <v>64271.68</v>
      </c>
      <c r="D66228">
        <v>64632.32</v>
      </c>
      <c r="E66228">
        <v>12.12</v>
      </c>
      <c r="F66228">
        <v>11.89</v>
      </c>
      <c r="G66228" s="4">
        <v>43283</v>
      </c>
      <c r="H66228">
        <v>966</v>
      </c>
      <c r="I66228">
        <v>12.12</v>
      </c>
      <c r="J66228">
        <v>11.89</v>
      </c>
      <c r="K66228">
        <v>80</v>
      </c>
      <c r="L66228">
        <v>19</v>
      </c>
      <c r="M66228" t="s">
        <v>212</v>
      </c>
    </row>
    <row r="66229" spans="1:13" hidden="1" x14ac:dyDescent="0.25">
      <c r="A66229" s="4">
        <v>41857</v>
      </c>
      <c r="B66229" s="17">
        <v>5830</v>
      </c>
      <c r="C66229">
        <v>60717.48</v>
      </c>
      <c r="D66229">
        <v>61101.82</v>
      </c>
      <c r="E66229">
        <v>12.13</v>
      </c>
      <c r="F66229">
        <v>11.89</v>
      </c>
      <c r="G66229" s="4">
        <v>43467</v>
      </c>
      <c r="H66229">
        <v>1088</v>
      </c>
      <c r="I66229">
        <v>12.13</v>
      </c>
      <c r="J66229">
        <v>11.89</v>
      </c>
      <c r="K66229">
        <v>466</v>
      </c>
      <c r="L66229">
        <v>21</v>
      </c>
      <c r="M66229" t="s">
        <v>168</v>
      </c>
    </row>
    <row r="66230" spans="1:13" hidden="1" x14ac:dyDescent="0.25">
      <c r="A66230" s="4">
        <v>41857</v>
      </c>
      <c r="B66230" s="17">
        <v>1655</v>
      </c>
      <c r="C66230">
        <v>72124.14</v>
      </c>
      <c r="D66230">
        <v>72407.759999999995</v>
      </c>
      <c r="E66230">
        <v>12.03</v>
      </c>
      <c r="F66230">
        <v>11.79</v>
      </c>
      <c r="G66230" s="4">
        <v>42919</v>
      </c>
      <c r="H66230">
        <v>720</v>
      </c>
      <c r="I66230">
        <v>12.03</v>
      </c>
      <c r="J66230">
        <v>11.79</v>
      </c>
      <c r="K66230">
        <v>79</v>
      </c>
      <c r="L66230">
        <v>15</v>
      </c>
      <c r="M66230" t="s">
        <v>207</v>
      </c>
    </row>
    <row r="66231" spans="1:13" hidden="1" x14ac:dyDescent="0.25">
      <c r="A66231" s="4">
        <v>41857</v>
      </c>
      <c r="B66231" s="17">
        <v>7875</v>
      </c>
      <c r="C66231">
        <v>88239.6</v>
      </c>
      <c r="D66231">
        <v>88324.14</v>
      </c>
      <c r="E66231">
        <v>11.4</v>
      </c>
      <c r="F66231">
        <v>11.31</v>
      </c>
      <c r="G66231" s="4">
        <v>42278</v>
      </c>
      <c r="H66231">
        <v>288</v>
      </c>
      <c r="I66231">
        <v>11.4</v>
      </c>
      <c r="J66231">
        <v>11.31</v>
      </c>
      <c r="K66231">
        <v>26</v>
      </c>
      <c r="L66231">
        <v>8</v>
      </c>
      <c r="M66231" t="s">
        <v>187</v>
      </c>
    </row>
    <row r="66232" spans="1:13" hidden="1" x14ac:dyDescent="0.25">
      <c r="A66232" s="4">
        <v>41857</v>
      </c>
      <c r="B66232" s="17">
        <v>16300</v>
      </c>
      <c r="C66232">
        <v>97458.21</v>
      </c>
      <c r="D66232">
        <v>97458.78</v>
      </c>
      <c r="E66232">
        <v>10.82</v>
      </c>
      <c r="F66232">
        <v>10.82</v>
      </c>
      <c r="G66232" s="4">
        <v>41946</v>
      </c>
      <c r="H66232">
        <v>63</v>
      </c>
      <c r="I66232">
        <v>10.845000000000001</v>
      </c>
      <c r="J66232">
        <v>10.82</v>
      </c>
      <c r="K66232">
        <v>13</v>
      </c>
      <c r="L66232">
        <v>3</v>
      </c>
      <c r="M66232" t="s">
        <v>247</v>
      </c>
    </row>
    <row r="66233" spans="1:13" hidden="1" x14ac:dyDescent="0.25">
      <c r="A66233" s="4">
        <v>41857</v>
      </c>
      <c r="B66233" s="17">
        <v>6885</v>
      </c>
      <c r="C66233">
        <v>38265.86</v>
      </c>
      <c r="D66233">
        <v>38641.31</v>
      </c>
      <c r="E66233">
        <v>12.24</v>
      </c>
      <c r="F66233">
        <v>12.02</v>
      </c>
      <c r="G66233" s="4">
        <v>44928</v>
      </c>
      <c r="H66233">
        <v>2079</v>
      </c>
      <c r="I66233">
        <v>12.24</v>
      </c>
      <c r="J66233">
        <v>12.02</v>
      </c>
      <c r="K66233">
        <v>352</v>
      </c>
      <c r="L66233">
        <v>35</v>
      </c>
      <c r="M66233" t="s">
        <v>195</v>
      </c>
    </row>
    <row r="66234" spans="1:13" hidden="1" x14ac:dyDescent="0.25">
      <c r="A66234" s="4">
        <v>41857</v>
      </c>
      <c r="B66234" s="17">
        <v>91473</v>
      </c>
      <c r="C66234">
        <v>48305.3</v>
      </c>
      <c r="D66234">
        <v>48777.98</v>
      </c>
      <c r="E66234">
        <v>12.14</v>
      </c>
      <c r="F66234">
        <v>11.9</v>
      </c>
      <c r="G66234" s="4">
        <v>44200</v>
      </c>
      <c r="H66234">
        <v>1583</v>
      </c>
      <c r="I66234">
        <v>12.14</v>
      </c>
      <c r="J66234">
        <v>11.89</v>
      </c>
      <c r="K66234">
        <v>3861</v>
      </c>
      <c r="L66234">
        <v>29</v>
      </c>
      <c r="M66234" t="s">
        <v>178</v>
      </c>
    </row>
    <row r="66235" spans="1:13" hidden="1" x14ac:dyDescent="0.25">
      <c r="A66235" s="4">
        <v>41857</v>
      </c>
      <c r="B66235" s="17">
        <v>25855</v>
      </c>
      <c r="C66235">
        <v>99269.49</v>
      </c>
      <c r="D66235">
        <v>99268.21</v>
      </c>
      <c r="E66235">
        <v>10.83</v>
      </c>
      <c r="F66235">
        <v>10.82</v>
      </c>
      <c r="G66235" s="4">
        <v>41883</v>
      </c>
      <c r="H66235">
        <v>18</v>
      </c>
      <c r="I66235">
        <v>10.83</v>
      </c>
      <c r="J66235">
        <v>10.82</v>
      </c>
      <c r="K66235">
        <v>20</v>
      </c>
      <c r="L66235">
        <v>1</v>
      </c>
      <c r="M66235" t="s">
        <v>245</v>
      </c>
    </row>
    <row r="66236" spans="1:13" hidden="1" x14ac:dyDescent="0.25">
      <c r="A66236" s="4">
        <v>41857</v>
      </c>
      <c r="B66236" s="17">
        <v>5135</v>
      </c>
      <c r="C66236">
        <v>83364.679999999993</v>
      </c>
      <c r="D66236">
        <v>83490.59</v>
      </c>
      <c r="E66236">
        <v>11.71</v>
      </c>
      <c r="F66236">
        <v>11.55</v>
      </c>
      <c r="G66236" s="4">
        <v>42461</v>
      </c>
      <c r="H66236">
        <v>408</v>
      </c>
      <c r="I66236">
        <v>11.72</v>
      </c>
      <c r="J66236">
        <v>11.55</v>
      </c>
      <c r="K66236">
        <v>254</v>
      </c>
      <c r="L66236">
        <v>10</v>
      </c>
      <c r="M66236" t="s">
        <v>201</v>
      </c>
    </row>
    <row r="66237" spans="1:13" hidden="1" x14ac:dyDescent="0.25">
      <c r="A66237" s="4">
        <v>41857</v>
      </c>
      <c r="B66237" s="17">
        <v>28743</v>
      </c>
      <c r="C66237">
        <v>68075.66</v>
      </c>
      <c r="D66237">
        <v>68368.070000000007</v>
      </c>
      <c r="E66237">
        <v>12.03</v>
      </c>
      <c r="F66237">
        <v>11.84</v>
      </c>
      <c r="G66237" s="4">
        <v>43102</v>
      </c>
      <c r="H66237">
        <v>843</v>
      </c>
      <c r="I66237">
        <v>12.1</v>
      </c>
      <c r="J66237">
        <v>11.84</v>
      </c>
      <c r="K66237">
        <v>1251</v>
      </c>
      <c r="L66237">
        <v>17</v>
      </c>
      <c r="M66237" t="s">
        <v>150</v>
      </c>
    </row>
    <row r="66238" spans="1:13" hidden="1" x14ac:dyDescent="0.25">
      <c r="A66238" s="4">
        <v>41857</v>
      </c>
      <c r="B66238" s="17">
        <v>18175</v>
      </c>
      <c r="C66238">
        <v>80974.990000000005</v>
      </c>
      <c r="D66238">
        <v>81143.23</v>
      </c>
      <c r="E66238">
        <v>11.82</v>
      </c>
      <c r="F66238">
        <v>11.61</v>
      </c>
      <c r="G66238" s="4">
        <v>42552</v>
      </c>
      <c r="H66238">
        <v>471</v>
      </c>
      <c r="I66238">
        <v>11.82</v>
      </c>
      <c r="J66238">
        <v>11.61</v>
      </c>
      <c r="K66238">
        <v>700</v>
      </c>
      <c r="L66238">
        <v>11</v>
      </c>
      <c r="M66238" t="s">
        <v>186</v>
      </c>
    </row>
    <row r="66239" spans="1:13" hidden="1" x14ac:dyDescent="0.25">
      <c r="A66239" s="4">
        <v>41857</v>
      </c>
      <c r="B66239" s="17">
        <v>29320</v>
      </c>
      <c r="C66239">
        <v>90864.11</v>
      </c>
      <c r="D66239">
        <v>90916.99</v>
      </c>
      <c r="E66239">
        <v>11.21</v>
      </c>
      <c r="F66239">
        <v>11.15</v>
      </c>
      <c r="G66239" s="4">
        <v>42186</v>
      </c>
      <c r="H66239">
        <v>224</v>
      </c>
      <c r="I66239">
        <v>11.22</v>
      </c>
      <c r="J66239">
        <v>11.14</v>
      </c>
      <c r="K66239">
        <v>260</v>
      </c>
      <c r="L66239">
        <v>7</v>
      </c>
      <c r="M66239" t="s">
        <v>171</v>
      </c>
    </row>
    <row r="66240" spans="1:13" hidden="1" x14ac:dyDescent="0.25">
      <c r="A66240" s="4">
        <v>41857</v>
      </c>
      <c r="B66240" s="17">
        <v>104995</v>
      </c>
      <c r="C66240">
        <v>93344.68</v>
      </c>
      <c r="D66240">
        <v>93373.09</v>
      </c>
      <c r="E66240">
        <v>11.02</v>
      </c>
      <c r="F66240">
        <v>10.97</v>
      </c>
      <c r="G66240" s="4">
        <v>42095</v>
      </c>
      <c r="H66240">
        <v>163</v>
      </c>
      <c r="I66240">
        <v>11.04</v>
      </c>
      <c r="J66240">
        <v>10.97</v>
      </c>
      <c r="K66240">
        <v>222</v>
      </c>
      <c r="L66240">
        <v>6</v>
      </c>
      <c r="M66240" t="s">
        <v>169</v>
      </c>
    </row>
    <row r="66241" spans="1:13" hidden="1" x14ac:dyDescent="0.25">
      <c r="A66241" s="4">
        <v>41857</v>
      </c>
      <c r="B66241" s="17">
        <v>439415</v>
      </c>
      <c r="C66241">
        <v>76371.69</v>
      </c>
      <c r="D66241">
        <v>76621.399999999994</v>
      </c>
      <c r="E66241">
        <v>11.91</v>
      </c>
      <c r="F66241">
        <v>11.7</v>
      </c>
      <c r="G66241" s="4">
        <v>42737</v>
      </c>
      <c r="H66241">
        <v>597</v>
      </c>
      <c r="I66241">
        <v>11.96</v>
      </c>
      <c r="J66241">
        <v>11.69</v>
      </c>
      <c r="K66241">
        <v>9584</v>
      </c>
      <c r="L66241">
        <v>13</v>
      </c>
      <c r="M66241" t="s">
        <v>119</v>
      </c>
    </row>
    <row r="66242" spans="1:13" hidden="1" x14ac:dyDescent="0.25">
      <c r="A66242" s="4">
        <v>41857</v>
      </c>
      <c r="B66242" s="17">
        <v>266945</v>
      </c>
      <c r="C66242">
        <v>85737.68</v>
      </c>
      <c r="D66242">
        <v>85870.02</v>
      </c>
      <c r="E66242">
        <v>11.54</v>
      </c>
      <c r="F66242">
        <v>11.42</v>
      </c>
      <c r="G66242" s="4">
        <v>42373</v>
      </c>
      <c r="H66242">
        <v>348</v>
      </c>
      <c r="I66242">
        <v>11.61</v>
      </c>
      <c r="J66242">
        <v>11.41</v>
      </c>
      <c r="K66242">
        <v>5506</v>
      </c>
      <c r="L66242">
        <v>9</v>
      </c>
      <c r="M66242" t="s">
        <v>122</v>
      </c>
    </row>
    <row r="66243" spans="1:13" hidden="1" x14ac:dyDescent="0.25">
      <c r="A66243" s="4">
        <v>41857</v>
      </c>
      <c r="B66243" s="17">
        <v>300</v>
      </c>
      <c r="C66243">
        <v>98381.71</v>
      </c>
      <c r="D66243">
        <v>98383.18</v>
      </c>
      <c r="E66243">
        <v>10.83</v>
      </c>
      <c r="F66243">
        <v>10.815</v>
      </c>
      <c r="G66243" s="4">
        <v>41913</v>
      </c>
      <c r="H66243">
        <v>40</v>
      </c>
      <c r="I66243">
        <v>10.84</v>
      </c>
      <c r="J66243">
        <v>10.815</v>
      </c>
      <c r="K66243">
        <v>6</v>
      </c>
      <c r="L66243">
        <v>2</v>
      </c>
      <c r="M66243" t="s">
        <v>176</v>
      </c>
    </row>
    <row r="66244" spans="1:13" hidden="1" x14ac:dyDescent="0.25">
      <c r="A66244" s="4">
        <v>41857</v>
      </c>
      <c r="B66244" s="17">
        <v>183198</v>
      </c>
      <c r="C66244">
        <v>95791.41</v>
      </c>
      <c r="D66244">
        <v>95798.81</v>
      </c>
      <c r="E66244">
        <v>10.87</v>
      </c>
      <c r="F66244">
        <v>10.85</v>
      </c>
      <c r="G66244" s="4">
        <v>42006</v>
      </c>
      <c r="H66244">
        <v>102</v>
      </c>
      <c r="I66244">
        <v>10.88</v>
      </c>
      <c r="J66244">
        <v>10.84</v>
      </c>
      <c r="K66244">
        <v>158</v>
      </c>
      <c r="L66244">
        <v>5</v>
      </c>
      <c r="M66244" t="s">
        <v>131</v>
      </c>
    </row>
    <row r="66245" spans="1:13" hidden="1" x14ac:dyDescent="0.25">
      <c r="A66245" s="4">
        <v>41858</v>
      </c>
      <c r="B66245" s="17">
        <v>0</v>
      </c>
      <c r="C66245">
        <v>27195.21</v>
      </c>
      <c r="D66245">
        <v>27113.88</v>
      </c>
      <c r="E66245">
        <v>0</v>
      </c>
      <c r="F66245">
        <v>0</v>
      </c>
      <c r="G66245" s="4">
        <v>46024</v>
      </c>
      <c r="H66245">
        <v>2822</v>
      </c>
      <c r="I66245">
        <v>0</v>
      </c>
      <c r="J66245">
        <v>0</v>
      </c>
      <c r="K66245">
        <v>0</v>
      </c>
      <c r="L66245">
        <v>40</v>
      </c>
      <c r="M66245" t="s">
        <v>241</v>
      </c>
    </row>
    <row r="66246" spans="1:13" hidden="1" x14ac:dyDescent="0.25">
      <c r="A66246" s="4">
        <v>41858</v>
      </c>
      <c r="B66246" s="17">
        <v>0</v>
      </c>
      <c r="C66246">
        <v>32432.33</v>
      </c>
      <c r="D66246">
        <v>32337.06</v>
      </c>
      <c r="E66246">
        <v>0</v>
      </c>
      <c r="F66246">
        <v>0</v>
      </c>
      <c r="G66246" s="4">
        <v>45474</v>
      </c>
      <c r="H66246">
        <v>2447</v>
      </c>
      <c r="I66246">
        <v>0</v>
      </c>
      <c r="J66246">
        <v>0</v>
      </c>
      <c r="K66246">
        <v>0</v>
      </c>
      <c r="L66246">
        <v>38</v>
      </c>
      <c r="M66246" t="s">
        <v>226</v>
      </c>
    </row>
    <row r="66247" spans="1:13" hidden="1" x14ac:dyDescent="0.25">
      <c r="A66247" s="4">
        <v>41858</v>
      </c>
      <c r="B66247" s="17">
        <v>0</v>
      </c>
      <c r="C66247">
        <v>44720.37</v>
      </c>
      <c r="D66247">
        <v>44574.43</v>
      </c>
      <c r="E66247">
        <v>0</v>
      </c>
      <c r="F66247">
        <v>0</v>
      </c>
      <c r="G66247" s="4">
        <v>44470</v>
      </c>
      <c r="H66247">
        <v>1768</v>
      </c>
      <c r="I66247">
        <v>0</v>
      </c>
      <c r="J66247">
        <v>0</v>
      </c>
      <c r="K66247">
        <v>0</v>
      </c>
      <c r="L66247">
        <v>32</v>
      </c>
      <c r="M66247" t="s">
        <v>228</v>
      </c>
    </row>
    <row r="66248" spans="1:13" hidden="1" x14ac:dyDescent="0.25">
      <c r="A66248" s="4">
        <v>41858</v>
      </c>
      <c r="B66248" s="17">
        <v>0</v>
      </c>
      <c r="C66248">
        <v>19342.43</v>
      </c>
      <c r="D66248">
        <v>19269.22</v>
      </c>
      <c r="E66248">
        <v>0</v>
      </c>
      <c r="F66248">
        <v>0</v>
      </c>
      <c r="G66248" s="4">
        <v>47120</v>
      </c>
      <c r="H66248">
        <v>3561</v>
      </c>
      <c r="I66248">
        <v>0</v>
      </c>
      <c r="J66248">
        <v>0</v>
      </c>
      <c r="K66248">
        <v>0</v>
      </c>
      <c r="L66248">
        <v>41</v>
      </c>
      <c r="M66248" t="s">
        <v>246</v>
      </c>
    </row>
    <row r="66249" spans="1:13" hidden="1" x14ac:dyDescent="0.25">
      <c r="A66249" s="4">
        <v>41858</v>
      </c>
      <c r="B66249" s="17">
        <v>0</v>
      </c>
      <c r="C66249">
        <v>41004.86</v>
      </c>
      <c r="D66249">
        <v>40865.68</v>
      </c>
      <c r="E66249">
        <v>0</v>
      </c>
      <c r="F66249">
        <v>0</v>
      </c>
      <c r="G66249" s="4">
        <v>44743</v>
      </c>
      <c r="H66249">
        <v>1952</v>
      </c>
      <c r="I66249">
        <v>0</v>
      </c>
      <c r="J66249">
        <v>0</v>
      </c>
      <c r="K66249">
        <v>0</v>
      </c>
      <c r="L66249">
        <v>34</v>
      </c>
      <c r="M66249" t="s">
        <v>221</v>
      </c>
    </row>
    <row r="66250" spans="1:13" hidden="1" x14ac:dyDescent="0.25">
      <c r="A66250" s="4">
        <v>41858</v>
      </c>
      <c r="B66250" s="17">
        <v>0</v>
      </c>
      <c r="C66250">
        <v>47437.06</v>
      </c>
      <c r="D66250">
        <v>47259.66</v>
      </c>
      <c r="E66250">
        <v>0</v>
      </c>
      <c r="F66250">
        <v>0</v>
      </c>
      <c r="G66250" s="4">
        <v>44287</v>
      </c>
      <c r="H66250">
        <v>1642</v>
      </c>
      <c r="I66250">
        <v>0</v>
      </c>
      <c r="J66250">
        <v>0</v>
      </c>
      <c r="K66250">
        <v>0</v>
      </c>
      <c r="L66250">
        <v>30</v>
      </c>
      <c r="M66250" t="s">
        <v>229</v>
      </c>
    </row>
    <row r="66251" spans="1:13" hidden="1" x14ac:dyDescent="0.25">
      <c r="A66251" s="4">
        <v>41858</v>
      </c>
      <c r="B66251" s="17">
        <v>0</v>
      </c>
      <c r="C66251">
        <v>46090.01</v>
      </c>
      <c r="D66251">
        <v>45928.14</v>
      </c>
      <c r="E66251">
        <v>0</v>
      </c>
      <c r="F66251">
        <v>0</v>
      </c>
      <c r="G66251" s="4">
        <v>44378</v>
      </c>
      <c r="H66251">
        <v>1704</v>
      </c>
      <c r="I66251">
        <v>0</v>
      </c>
      <c r="J66251">
        <v>0</v>
      </c>
      <c r="K66251">
        <v>0</v>
      </c>
      <c r="L66251">
        <v>31</v>
      </c>
      <c r="M66251" t="s">
        <v>222</v>
      </c>
    </row>
    <row r="66252" spans="1:13" hidden="1" x14ac:dyDescent="0.25">
      <c r="A66252" s="4">
        <v>41858</v>
      </c>
      <c r="B66252" s="17">
        <v>0</v>
      </c>
      <c r="C66252">
        <v>36464.65</v>
      </c>
      <c r="D66252">
        <v>36339.56</v>
      </c>
      <c r="E66252">
        <v>0</v>
      </c>
      <c r="F66252">
        <v>0</v>
      </c>
      <c r="G66252" s="4">
        <v>45110</v>
      </c>
      <c r="H66252">
        <v>2201</v>
      </c>
      <c r="I66252">
        <v>0</v>
      </c>
      <c r="J66252">
        <v>0</v>
      </c>
      <c r="K66252">
        <v>0</v>
      </c>
      <c r="L66252">
        <v>36</v>
      </c>
      <c r="M66252" t="s">
        <v>227</v>
      </c>
    </row>
    <row r="66253" spans="1:13" hidden="1" x14ac:dyDescent="0.25">
      <c r="A66253" s="4">
        <v>41858</v>
      </c>
      <c r="B66253" s="17">
        <v>0</v>
      </c>
      <c r="C66253">
        <v>53021.82</v>
      </c>
      <c r="D66253">
        <v>52877.46</v>
      </c>
      <c r="E66253">
        <v>0</v>
      </c>
      <c r="F66253">
        <v>0</v>
      </c>
      <c r="G66253" s="4">
        <v>43922</v>
      </c>
      <c r="H66253">
        <v>1397</v>
      </c>
      <c r="I66253">
        <v>0</v>
      </c>
      <c r="J66253">
        <v>0</v>
      </c>
      <c r="K66253">
        <v>0</v>
      </c>
      <c r="L66253">
        <v>26</v>
      </c>
      <c r="M66253" t="s">
        <v>230</v>
      </c>
    </row>
    <row r="66254" spans="1:13" hidden="1" x14ac:dyDescent="0.25">
      <c r="A66254" s="4">
        <v>41858</v>
      </c>
      <c r="B66254" s="17">
        <v>0</v>
      </c>
      <c r="C66254">
        <v>50122.97</v>
      </c>
      <c r="D66254">
        <v>49960.53</v>
      </c>
      <c r="E66254">
        <v>0</v>
      </c>
      <c r="F66254">
        <v>0</v>
      </c>
      <c r="G66254" s="4">
        <v>44105</v>
      </c>
      <c r="H66254">
        <v>1522</v>
      </c>
      <c r="I66254">
        <v>0</v>
      </c>
      <c r="J66254">
        <v>0</v>
      </c>
      <c r="K66254">
        <v>0</v>
      </c>
      <c r="L66254">
        <v>28</v>
      </c>
      <c r="M66254" t="s">
        <v>196</v>
      </c>
    </row>
    <row r="66255" spans="1:13" hidden="1" x14ac:dyDescent="0.25">
      <c r="A66255" s="4">
        <v>41858</v>
      </c>
      <c r="B66255" s="17">
        <v>0</v>
      </c>
      <c r="C66255">
        <v>56102.21</v>
      </c>
      <c r="D66255">
        <v>55960.62</v>
      </c>
      <c r="E66255">
        <v>0</v>
      </c>
      <c r="F66255">
        <v>0</v>
      </c>
      <c r="G66255" s="4">
        <v>43739</v>
      </c>
      <c r="H66255">
        <v>1274</v>
      </c>
      <c r="I66255">
        <v>0</v>
      </c>
      <c r="J66255">
        <v>0</v>
      </c>
      <c r="K66255">
        <v>0</v>
      </c>
      <c r="L66255">
        <v>24</v>
      </c>
      <c r="M66255" t="s">
        <v>231</v>
      </c>
    </row>
    <row r="66256" spans="1:13" hidden="1" x14ac:dyDescent="0.25">
      <c r="A66256" s="4">
        <v>41858</v>
      </c>
      <c r="B66256" s="17">
        <v>0</v>
      </c>
      <c r="C66256">
        <v>59410.57</v>
      </c>
      <c r="D66256">
        <v>59253.67</v>
      </c>
      <c r="E66256">
        <v>0</v>
      </c>
      <c r="F66256">
        <v>0</v>
      </c>
      <c r="G66256" s="4">
        <v>43556</v>
      </c>
      <c r="H66256">
        <v>1147</v>
      </c>
      <c r="I66256">
        <v>0</v>
      </c>
      <c r="J66256">
        <v>0</v>
      </c>
      <c r="K66256">
        <v>0</v>
      </c>
      <c r="L66256">
        <v>22</v>
      </c>
      <c r="M66256" t="s">
        <v>232</v>
      </c>
    </row>
    <row r="66257" spans="1:13" hidden="1" x14ac:dyDescent="0.25">
      <c r="A66257" s="4">
        <v>41858</v>
      </c>
      <c r="B66257" s="17">
        <v>5</v>
      </c>
      <c r="C66257">
        <v>57714.07</v>
      </c>
      <c r="D66257">
        <v>57591.06</v>
      </c>
      <c r="E66257">
        <v>12</v>
      </c>
      <c r="F66257">
        <v>12</v>
      </c>
      <c r="G66257" s="4">
        <v>43647</v>
      </c>
      <c r="H66257">
        <v>1209</v>
      </c>
      <c r="I66257">
        <v>12</v>
      </c>
      <c r="J66257">
        <v>12</v>
      </c>
      <c r="K66257">
        <v>1</v>
      </c>
      <c r="L66257">
        <v>23</v>
      </c>
      <c r="M66257" t="s">
        <v>223</v>
      </c>
    </row>
    <row r="66258" spans="1:13" hidden="1" x14ac:dyDescent="0.25">
      <c r="A66258" s="4">
        <v>41858</v>
      </c>
      <c r="B66258" s="17">
        <v>0</v>
      </c>
      <c r="C66258">
        <v>62839.86</v>
      </c>
      <c r="D66258">
        <v>62587.47</v>
      </c>
      <c r="E66258">
        <v>0</v>
      </c>
      <c r="F66258">
        <v>0</v>
      </c>
      <c r="G66258" s="4">
        <v>43374</v>
      </c>
      <c r="H66258">
        <v>1028</v>
      </c>
      <c r="I66258">
        <v>0</v>
      </c>
      <c r="J66258">
        <v>0</v>
      </c>
      <c r="K66258">
        <v>0</v>
      </c>
      <c r="L66258">
        <v>20</v>
      </c>
      <c r="M66258" t="s">
        <v>216</v>
      </c>
    </row>
    <row r="66259" spans="1:13" hidden="1" x14ac:dyDescent="0.25">
      <c r="A66259" s="4">
        <v>41858</v>
      </c>
      <c r="B66259" s="17">
        <v>10</v>
      </c>
      <c r="C66259">
        <v>51530.34</v>
      </c>
      <c r="D66259">
        <v>51397.47</v>
      </c>
      <c r="E66259">
        <v>12</v>
      </c>
      <c r="F66259">
        <v>12</v>
      </c>
      <c r="G66259" s="4">
        <v>44013</v>
      </c>
      <c r="H66259">
        <v>1458</v>
      </c>
      <c r="I66259">
        <v>12</v>
      </c>
      <c r="J66259">
        <v>12</v>
      </c>
      <c r="K66259">
        <v>2</v>
      </c>
      <c r="L66259">
        <v>27</v>
      </c>
      <c r="M66259" t="s">
        <v>211</v>
      </c>
    </row>
    <row r="66260" spans="1:13" hidden="1" x14ac:dyDescent="0.25">
      <c r="A66260" s="4">
        <v>41858</v>
      </c>
      <c r="B66260" s="17">
        <v>3030</v>
      </c>
      <c r="C66260">
        <v>96703.57</v>
      </c>
      <c r="D66260">
        <v>96700.87</v>
      </c>
      <c r="E66260">
        <v>10.86</v>
      </c>
      <c r="F66260">
        <v>10.86</v>
      </c>
      <c r="G66260" s="4">
        <v>41974</v>
      </c>
      <c r="H66260">
        <v>81</v>
      </c>
      <c r="I66260">
        <v>10.86</v>
      </c>
      <c r="J66260">
        <v>10.86</v>
      </c>
      <c r="K66260">
        <v>7</v>
      </c>
      <c r="L66260">
        <v>4</v>
      </c>
      <c r="M66260" t="s">
        <v>248</v>
      </c>
    </row>
    <row r="66261" spans="1:13" hidden="1" x14ac:dyDescent="0.25">
      <c r="A66261" s="4">
        <v>41858</v>
      </c>
      <c r="B66261" s="17">
        <v>440</v>
      </c>
      <c r="C66261">
        <v>43432.72</v>
      </c>
      <c r="D66261">
        <v>43300.25</v>
      </c>
      <c r="E66261">
        <v>11.92</v>
      </c>
      <c r="F66261">
        <v>11.94</v>
      </c>
      <c r="G66261" s="4">
        <v>44564</v>
      </c>
      <c r="H66261">
        <v>1829</v>
      </c>
      <c r="I66261">
        <v>11.96</v>
      </c>
      <c r="J66261">
        <v>11.88</v>
      </c>
      <c r="K66261">
        <v>83</v>
      </c>
      <c r="L66261">
        <v>33</v>
      </c>
      <c r="M66261" t="s">
        <v>145</v>
      </c>
    </row>
    <row r="66262" spans="1:13" hidden="1" x14ac:dyDescent="0.25">
      <c r="A66262" s="4">
        <v>41858</v>
      </c>
      <c r="B66262" s="17">
        <v>425</v>
      </c>
      <c r="C66262">
        <v>70338.3</v>
      </c>
      <c r="D66262">
        <v>70190.64</v>
      </c>
      <c r="E66262">
        <v>11.81</v>
      </c>
      <c r="F66262">
        <v>11.89</v>
      </c>
      <c r="G66262" s="4">
        <v>43010</v>
      </c>
      <c r="H66262">
        <v>783</v>
      </c>
      <c r="I66262">
        <v>11.9</v>
      </c>
      <c r="J66262">
        <v>11.8</v>
      </c>
      <c r="K66262">
        <v>19</v>
      </c>
      <c r="L66262">
        <v>16</v>
      </c>
      <c r="M66262" t="s">
        <v>208</v>
      </c>
    </row>
    <row r="66263" spans="1:13" hidden="1" x14ac:dyDescent="0.25">
      <c r="A66263" s="4">
        <v>41858</v>
      </c>
      <c r="B66263" s="17">
        <v>890</v>
      </c>
      <c r="C66263">
        <v>66565.289999999994</v>
      </c>
      <c r="D66263">
        <v>66352.149999999994</v>
      </c>
      <c r="E66263">
        <v>11.88</v>
      </c>
      <c r="F66263">
        <v>11.96</v>
      </c>
      <c r="G66263" s="4">
        <v>43192</v>
      </c>
      <c r="H66263">
        <v>902</v>
      </c>
      <c r="I66263">
        <v>11.96</v>
      </c>
      <c r="J66263">
        <v>11.88</v>
      </c>
      <c r="K66263">
        <v>26</v>
      </c>
      <c r="L66263">
        <v>18</v>
      </c>
      <c r="M66263" t="s">
        <v>213</v>
      </c>
    </row>
    <row r="66264" spans="1:13" hidden="1" x14ac:dyDescent="0.25">
      <c r="A66264" s="4">
        <v>41858</v>
      </c>
      <c r="B66264" s="17">
        <v>55</v>
      </c>
      <c r="C66264">
        <v>34382.870000000003</v>
      </c>
      <c r="D66264">
        <v>34272.620000000003</v>
      </c>
      <c r="E66264">
        <v>12.06</v>
      </c>
      <c r="F66264">
        <v>12.12</v>
      </c>
      <c r="G66264" s="4">
        <v>45293</v>
      </c>
      <c r="H66264">
        <v>2324</v>
      </c>
      <c r="I66264">
        <v>12.12</v>
      </c>
      <c r="J66264">
        <v>12.06</v>
      </c>
      <c r="K66264">
        <v>3</v>
      </c>
      <c r="L66264">
        <v>37</v>
      </c>
      <c r="M66264" t="s">
        <v>194</v>
      </c>
    </row>
    <row r="66265" spans="1:13" hidden="1" x14ac:dyDescent="0.25">
      <c r="A66265" s="4">
        <v>41858</v>
      </c>
      <c r="B66265" s="17">
        <v>45</v>
      </c>
      <c r="C66265">
        <v>74481.759999999995</v>
      </c>
      <c r="D66265">
        <v>74314.92</v>
      </c>
      <c r="E66265">
        <v>11.74</v>
      </c>
      <c r="F66265">
        <v>11.85</v>
      </c>
      <c r="G66265" s="4">
        <v>42828</v>
      </c>
      <c r="H66265">
        <v>658</v>
      </c>
      <c r="I66265">
        <v>11.85</v>
      </c>
      <c r="J66265">
        <v>11.74</v>
      </c>
      <c r="K66265">
        <v>6</v>
      </c>
      <c r="L66265">
        <v>14</v>
      </c>
      <c r="M66265" t="s">
        <v>192</v>
      </c>
    </row>
    <row r="66266" spans="1:13" hidden="1" x14ac:dyDescent="0.25">
      <c r="A66266" s="4">
        <v>41858</v>
      </c>
      <c r="B66266" s="17">
        <v>5708</v>
      </c>
      <c r="C66266">
        <v>30507.85</v>
      </c>
      <c r="D66266">
        <v>30424.78</v>
      </c>
      <c r="E66266">
        <v>12.09</v>
      </c>
      <c r="F66266">
        <v>12.16</v>
      </c>
      <c r="G66266" s="4">
        <v>45659</v>
      </c>
      <c r="H66266">
        <v>2573</v>
      </c>
      <c r="I66266">
        <v>12.2</v>
      </c>
      <c r="J66266">
        <v>12.05</v>
      </c>
      <c r="K66266">
        <v>360</v>
      </c>
      <c r="L66266">
        <v>39</v>
      </c>
      <c r="M66266" t="s">
        <v>189</v>
      </c>
    </row>
    <row r="66267" spans="1:13" hidden="1" x14ac:dyDescent="0.25">
      <c r="A66267" s="4">
        <v>41858</v>
      </c>
      <c r="B66267" s="17">
        <v>4075</v>
      </c>
      <c r="C66267">
        <v>54580.44</v>
      </c>
      <c r="D66267">
        <v>54425.22</v>
      </c>
      <c r="E66267">
        <v>11.83</v>
      </c>
      <c r="F66267">
        <v>11.96</v>
      </c>
      <c r="G66267" s="4">
        <v>43832</v>
      </c>
      <c r="H66267">
        <v>1335</v>
      </c>
      <c r="I66267">
        <v>11.96</v>
      </c>
      <c r="J66267">
        <v>11.81</v>
      </c>
      <c r="K66267">
        <v>513</v>
      </c>
      <c r="L66267">
        <v>25</v>
      </c>
      <c r="M66267" t="s">
        <v>179</v>
      </c>
    </row>
    <row r="66268" spans="1:13" hidden="1" x14ac:dyDescent="0.25">
      <c r="A66268" s="4">
        <v>41858</v>
      </c>
      <c r="B66268" s="17">
        <v>5930</v>
      </c>
      <c r="C66268">
        <v>78815.38</v>
      </c>
      <c r="D66268">
        <v>78665.960000000006</v>
      </c>
      <c r="E66268">
        <v>11.66</v>
      </c>
      <c r="F66268">
        <v>11.78</v>
      </c>
      <c r="G66268" s="4">
        <v>42646</v>
      </c>
      <c r="H66268">
        <v>535</v>
      </c>
      <c r="I66268">
        <v>11.78</v>
      </c>
      <c r="J66268">
        <v>11.64</v>
      </c>
      <c r="K66268">
        <v>251</v>
      </c>
      <c r="L66268">
        <v>12</v>
      </c>
      <c r="M66268" t="s">
        <v>202</v>
      </c>
    </row>
    <row r="66269" spans="1:13" hidden="1" x14ac:dyDescent="0.25">
      <c r="A66269" s="4">
        <v>41858</v>
      </c>
      <c r="B66269" s="17">
        <v>15454</v>
      </c>
      <c r="C66269">
        <v>64658.65</v>
      </c>
      <c r="D66269">
        <v>64437.35</v>
      </c>
      <c r="E66269">
        <v>11.86</v>
      </c>
      <c r="F66269">
        <v>11.94</v>
      </c>
      <c r="G66269" s="4">
        <v>43283</v>
      </c>
      <c r="H66269">
        <v>965</v>
      </c>
      <c r="I66269">
        <v>11.99</v>
      </c>
      <c r="J66269">
        <v>11.83</v>
      </c>
      <c r="K66269">
        <v>481</v>
      </c>
      <c r="L66269">
        <v>19</v>
      </c>
      <c r="M66269" t="s">
        <v>212</v>
      </c>
    </row>
    <row r="66270" spans="1:13" hidden="1" x14ac:dyDescent="0.25">
      <c r="A66270" s="4">
        <v>41858</v>
      </c>
      <c r="B66270" s="17">
        <v>7976</v>
      </c>
      <c r="C66270">
        <v>61126.71</v>
      </c>
      <c r="D66270">
        <v>60937.96</v>
      </c>
      <c r="E66270">
        <v>11.88</v>
      </c>
      <c r="F66270">
        <v>11.96</v>
      </c>
      <c r="G66270" s="4">
        <v>43467</v>
      </c>
      <c r="H66270">
        <v>1087</v>
      </c>
      <c r="I66270">
        <v>11.98</v>
      </c>
      <c r="J66270">
        <v>11.82</v>
      </c>
      <c r="K66270">
        <v>884</v>
      </c>
      <c r="L66270">
        <v>21</v>
      </c>
      <c r="M66270" t="s">
        <v>168</v>
      </c>
    </row>
    <row r="66271" spans="1:13" hidden="1" x14ac:dyDescent="0.25">
      <c r="A66271" s="4">
        <v>41858</v>
      </c>
      <c r="B66271" s="17">
        <v>1852</v>
      </c>
      <c r="C66271">
        <v>72437.259999999995</v>
      </c>
      <c r="D66271">
        <v>72252.66</v>
      </c>
      <c r="E66271">
        <v>11.75</v>
      </c>
      <c r="F66271">
        <v>11.87</v>
      </c>
      <c r="G66271" s="4">
        <v>42919</v>
      </c>
      <c r="H66271">
        <v>719</v>
      </c>
      <c r="I66271">
        <v>11.89</v>
      </c>
      <c r="J66271">
        <v>11.75</v>
      </c>
      <c r="K66271">
        <v>108</v>
      </c>
      <c r="L66271">
        <v>15</v>
      </c>
      <c r="M66271" t="s">
        <v>207</v>
      </c>
    </row>
    <row r="66272" spans="1:13" hidden="1" x14ac:dyDescent="0.25">
      <c r="A66272" s="4">
        <v>41858</v>
      </c>
      <c r="B66272" s="17">
        <v>2245</v>
      </c>
      <c r="C66272">
        <v>88360.12</v>
      </c>
      <c r="D66272">
        <v>88306.74</v>
      </c>
      <c r="E66272">
        <v>11.36</v>
      </c>
      <c r="F66272">
        <v>11.34</v>
      </c>
      <c r="G66272" s="4">
        <v>42278</v>
      </c>
      <c r="H66272">
        <v>287</v>
      </c>
      <c r="I66272">
        <v>11.37</v>
      </c>
      <c r="J66272">
        <v>11.34</v>
      </c>
      <c r="K66272">
        <v>4</v>
      </c>
      <c r="L66272">
        <v>8</v>
      </c>
      <c r="M66272" t="s">
        <v>187</v>
      </c>
    </row>
    <row r="66273" spans="1:13" hidden="1" x14ac:dyDescent="0.25">
      <c r="A66273" s="4">
        <v>41858</v>
      </c>
      <c r="B66273" s="17">
        <v>50845</v>
      </c>
      <c r="C66273">
        <v>97498.48</v>
      </c>
      <c r="D66273">
        <v>97499.69</v>
      </c>
      <c r="E66273">
        <v>10.835000000000001</v>
      </c>
      <c r="F66273">
        <v>10.84</v>
      </c>
      <c r="G66273" s="4">
        <v>41946</v>
      </c>
      <c r="H66273">
        <v>62</v>
      </c>
      <c r="I66273">
        <v>10.845000000000001</v>
      </c>
      <c r="J66273">
        <v>10.835000000000001</v>
      </c>
      <c r="K66273">
        <v>28</v>
      </c>
      <c r="L66273">
        <v>3</v>
      </c>
      <c r="M66273" t="s">
        <v>247</v>
      </c>
    </row>
    <row r="66274" spans="1:13" hidden="1" x14ac:dyDescent="0.25">
      <c r="A66274" s="4">
        <v>41858</v>
      </c>
      <c r="B66274" s="17">
        <v>7412</v>
      </c>
      <c r="C66274">
        <v>38657.050000000003</v>
      </c>
      <c r="D66274">
        <v>38514.54</v>
      </c>
      <c r="E66274">
        <v>11.99</v>
      </c>
      <c r="F66274">
        <v>12.04</v>
      </c>
      <c r="G66274" s="4">
        <v>44928</v>
      </c>
      <c r="H66274">
        <v>2078</v>
      </c>
      <c r="I66274">
        <v>12.1</v>
      </c>
      <c r="J66274">
        <v>11.95</v>
      </c>
      <c r="K66274">
        <v>420</v>
      </c>
      <c r="L66274">
        <v>35</v>
      </c>
      <c r="M66274" t="s">
        <v>195</v>
      </c>
    </row>
    <row r="66275" spans="1:13" hidden="1" x14ac:dyDescent="0.25">
      <c r="A66275" s="4">
        <v>41858</v>
      </c>
      <c r="B66275" s="17">
        <v>97088</v>
      </c>
      <c r="C66275">
        <v>48797.85</v>
      </c>
      <c r="D66275">
        <v>48605.4</v>
      </c>
      <c r="E66275">
        <v>11.9</v>
      </c>
      <c r="F66275">
        <v>11.93</v>
      </c>
      <c r="G66275" s="4">
        <v>44200</v>
      </c>
      <c r="H66275">
        <v>1582</v>
      </c>
      <c r="I66275">
        <v>11.99</v>
      </c>
      <c r="J66275">
        <v>11.84</v>
      </c>
      <c r="K66275">
        <v>3956</v>
      </c>
      <c r="L66275">
        <v>29</v>
      </c>
      <c r="M66275" t="s">
        <v>178</v>
      </c>
    </row>
    <row r="66276" spans="1:13" hidden="1" x14ac:dyDescent="0.25">
      <c r="A66276" s="4">
        <v>41858</v>
      </c>
      <c r="B66276" s="17">
        <v>6675</v>
      </c>
      <c r="C66276">
        <v>99308.65</v>
      </c>
      <c r="D66276">
        <v>99309.33</v>
      </c>
      <c r="E66276">
        <v>10.82</v>
      </c>
      <c r="F66276">
        <v>10.82</v>
      </c>
      <c r="G66276" s="4">
        <v>41883</v>
      </c>
      <c r="H66276">
        <v>17</v>
      </c>
      <c r="I66276">
        <v>10.824999999999999</v>
      </c>
      <c r="J66276">
        <v>10.82</v>
      </c>
      <c r="K66276">
        <v>11</v>
      </c>
      <c r="L66276">
        <v>1</v>
      </c>
      <c r="M66276" t="s">
        <v>245</v>
      </c>
    </row>
    <row r="66277" spans="1:13" hidden="1" x14ac:dyDescent="0.25">
      <c r="A66277" s="4">
        <v>41858</v>
      </c>
      <c r="B66277" s="17">
        <v>3923</v>
      </c>
      <c r="C66277">
        <v>83524.600000000006</v>
      </c>
      <c r="D66277">
        <v>83440.56</v>
      </c>
      <c r="E66277">
        <v>11.52</v>
      </c>
      <c r="F66277">
        <v>11.62</v>
      </c>
      <c r="G66277" s="4">
        <v>42461</v>
      </c>
      <c r="H66277">
        <v>407</v>
      </c>
      <c r="I66277">
        <v>11.63</v>
      </c>
      <c r="J66277">
        <v>11.52</v>
      </c>
      <c r="K66277">
        <v>193</v>
      </c>
      <c r="L66277">
        <v>10</v>
      </c>
      <c r="M66277" t="s">
        <v>201</v>
      </c>
    </row>
    <row r="66278" spans="1:13" hidden="1" x14ac:dyDescent="0.25">
      <c r="A66278" s="4">
        <v>41858</v>
      </c>
      <c r="B66278" s="17">
        <v>27605</v>
      </c>
      <c r="C66278">
        <v>68395.92</v>
      </c>
      <c r="D66278">
        <v>68232.97</v>
      </c>
      <c r="E66278">
        <v>11.85</v>
      </c>
      <c r="F66278">
        <v>11.9</v>
      </c>
      <c r="G66278" s="4">
        <v>43102</v>
      </c>
      <c r="H66278">
        <v>842</v>
      </c>
      <c r="I66278">
        <v>11.94</v>
      </c>
      <c r="J66278">
        <v>11.79</v>
      </c>
      <c r="K66278">
        <v>1462</v>
      </c>
      <c r="L66278">
        <v>17</v>
      </c>
      <c r="M66278" t="s">
        <v>150</v>
      </c>
    </row>
    <row r="66279" spans="1:13" hidden="1" x14ac:dyDescent="0.25">
      <c r="A66279" s="4">
        <v>41858</v>
      </c>
      <c r="B66279" s="17">
        <v>7463</v>
      </c>
      <c r="C66279">
        <v>81176.289999999994</v>
      </c>
      <c r="D66279">
        <v>81068.38</v>
      </c>
      <c r="E66279">
        <v>11.6</v>
      </c>
      <c r="F66279">
        <v>11.68</v>
      </c>
      <c r="G66279" s="4">
        <v>42552</v>
      </c>
      <c r="H66279">
        <v>470</v>
      </c>
      <c r="I66279">
        <v>11.7</v>
      </c>
      <c r="J66279">
        <v>11.58</v>
      </c>
      <c r="K66279">
        <v>489</v>
      </c>
      <c r="L66279">
        <v>11</v>
      </c>
      <c r="M66279" t="s">
        <v>186</v>
      </c>
    </row>
    <row r="66280" spans="1:13" hidden="1" x14ac:dyDescent="0.25">
      <c r="A66280" s="4">
        <v>41858</v>
      </c>
      <c r="B66280" s="17">
        <v>39679</v>
      </c>
      <c r="C66280">
        <v>90954.03</v>
      </c>
      <c r="D66280">
        <v>90918.46</v>
      </c>
      <c r="E66280">
        <v>11.13</v>
      </c>
      <c r="F66280">
        <v>11.19</v>
      </c>
      <c r="G66280" s="4">
        <v>42186</v>
      </c>
      <c r="H66280">
        <v>223</v>
      </c>
      <c r="I66280">
        <v>11.21</v>
      </c>
      <c r="J66280">
        <v>11.11</v>
      </c>
      <c r="K66280">
        <v>395</v>
      </c>
      <c r="L66280">
        <v>7</v>
      </c>
      <c r="M66280" t="s">
        <v>171</v>
      </c>
    </row>
    <row r="66281" spans="1:13" hidden="1" x14ac:dyDescent="0.25">
      <c r="A66281" s="4">
        <v>41858</v>
      </c>
      <c r="B66281" s="17">
        <v>21996</v>
      </c>
      <c r="C66281">
        <v>93411.13</v>
      </c>
      <c r="D66281">
        <v>93395.13</v>
      </c>
      <c r="E66281">
        <v>10.97</v>
      </c>
      <c r="F66281">
        <v>11</v>
      </c>
      <c r="G66281" s="4">
        <v>42095</v>
      </c>
      <c r="H66281">
        <v>162</v>
      </c>
      <c r="I66281">
        <v>11</v>
      </c>
      <c r="J66281">
        <v>10.96</v>
      </c>
      <c r="K66281">
        <v>122</v>
      </c>
      <c r="L66281">
        <v>6</v>
      </c>
      <c r="M66281" t="s">
        <v>169</v>
      </c>
    </row>
    <row r="66282" spans="1:13" hidden="1" x14ac:dyDescent="0.25">
      <c r="A66282" s="4">
        <v>41858</v>
      </c>
      <c r="B66282" s="17">
        <v>498444</v>
      </c>
      <c r="C66282">
        <v>76652.62</v>
      </c>
      <c r="D66282">
        <v>76507.009999999995</v>
      </c>
      <c r="E66282">
        <v>11.69</v>
      </c>
      <c r="F66282">
        <v>11.78</v>
      </c>
      <c r="G66282" s="4">
        <v>42737</v>
      </c>
      <c r="H66282">
        <v>596</v>
      </c>
      <c r="I66282">
        <v>11.8</v>
      </c>
      <c r="J66282">
        <v>11.65</v>
      </c>
      <c r="K66282">
        <v>8254</v>
      </c>
      <c r="L66282">
        <v>13</v>
      </c>
      <c r="M66282" t="s">
        <v>119</v>
      </c>
    </row>
    <row r="66283" spans="1:13" hidden="1" x14ac:dyDescent="0.25">
      <c r="A66283" s="4">
        <v>41858</v>
      </c>
      <c r="B66283" s="17">
        <v>225648</v>
      </c>
      <c r="C66283">
        <v>85905</v>
      </c>
      <c r="D66283">
        <v>85820.31</v>
      </c>
      <c r="E66283">
        <v>11.41</v>
      </c>
      <c r="F66283">
        <v>11.49</v>
      </c>
      <c r="G66283" s="4">
        <v>42373</v>
      </c>
      <c r="H66283">
        <v>347</v>
      </c>
      <c r="I66283">
        <v>11.51</v>
      </c>
      <c r="J66283">
        <v>11.38</v>
      </c>
      <c r="K66283">
        <v>4317</v>
      </c>
      <c r="L66283">
        <v>9</v>
      </c>
      <c r="M66283" t="s">
        <v>122</v>
      </c>
    </row>
    <row r="66284" spans="1:13" hidden="1" x14ac:dyDescent="0.25">
      <c r="A66284" s="4">
        <v>41858</v>
      </c>
      <c r="B66284" s="17">
        <v>14426</v>
      </c>
      <c r="C66284">
        <v>98423.26</v>
      </c>
      <c r="D66284">
        <v>98422.73</v>
      </c>
      <c r="E66284">
        <v>10.81</v>
      </c>
      <c r="F66284">
        <v>10.824999999999999</v>
      </c>
      <c r="G66284" s="4">
        <v>41913</v>
      </c>
      <c r="H66284">
        <v>39</v>
      </c>
      <c r="I66284">
        <v>10.824999999999999</v>
      </c>
      <c r="J66284">
        <v>10.81</v>
      </c>
      <c r="K66284">
        <v>11</v>
      </c>
      <c r="L66284">
        <v>2</v>
      </c>
      <c r="M66284" t="s">
        <v>176</v>
      </c>
    </row>
    <row r="66285" spans="1:13" hidden="1" x14ac:dyDescent="0.25">
      <c r="A66285" s="4">
        <v>41858</v>
      </c>
      <c r="B66285" s="17">
        <v>84191</v>
      </c>
      <c r="C66285">
        <v>95837.84</v>
      </c>
      <c r="D66285">
        <v>95837.98</v>
      </c>
      <c r="E66285">
        <v>10.85</v>
      </c>
      <c r="F66285">
        <v>10.86</v>
      </c>
      <c r="G66285" s="4">
        <v>42006</v>
      </c>
      <c r="H66285">
        <v>101</v>
      </c>
      <c r="I66285">
        <v>10.86</v>
      </c>
      <c r="J66285">
        <v>10.84</v>
      </c>
      <c r="K66285">
        <v>162</v>
      </c>
      <c r="L66285">
        <v>5</v>
      </c>
      <c r="M66285" t="s">
        <v>131</v>
      </c>
    </row>
    <row r="66286" spans="1:13" hidden="1" x14ac:dyDescent="0.25">
      <c r="A66286" s="4">
        <v>41859</v>
      </c>
      <c r="B66286" s="17">
        <v>0</v>
      </c>
      <c r="C66286">
        <v>27124.93</v>
      </c>
      <c r="D66286">
        <v>27374.93</v>
      </c>
      <c r="E66286">
        <v>0</v>
      </c>
      <c r="F66286">
        <v>0</v>
      </c>
      <c r="G66286" s="4">
        <v>46024</v>
      </c>
      <c r="H66286">
        <v>2821</v>
      </c>
      <c r="I66286">
        <v>0</v>
      </c>
      <c r="J66286">
        <v>0</v>
      </c>
      <c r="K66286">
        <v>0</v>
      </c>
      <c r="L66286">
        <v>40</v>
      </c>
      <c r="M66286" t="s">
        <v>241</v>
      </c>
    </row>
    <row r="66287" spans="1:13" hidden="1" x14ac:dyDescent="0.25">
      <c r="A66287" s="4">
        <v>41859</v>
      </c>
      <c r="B66287" s="17">
        <v>0</v>
      </c>
      <c r="C66287">
        <v>32350.23</v>
      </c>
      <c r="D66287">
        <v>32614.35</v>
      </c>
      <c r="E66287">
        <v>0</v>
      </c>
      <c r="F66287">
        <v>0</v>
      </c>
      <c r="G66287" s="4">
        <v>45474</v>
      </c>
      <c r="H66287">
        <v>2446</v>
      </c>
      <c r="I66287">
        <v>0</v>
      </c>
      <c r="J66287">
        <v>0</v>
      </c>
      <c r="K66287">
        <v>0</v>
      </c>
      <c r="L66287">
        <v>38</v>
      </c>
      <c r="M66287" t="s">
        <v>226</v>
      </c>
    </row>
    <row r="66288" spans="1:13" hidden="1" x14ac:dyDescent="0.25">
      <c r="A66288" s="4">
        <v>41859</v>
      </c>
      <c r="B66288" s="17">
        <v>0</v>
      </c>
      <c r="C66288">
        <v>44592.59</v>
      </c>
      <c r="D66288">
        <v>44853.41</v>
      </c>
      <c r="E66288">
        <v>0</v>
      </c>
      <c r="F66288">
        <v>0</v>
      </c>
      <c r="G66288" s="4">
        <v>44470</v>
      </c>
      <c r="H66288">
        <v>1767</v>
      </c>
      <c r="I66288">
        <v>0</v>
      </c>
      <c r="J66288">
        <v>0</v>
      </c>
      <c r="K66288">
        <v>0</v>
      </c>
      <c r="L66288">
        <v>32</v>
      </c>
      <c r="M66288" t="s">
        <v>228</v>
      </c>
    </row>
    <row r="66289" spans="1:13" hidden="1" x14ac:dyDescent="0.25">
      <c r="A66289" s="4">
        <v>41859</v>
      </c>
      <c r="B66289" s="17">
        <v>0</v>
      </c>
      <c r="C66289">
        <v>19277.07</v>
      </c>
      <c r="D66289">
        <v>19501.28</v>
      </c>
      <c r="E66289">
        <v>0</v>
      </c>
      <c r="F66289">
        <v>0</v>
      </c>
      <c r="G66289" s="4">
        <v>47120</v>
      </c>
      <c r="H66289">
        <v>3560</v>
      </c>
      <c r="I66289">
        <v>0</v>
      </c>
      <c r="J66289">
        <v>0</v>
      </c>
      <c r="K66289">
        <v>0</v>
      </c>
      <c r="L66289">
        <v>41</v>
      </c>
      <c r="M66289" t="s">
        <v>246</v>
      </c>
    </row>
    <row r="66290" spans="1:13" hidden="1" x14ac:dyDescent="0.25">
      <c r="A66290" s="4">
        <v>41859</v>
      </c>
      <c r="B66290" s="17">
        <v>0</v>
      </c>
      <c r="C66290">
        <v>40882.33</v>
      </c>
      <c r="D66290">
        <v>41157.79</v>
      </c>
      <c r="E66290">
        <v>0</v>
      </c>
      <c r="F66290">
        <v>0</v>
      </c>
      <c r="G66290" s="4">
        <v>44743</v>
      </c>
      <c r="H66290">
        <v>1951</v>
      </c>
      <c r="I66290">
        <v>0</v>
      </c>
      <c r="J66290">
        <v>0</v>
      </c>
      <c r="K66290">
        <v>0</v>
      </c>
      <c r="L66290">
        <v>34</v>
      </c>
      <c r="M66290" t="s">
        <v>221</v>
      </c>
    </row>
    <row r="66291" spans="1:13" hidden="1" x14ac:dyDescent="0.25">
      <c r="A66291" s="4">
        <v>41859</v>
      </c>
      <c r="B66291" s="17">
        <v>0</v>
      </c>
      <c r="C66291">
        <v>47278.91</v>
      </c>
      <c r="D66291">
        <v>47552.87</v>
      </c>
      <c r="E66291">
        <v>0</v>
      </c>
      <c r="F66291">
        <v>0</v>
      </c>
      <c r="G66291" s="4">
        <v>44287</v>
      </c>
      <c r="H66291">
        <v>1641</v>
      </c>
      <c r="I66291">
        <v>0</v>
      </c>
      <c r="J66291">
        <v>0</v>
      </c>
      <c r="K66291">
        <v>0</v>
      </c>
      <c r="L66291">
        <v>30</v>
      </c>
      <c r="M66291" t="s">
        <v>229</v>
      </c>
    </row>
    <row r="66292" spans="1:13" hidden="1" x14ac:dyDescent="0.25">
      <c r="A66292" s="4">
        <v>41859</v>
      </c>
      <c r="B66292" s="17">
        <v>0</v>
      </c>
      <c r="C66292">
        <v>45946.85</v>
      </c>
      <c r="D66292">
        <v>46214.43</v>
      </c>
      <c r="E66292">
        <v>0</v>
      </c>
      <c r="F66292">
        <v>0</v>
      </c>
      <c r="G66292" s="4">
        <v>44378</v>
      </c>
      <c r="H66292">
        <v>1703</v>
      </c>
      <c r="I66292">
        <v>0</v>
      </c>
      <c r="J66292">
        <v>0</v>
      </c>
      <c r="K66292">
        <v>0</v>
      </c>
      <c r="L66292">
        <v>31</v>
      </c>
      <c r="M66292" t="s">
        <v>222</v>
      </c>
    </row>
    <row r="66293" spans="1:13" hidden="1" x14ac:dyDescent="0.25">
      <c r="A66293" s="4">
        <v>41859</v>
      </c>
      <c r="B66293" s="17">
        <v>0</v>
      </c>
      <c r="C66293">
        <v>36354.36</v>
      </c>
      <c r="D66293">
        <v>36636</v>
      </c>
      <c r="E66293">
        <v>0</v>
      </c>
      <c r="F66293">
        <v>0</v>
      </c>
      <c r="G66293" s="4">
        <v>45110</v>
      </c>
      <c r="H66293">
        <v>2200</v>
      </c>
      <c r="I66293">
        <v>0</v>
      </c>
      <c r="J66293">
        <v>0</v>
      </c>
      <c r="K66293">
        <v>0</v>
      </c>
      <c r="L66293">
        <v>36</v>
      </c>
      <c r="M66293" t="s">
        <v>227</v>
      </c>
    </row>
    <row r="66294" spans="1:13" hidden="1" x14ac:dyDescent="0.25">
      <c r="A66294" s="4">
        <v>41859</v>
      </c>
      <c r="B66294" s="17">
        <v>0</v>
      </c>
      <c r="C66294">
        <v>52899</v>
      </c>
      <c r="D66294">
        <v>53181.19</v>
      </c>
      <c r="E66294">
        <v>0</v>
      </c>
      <c r="F66294">
        <v>0</v>
      </c>
      <c r="G66294" s="4">
        <v>43922</v>
      </c>
      <c r="H66294">
        <v>1396</v>
      </c>
      <c r="I66294">
        <v>0</v>
      </c>
      <c r="J66294">
        <v>0</v>
      </c>
      <c r="K66294">
        <v>0</v>
      </c>
      <c r="L66294">
        <v>26</v>
      </c>
      <c r="M66294" t="s">
        <v>230</v>
      </c>
    </row>
    <row r="66295" spans="1:13" hidden="1" x14ac:dyDescent="0.25">
      <c r="A66295" s="4">
        <v>41859</v>
      </c>
      <c r="B66295" s="17">
        <v>0</v>
      </c>
      <c r="C66295">
        <v>49980.88</v>
      </c>
      <c r="D66295">
        <v>50271.08</v>
      </c>
      <c r="E66295">
        <v>0</v>
      </c>
      <c r="F66295">
        <v>0</v>
      </c>
      <c r="G66295" s="4">
        <v>44105</v>
      </c>
      <c r="H66295">
        <v>1521</v>
      </c>
      <c r="I66295">
        <v>0</v>
      </c>
      <c r="J66295">
        <v>0</v>
      </c>
      <c r="K66295">
        <v>0</v>
      </c>
      <c r="L66295">
        <v>28</v>
      </c>
      <c r="M66295" t="s">
        <v>196</v>
      </c>
    </row>
    <row r="66296" spans="1:13" hidden="1" x14ac:dyDescent="0.25">
      <c r="A66296" s="4">
        <v>41859</v>
      </c>
      <c r="B66296" s="17">
        <v>0</v>
      </c>
      <c r="C66296">
        <v>55983.42</v>
      </c>
      <c r="D66296">
        <v>56291.78</v>
      </c>
      <c r="E66296">
        <v>0</v>
      </c>
      <c r="F66296">
        <v>0</v>
      </c>
      <c r="G66296" s="4">
        <v>43739</v>
      </c>
      <c r="H66296">
        <v>1273</v>
      </c>
      <c r="I66296">
        <v>0</v>
      </c>
      <c r="J66296">
        <v>0</v>
      </c>
      <c r="K66296">
        <v>0</v>
      </c>
      <c r="L66296">
        <v>24</v>
      </c>
      <c r="M66296" t="s">
        <v>231</v>
      </c>
    </row>
    <row r="66297" spans="1:13" hidden="1" x14ac:dyDescent="0.25">
      <c r="A66297" s="4">
        <v>41859</v>
      </c>
      <c r="B66297" s="17">
        <v>0</v>
      </c>
      <c r="C66297">
        <v>59277.81</v>
      </c>
      <c r="D66297">
        <v>59589.36</v>
      </c>
      <c r="E66297">
        <v>0</v>
      </c>
      <c r="F66297">
        <v>0</v>
      </c>
      <c r="G66297" s="4">
        <v>43556</v>
      </c>
      <c r="H66297">
        <v>1146</v>
      </c>
      <c r="I66297">
        <v>0</v>
      </c>
      <c r="J66297">
        <v>0</v>
      </c>
      <c r="K66297">
        <v>0</v>
      </c>
      <c r="L66297">
        <v>22</v>
      </c>
      <c r="M66297" t="s">
        <v>232</v>
      </c>
    </row>
    <row r="66298" spans="1:13" hidden="1" x14ac:dyDescent="0.25">
      <c r="A66298" s="4">
        <v>41859</v>
      </c>
      <c r="B66298" s="17">
        <v>5</v>
      </c>
      <c r="C66298">
        <v>57614.52</v>
      </c>
      <c r="D66298">
        <v>57968.65</v>
      </c>
      <c r="E66298">
        <v>11.86</v>
      </c>
      <c r="F66298">
        <v>11.86</v>
      </c>
      <c r="G66298" s="4">
        <v>43647</v>
      </c>
      <c r="H66298">
        <v>1208</v>
      </c>
      <c r="I66298">
        <v>11.86</v>
      </c>
      <c r="J66298">
        <v>11.86</v>
      </c>
      <c r="K66298">
        <v>1</v>
      </c>
      <c r="L66298">
        <v>23</v>
      </c>
      <c r="M66298" t="s">
        <v>223</v>
      </c>
    </row>
    <row r="66299" spans="1:13" hidden="1" x14ac:dyDescent="0.25">
      <c r="A66299" s="4">
        <v>41859</v>
      </c>
      <c r="B66299" s="17">
        <v>100</v>
      </c>
      <c r="C66299">
        <v>62612.97</v>
      </c>
      <c r="D66299">
        <v>62893.52</v>
      </c>
      <c r="E66299">
        <v>11.88</v>
      </c>
      <c r="F66299">
        <v>11.88</v>
      </c>
      <c r="G66299" s="4">
        <v>43374</v>
      </c>
      <c r="H66299">
        <v>1027</v>
      </c>
      <c r="I66299">
        <v>11.88</v>
      </c>
      <c r="J66299">
        <v>11.88</v>
      </c>
      <c r="K66299">
        <v>6</v>
      </c>
      <c r="L66299">
        <v>20</v>
      </c>
      <c r="M66299" t="s">
        <v>216</v>
      </c>
    </row>
    <row r="66300" spans="1:13" hidden="1" x14ac:dyDescent="0.25">
      <c r="A66300" s="4">
        <v>41859</v>
      </c>
      <c r="B66300" s="17">
        <v>5</v>
      </c>
      <c r="C66300">
        <v>51418.41</v>
      </c>
      <c r="D66300">
        <v>51718</v>
      </c>
      <c r="E66300">
        <v>11.89</v>
      </c>
      <c r="F66300">
        <v>11.89</v>
      </c>
      <c r="G66300" s="4">
        <v>44013</v>
      </c>
      <c r="H66300">
        <v>1457</v>
      </c>
      <c r="I66300">
        <v>11.89</v>
      </c>
      <c r="J66300">
        <v>11.89</v>
      </c>
      <c r="K66300">
        <v>1</v>
      </c>
      <c r="L66300">
        <v>27</v>
      </c>
      <c r="M66300" t="s">
        <v>211</v>
      </c>
    </row>
    <row r="66301" spans="1:13" hidden="1" x14ac:dyDescent="0.25">
      <c r="A66301" s="4">
        <v>41859</v>
      </c>
      <c r="B66301" s="17">
        <v>5125</v>
      </c>
      <c r="C66301">
        <v>96740.27</v>
      </c>
      <c r="D66301">
        <v>96748.86</v>
      </c>
      <c r="E66301">
        <v>10.85</v>
      </c>
      <c r="F66301">
        <v>10.85</v>
      </c>
      <c r="G66301" s="4">
        <v>41974</v>
      </c>
      <c r="H66301">
        <v>80</v>
      </c>
      <c r="I66301">
        <v>10.85</v>
      </c>
      <c r="J66301">
        <v>10.83</v>
      </c>
      <c r="K66301">
        <v>5</v>
      </c>
      <c r="L66301">
        <v>4</v>
      </c>
      <c r="M66301" t="s">
        <v>248</v>
      </c>
    </row>
    <row r="66302" spans="1:13" hidden="1" x14ac:dyDescent="0.25">
      <c r="A66302" s="4">
        <v>41859</v>
      </c>
      <c r="B66302" s="17">
        <v>50</v>
      </c>
      <c r="C66302">
        <v>43317.89</v>
      </c>
      <c r="D66302">
        <v>43571.5</v>
      </c>
      <c r="E66302">
        <v>11.92</v>
      </c>
      <c r="F66302">
        <v>11.91</v>
      </c>
      <c r="G66302" s="4">
        <v>44564</v>
      </c>
      <c r="H66302">
        <v>1828</v>
      </c>
      <c r="I66302">
        <v>12.04</v>
      </c>
      <c r="J66302">
        <v>11.9</v>
      </c>
      <c r="K66302">
        <v>6</v>
      </c>
      <c r="L66302">
        <v>33</v>
      </c>
      <c r="M66302" t="s">
        <v>145</v>
      </c>
    </row>
    <row r="66303" spans="1:13" hidden="1" x14ac:dyDescent="0.25">
      <c r="A66303" s="4">
        <v>41859</v>
      </c>
      <c r="B66303" s="17">
        <v>105</v>
      </c>
      <c r="C66303">
        <v>70219.240000000005</v>
      </c>
      <c r="D66303">
        <v>70409.66</v>
      </c>
      <c r="E66303">
        <v>11.96</v>
      </c>
      <c r="F66303">
        <v>11.81</v>
      </c>
      <c r="G66303" s="4">
        <v>43010</v>
      </c>
      <c r="H66303">
        <v>782</v>
      </c>
      <c r="I66303">
        <v>11.96</v>
      </c>
      <c r="J66303">
        <v>11.81</v>
      </c>
      <c r="K66303">
        <v>7</v>
      </c>
      <c r="L66303">
        <v>16</v>
      </c>
      <c r="M66303" t="s">
        <v>208</v>
      </c>
    </row>
    <row r="66304" spans="1:13" hidden="1" x14ac:dyDescent="0.25">
      <c r="A66304" s="4">
        <v>41859</v>
      </c>
      <c r="B66304" s="17">
        <v>100</v>
      </c>
      <c r="C66304">
        <v>66379.179999999993</v>
      </c>
      <c r="D66304">
        <v>66662.210000000006</v>
      </c>
      <c r="E66304">
        <v>11.83</v>
      </c>
      <c r="F66304">
        <v>11.83</v>
      </c>
      <c r="G66304" s="4">
        <v>43192</v>
      </c>
      <c r="H66304">
        <v>901</v>
      </c>
      <c r="I66304">
        <v>11.83</v>
      </c>
      <c r="J66304">
        <v>11.83</v>
      </c>
      <c r="K66304">
        <v>1</v>
      </c>
      <c r="L66304">
        <v>18</v>
      </c>
      <c r="M66304" t="s">
        <v>213</v>
      </c>
    </row>
    <row r="66305" spans="1:13" hidden="1" x14ac:dyDescent="0.25">
      <c r="A66305" s="4">
        <v>41859</v>
      </c>
      <c r="B66305" s="17">
        <v>100</v>
      </c>
      <c r="C66305">
        <v>34286.58</v>
      </c>
      <c r="D66305">
        <v>34558.35</v>
      </c>
      <c r="E66305">
        <v>12.15</v>
      </c>
      <c r="F66305">
        <v>12.22</v>
      </c>
      <c r="G66305" s="4">
        <v>45293</v>
      </c>
      <c r="H66305">
        <v>2323</v>
      </c>
      <c r="I66305">
        <v>12.22</v>
      </c>
      <c r="J66305">
        <v>12.14</v>
      </c>
      <c r="K66305">
        <v>14</v>
      </c>
      <c r="L66305">
        <v>37</v>
      </c>
      <c r="M66305" t="s">
        <v>194</v>
      </c>
    </row>
    <row r="66306" spans="1:13" hidden="1" x14ac:dyDescent="0.25">
      <c r="A66306" s="4">
        <v>41859</v>
      </c>
      <c r="B66306" s="17">
        <v>100</v>
      </c>
      <c r="C66306">
        <v>74345.2</v>
      </c>
      <c r="D66306">
        <v>74541.83</v>
      </c>
      <c r="E66306">
        <v>11.74</v>
      </c>
      <c r="F66306">
        <v>11.74</v>
      </c>
      <c r="G66306" s="4">
        <v>42828</v>
      </c>
      <c r="H66306">
        <v>657</v>
      </c>
      <c r="I66306">
        <v>11.74</v>
      </c>
      <c r="J66306">
        <v>11.74</v>
      </c>
      <c r="K66306">
        <v>2</v>
      </c>
      <c r="L66306">
        <v>14</v>
      </c>
      <c r="M66306" t="s">
        <v>192</v>
      </c>
    </row>
    <row r="66307" spans="1:13" hidden="1" x14ac:dyDescent="0.25">
      <c r="A66307" s="4">
        <v>41859</v>
      </c>
      <c r="B66307" s="17">
        <v>1175</v>
      </c>
      <c r="C66307">
        <v>54447.39</v>
      </c>
      <c r="D66307">
        <v>54712.07</v>
      </c>
      <c r="E66307">
        <v>11.98</v>
      </c>
      <c r="F66307">
        <v>11.86</v>
      </c>
      <c r="G66307" s="4">
        <v>43832</v>
      </c>
      <c r="H66307">
        <v>1334</v>
      </c>
      <c r="I66307">
        <v>12.02</v>
      </c>
      <c r="J66307">
        <v>11.82</v>
      </c>
      <c r="K66307">
        <v>73</v>
      </c>
      <c r="L66307">
        <v>25</v>
      </c>
      <c r="M66307" t="s">
        <v>179</v>
      </c>
    </row>
    <row r="66308" spans="1:13" hidden="1" x14ac:dyDescent="0.25">
      <c r="A66308" s="4">
        <v>41859</v>
      </c>
      <c r="B66308" s="17">
        <v>2015</v>
      </c>
      <c r="C66308">
        <v>30437.18</v>
      </c>
      <c r="D66308">
        <v>30692.959999999999</v>
      </c>
      <c r="E66308">
        <v>12.13</v>
      </c>
      <c r="F66308">
        <v>12.08</v>
      </c>
      <c r="G66308" s="4">
        <v>45659</v>
      </c>
      <c r="H66308">
        <v>2572</v>
      </c>
      <c r="I66308">
        <v>12.28</v>
      </c>
      <c r="J66308">
        <v>12.06</v>
      </c>
      <c r="K66308">
        <v>115</v>
      </c>
      <c r="L66308">
        <v>39</v>
      </c>
      <c r="M66308" t="s">
        <v>189</v>
      </c>
    </row>
    <row r="66309" spans="1:13" hidden="1" x14ac:dyDescent="0.25">
      <c r="A66309" s="4">
        <v>41859</v>
      </c>
      <c r="B66309" s="17">
        <v>1230</v>
      </c>
      <c r="C66309">
        <v>78698.009999999995</v>
      </c>
      <c r="D66309">
        <v>78913.16</v>
      </c>
      <c r="E66309">
        <v>11.78</v>
      </c>
      <c r="F66309">
        <v>11.64</v>
      </c>
      <c r="G66309" s="4">
        <v>42646</v>
      </c>
      <c r="H66309">
        <v>534</v>
      </c>
      <c r="I66309">
        <v>11.79</v>
      </c>
      <c r="J66309">
        <v>11.64</v>
      </c>
      <c r="K66309">
        <v>16</v>
      </c>
      <c r="L66309">
        <v>12</v>
      </c>
      <c r="M66309" t="s">
        <v>202</v>
      </c>
    </row>
    <row r="66310" spans="1:13" hidden="1" x14ac:dyDescent="0.25">
      <c r="A66310" s="4">
        <v>41859</v>
      </c>
      <c r="B66310" s="17">
        <v>2185</v>
      </c>
      <c r="C66310">
        <v>64463.6</v>
      </c>
      <c r="D66310">
        <v>64779.72</v>
      </c>
      <c r="E66310">
        <v>11.97</v>
      </c>
      <c r="F66310">
        <v>11.86</v>
      </c>
      <c r="G66310" s="4">
        <v>43283</v>
      </c>
      <c r="H66310">
        <v>964</v>
      </c>
      <c r="I66310">
        <v>11.98</v>
      </c>
      <c r="J66310">
        <v>11.85</v>
      </c>
      <c r="K66310">
        <v>53</v>
      </c>
      <c r="L66310">
        <v>19</v>
      </c>
      <c r="M66310" t="s">
        <v>212</v>
      </c>
    </row>
    <row r="66311" spans="1:13" hidden="1" x14ac:dyDescent="0.25">
      <c r="A66311" s="4">
        <v>41859</v>
      </c>
      <c r="B66311" s="17">
        <v>3090</v>
      </c>
      <c r="C66311">
        <v>60962.79</v>
      </c>
      <c r="D66311">
        <v>61228.15</v>
      </c>
      <c r="E66311">
        <v>11.89</v>
      </c>
      <c r="F66311">
        <v>11.86</v>
      </c>
      <c r="G66311" s="4">
        <v>43467</v>
      </c>
      <c r="H66311">
        <v>1086</v>
      </c>
      <c r="I66311">
        <v>12.04</v>
      </c>
      <c r="J66311">
        <v>11.86</v>
      </c>
      <c r="K66311">
        <v>119</v>
      </c>
      <c r="L66311">
        <v>21</v>
      </c>
      <c r="M66311" t="s">
        <v>168</v>
      </c>
    </row>
    <row r="66312" spans="1:13" hidden="1" x14ac:dyDescent="0.25">
      <c r="A66312" s="4">
        <v>41859</v>
      </c>
      <c r="B66312" s="17">
        <v>1060</v>
      </c>
      <c r="C66312">
        <v>72282.100000000006</v>
      </c>
      <c r="D66312">
        <v>72509.3</v>
      </c>
      <c r="E66312">
        <v>11.91</v>
      </c>
      <c r="F66312">
        <v>11.77</v>
      </c>
      <c r="G66312" s="4">
        <v>42919</v>
      </c>
      <c r="H66312">
        <v>718</v>
      </c>
      <c r="I66312">
        <v>11.92</v>
      </c>
      <c r="J66312">
        <v>11.75</v>
      </c>
      <c r="K66312">
        <v>30</v>
      </c>
      <c r="L66312">
        <v>15</v>
      </c>
      <c r="M66312" t="s">
        <v>207</v>
      </c>
    </row>
    <row r="66313" spans="1:13" hidden="1" x14ac:dyDescent="0.25">
      <c r="A66313" s="4">
        <v>41859</v>
      </c>
      <c r="B66313" s="17">
        <v>2825</v>
      </c>
      <c r="C66313">
        <v>88342.720000000001</v>
      </c>
      <c r="D66313">
        <v>88408.43</v>
      </c>
      <c r="E66313">
        <v>11.34</v>
      </c>
      <c r="F66313">
        <v>11.3</v>
      </c>
      <c r="G66313" s="4">
        <v>42278</v>
      </c>
      <c r="H66313">
        <v>286</v>
      </c>
      <c r="I66313">
        <v>11.35</v>
      </c>
      <c r="J66313">
        <v>11.28</v>
      </c>
      <c r="K66313">
        <v>22</v>
      </c>
      <c r="L66313">
        <v>8</v>
      </c>
      <c r="M66313" t="s">
        <v>187</v>
      </c>
    </row>
    <row r="66314" spans="1:13" hidden="1" x14ac:dyDescent="0.25">
      <c r="A66314" s="4">
        <v>41859</v>
      </c>
      <c r="B66314" s="17">
        <v>73235</v>
      </c>
      <c r="C66314">
        <v>97539.41</v>
      </c>
      <c r="D66314">
        <v>97540.800000000003</v>
      </c>
      <c r="E66314">
        <v>10.84</v>
      </c>
      <c r="F66314">
        <v>10.83</v>
      </c>
      <c r="G66314" s="4">
        <v>41946</v>
      </c>
      <c r="H66314">
        <v>61</v>
      </c>
      <c r="I66314">
        <v>10.84</v>
      </c>
      <c r="J66314">
        <v>10.83</v>
      </c>
      <c r="K66314">
        <v>326</v>
      </c>
      <c r="L66314">
        <v>3</v>
      </c>
      <c r="M66314" t="s">
        <v>247</v>
      </c>
    </row>
    <row r="66315" spans="1:13" hidden="1" x14ac:dyDescent="0.25">
      <c r="A66315" s="4">
        <v>41859</v>
      </c>
      <c r="B66315" s="17">
        <v>7715</v>
      </c>
      <c r="C66315">
        <v>38530.230000000003</v>
      </c>
      <c r="D66315">
        <v>38820.910000000003</v>
      </c>
      <c r="E66315">
        <v>12</v>
      </c>
      <c r="F66315">
        <v>11.98</v>
      </c>
      <c r="G66315" s="4">
        <v>44928</v>
      </c>
      <c r="H66315">
        <v>2077</v>
      </c>
      <c r="I66315">
        <v>12.17</v>
      </c>
      <c r="J66315">
        <v>11.96</v>
      </c>
      <c r="K66315">
        <v>330</v>
      </c>
      <c r="L66315">
        <v>35</v>
      </c>
      <c r="M66315" t="s">
        <v>195</v>
      </c>
    </row>
    <row r="66316" spans="1:13" hidden="1" x14ac:dyDescent="0.25">
      <c r="A66316" s="4">
        <v>41859</v>
      </c>
      <c r="B66316" s="17">
        <v>98035</v>
      </c>
      <c r="C66316">
        <v>48625.2</v>
      </c>
      <c r="D66316">
        <v>48905.07</v>
      </c>
      <c r="E66316">
        <v>11.87</v>
      </c>
      <c r="F66316">
        <v>11.86</v>
      </c>
      <c r="G66316" s="4">
        <v>44200</v>
      </c>
      <c r="H66316">
        <v>1581</v>
      </c>
      <c r="I66316">
        <v>12.06</v>
      </c>
      <c r="J66316">
        <v>11.84</v>
      </c>
      <c r="K66316">
        <v>4040</v>
      </c>
      <c r="L66316">
        <v>29</v>
      </c>
      <c r="M66316" t="s">
        <v>178</v>
      </c>
    </row>
    <row r="66317" spans="1:13" hidden="1" x14ac:dyDescent="0.25">
      <c r="A66317" s="4">
        <v>41859</v>
      </c>
      <c r="B66317" s="17">
        <v>8090</v>
      </c>
      <c r="C66317">
        <v>99349.79</v>
      </c>
      <c r="D66317">
        <v>99350.28</v>
      </c>
      <c r="E66317">
        <v>10.811999999999999</v>
      </c>
      <c r="F66317">
        <v>10.811999999999999</v>
      </c>
      <c r="G66317" s="4">
        <v>41883</v>
      </c>
      <c r="H66317">
        <v>16</v>
      </c>
      <c r="I66317">
        <v>10.811999999999999</v>
      </c>
      <c r="J66317">
        <v>10.811999999999999</v>
      </c>
      <c r="K66317">
        <v>9</v>
      </c>
      <c r="L66317">
        <v>1</v>
      </c>
      <c r="M66317" t="s">
        <v>245</v>
      </c>
    </row>
    <row r="66318" spans="1:13" hidden="1" x14ac:dyDescent="0.25">
      <c r="A66318" s="4">
        <v>41859</v>
      </c>
      <c r="B66318" s="17">
        <v>1810</v>
      </c>
      <c r="C66318">
        <v>83474.55</v>
      </c>
      <c r="D66318">
        <v>83587.67</v>
      </c>
      <c r="E66318">
        <v>11.55</v>
      </c>
      <c r="F66318">
        <v>11.55</v>
      </c>
      <c r="G66318" s="4">
        <v>42461</v>
      </c>
      <c r="H66318">
        <v>406</v>
      </c>
      <c r="I66318">
        <v>11.65</v>
      </c>
      <c r="J66318">
        <v>11.52</v>
      </c>
      <c r="K66318">
        <v>180</v>
      </c>
      <c r="L66318">
        <v>10</v>
      </c>
      <c r="M66318" t="s">
        <v>201</v>
      </c>
    </row>
    <row r="66319" spans="1:13" hidden="1" x14ac:dyDescent="0.25">
      <c r="A66319" s="4">
        <v>41859</v>
      </c>
      <c r="B66319" s="17">
        <v>16270</v>
      </c>
      <c r="C66319">
        <v>68260.77</v>
      </c>
      <c r="D66319">
        <v>68553.3</v>
      </c>
      <c r="E66319">
        <v>11.86</v>
      </c>
      <c r="F66319">
        <v>11.8</v>
      </c>
      <c r="G66319" s="4">
        <v>43102</v>
      </c>
      <c r="H66319">
        <v>841</v>
      </c>
      <c r="I66319">
        <v>11.99</v>
      </c>
      <c r="J66319">
        <v>11.79</v>
      </c>
      <c r="K66319">
        <v>775</v>
      </c>
      <c r="L66319">
        <v>17</v>
      </c>
      <c r="M66319" t="s">
        <v>150</v>
      </c>
    </row>
    <row r="66320" spans="1:13" hidden="1" x14ac:dyDescent="0.25">
      <c r="A66320" s="4">
        <v>41859</v>
      </c>
      <c r="B66320" s="17">
        <v>4918</v>
      </c>
      <c r="C66320">
        <v>81101.41</v>
      </c>
      <c r="D66320">
        <v>81255.39</v>
      </c>
      <c r="E66320">
        <v>11.66</v>
      </c>
      <c r="F66320">
        <v>11.59</v>
      </c>
      <c r="G66320" s="4">
        <v>42552</v>
      </c>
      <c r="H66320">
        <v>469</v>
      </c>
      <c r="I66320">
        <v>11.72</v>
      </c>
      <c r="J66320">
        <v>11.58</v>
      </c>
      <c r="K66320">
        <v>307</v>
      </c>
      <c r="L66320">
        <v>11</v>
      </c>
      <c r="M66320" t="s">
        <v>186</v>
      </c>
    </row>
    <row r="66321" spans="1:13" hidden="1" x14ac:dyDescent="0.25">
      <c r="A66321" s="4">
        <v>41859</v>
      </c>
      <c r="B66321" s="17">
        <v>30270</v>
      </c>
      <c r="C66321">
        <v>90955.5</v>
      </c>
      <c r="D66321">
        <v>91000.61</v>
      </c>
      <c r="E66321">
        <v>11.11</v>
      </c>
      <c r="F66321">
        <v>11.14</v>
      </c>
      <c r="G66321" s="4">
        <v>42186</v>
      </c>
      <c r="H66321">
        <v>222</v>
      </c>
      <c r="I66321">
        <v>11.2</v>
      </c>
      <c r="J66321">
        <v>11.11</v>
      </c>
      <c r="K66321">
        <v>195</v>
      </c>
      <c r="L66321">
        <v>7</v>
      </c>
      <c r="M66321" t="s">
        <v>171</v>
      </c>
    </row>
    <row r="66322" spans="1:13" hidden="1" x14ac:dyDescent="0.25">
      <c r="A66322" s="4">
        <v>41859</v>
      </c>
      <c r="B66322" s="17">
        <v>41766</v>
      </c>
      <c r="C66322">
        <v>93433.18</v>
      </c>
      <c r="D66322">
        <v>93466.7</v>
      </c>
      <c r="E66322">
        <v>10.93</v>
      </c>
      <c r="F66322">
        <v>10.95</v>
      </c>
      <c r="G66322" s="4">
        <v>42095</v>
      </c>
      <c r="H66322">
        <v>161</v>
      </c>
      <c r="I66322">
        <v>11</v>
      </c>
      <c r="J66322">
        <v>10.93</v>
      </c>
      <c r="K66322">
        <v>152</v>
      </c>
      <c r="L66322">
        <v>6</v>
      </c>
      <c r="M66322" t="s">
        <v>169</v>
      </c>
    </row>
    <row r="66323" spans="1:13" hidden="1" x14ac:dyDescent="0.25">
      <c r="A66323" s="4">
        <v>41859</v>
      </c>
      <c r="B66323" s="17">
        <v>541607</v>
      </c>
      <c r="C66323">
        <v>76538.179999999993</v>
      </c>
      <c r="D66323">
        <v>76771.100000000006</v>
      </c>
      <c r="E66323">
        <v>11.71</v>
      </c>
      <c r="F66323">
        <v>11.66</v>
      </c>
      <c r="G66323" s="4">
        <v>42737</v>
      </c>
      <c r="H66323">
        <v>595</v>
      </c>
      <c r="I66323">
        <v>11.83</v>
      </c>
      <c r="J66323">
        <v>11.64</v>
      </c>
      <c r="K66323">
        <v>7445</v>
      </c>
      <c r="L66323">
        <v>13</v>
      </c>
      <c r="M66323" t="s">
        <v>119</v>
      </c>
    </row>
    <row r="66324" spans="1:13" hidden="1" x14ac:dyDescent="0.25">
      <c r="A66324" s="4">
        <v>41859</v>
      </c>
      <c r="B66324" s="17">
        <v>255078</v>
      </c>
      <c r="C66324">
        <v>85855.27</v>
      </c>
      <c r="D66324">
        <v>85954.559999999998</v>
      </c>
      <c r="E66324">
        <v>11.45</v>
      </c>
      <c r="F66324">
        <v>11.41</v>
      </c>
      <c r="G66324" s="4">
        <v>42373</v>
      </c>
      <c r="H66324">
        <v>346</v>
      </c>
      <c r="I66324">
        <v>11.53</v>
      </c>
      <c r="J66324">
        <v>11.39</v>
      </c>
      <c r="K66324">
        <v>4028</v>
      </c>
      <c r="L66324">
        <v>9</v>
      </c>
      <c r="M66324" t="s">
        <v>122</v>
      </c>
    </row>
    <row r="66325" spans="1:13" hidden="1" x14ac:dyDescent="0.25">
      <c r="A66325" s="4">
        <v>41859</v>
      </c>
      <c r="B66325" s="17">
        <v>3240</v>
      </c>
      <c r="C66325">
        <v>98462.83</v>
      </c>
      <c r="D66325">
        <v>98462.86</v>
      </c>
      <c r="E66325">
        <v>10.81</v>
      </c>
      <c r="F66325">
        <v>10.81</v>
      </c>
      <c r="G66325" s="4">
        <v>41913</v>
      </c>
      <c r="H66325">
        <v>38</v>
      </c>
      <c r="I66325">
        <v>10.82</v>
      </c>
      <c r="J66325">
        <v>10.81</v>
      </c>
      <c r="K66325">
        <v>9</v>
      </c>
      <c r="L66325">
        <v>2</v>
      </c>
      <c r="M66325" t="s">
        <v>176</v>
      </c>
    </row>
    <row r="66326" spans="1:13" hidden="1" x14ac:dyDescent="0.25">
      <c r="A66326" s="4">
        <v>41859</v>
      </c>
      <c r="B66326" s="17">
        <v>129749</v>
      </c>
      <c r="C66326">
        <v>95877.02</v>
      </c>
      <c r="D66326">
        <v>95877.16</v>
      </c>
      <c r="E66326">
        <v>10.82</v>
      </c>
      <c r="F66326">
        <v>10.85</v>
      </c>
      <c r="G66326" s="4">
        <v>42006</v>
      </c>
      <c r="H66326">
        <v>100</v>
      </c>
      <c r="I66326">
        <v>10.86</v>
      </c>
      <c r="J66326">
        <v>10.82</v>
      </c>
      <c r="K66326">
        <v>150</v>
      </c>
      <c r="L66326">
        <v>5</v>
      </c>
      <c r="M66326" t="s">
        <v>131</v>
      </c>
    </row>
    <row r="66327" spans="1:13" hidden="1" x14ac:dyDescent="0.25">
      <c r="A66327" s="4">
        <v>41862</v>
      </c>
      <c r="B66327" s="17">
        <v>0</v>
      </c>
      <c r="C66327">
        <v>27386.080000000002</v>
      </c>
      <c r="D66327">
        <v>27554.5</v>
      </c>
      <c r="E66327">
        <v>0</v>
      </c>
      <c r="F66327">
        <v>0</v>
      </c>
      <c r="G66327" s="4">
        <v>46024</v>
      </c>
      <c r="H66327">
        <v>2820</v>
      </c>
      <c r="I66327">
        <v>0</v>
      </c>
      <c r="J66327">
        <v>0</v>
      </c>
      <c r="K66327">
        <v>0</v>
      </c>
      <c r="L66327">
        <v>40</v>
      </c>
      <c r="M66327" t="s">
        <v>241</v>
      </c>
    </row>
    <row r="66328" spans="1:13" hidden="1" x14ac:dyDescent="0.25">
      <c r="A66328" s="4">
        <v>41862</v>
      </c>
      <c r="B66328" s="17">
        <v>0</v>
      </c>
      <c r="C66328">
        <v>32627.64</v>
      </c>
      <c r="D66328">
        <v>32781.42</v>
      </c>
      <c r="E66328">
        <v>0</v>
      </c>
      <c r="F66328">
        <v>0</v>
      </c>
      <c r="G66328" s="4">
        <v>45474</v>
      </c>
      <c r="H66328">
        <v>2445</v>
      </c>
      <c r="I66328">
        <v>0</v>
      </c>
      <c r="J66328">
        <v>0</v>
      </c>
      <c r="K66328">
        <v>0</v>
      </c>
      <c r="L66328">
        <v>38</v>
      </c>
      <c r="M66328" t="s">
        <v>226</v>
      </c>
    </row>
    <row r="66329" spans="1:13" hidden="1" x14ac:dyDescent="0.25">
      <c r="A66329" s="4">
        <v>41862</v>
      </c>
      <c r="B66329" s="17">
        <v>0</v>
      </c>
      <c r="C66329">
        <v>44871.68</v>
      </c>
      <c r="D66329">
        <v>45093.86</v>
      </c>
      <c r="E66329">
        <v>0</v>
      </c>
      <c r="F66329">
        <v>0</v>
      </c>
      <c r="G66329" s="4">
        <v>44470</v>
      </c>
      <c r="H66329">
        <v>1766</v>
      </c>
      <c r="I66329">
        <v>0</v>
      </c>
      <c r="J66329">
        <v>0</v>
      </c>
      <c r="K66329">
        <v>0</v>
      </c>
      <c r="L66329">
        <v>32</v>
      </c>
      <c r="M66329" t="s">
        <v>228</v>
      </c>
    </row>
    <row r="66330" spans="1:13" hidden="1" x14ac:dyDescent="0.25">
      <c r="A66330" s="4">
        <v>41862</v>
      </c>
      <c r="B66330" s="17">
        <v>0</v>
      </c>
      <c r="C66330">
        <v>19509.22</v>
      </c>
      <c r="D66330">
        <v>19660.52</v>
      </c>
      <c r="E66330">
        <v>0</v>
      </c>
      <c r="F66330">
        <v>0</v>
      </c>
      <c r="G66330" s="4">
        <v>47120</v>
      </c>
      <c r="H66330">
        <v>3559</v>
      </c>
      <c r="I66330">
        <v>0</v>
      </c>
      <c r="J66330">
        <v>0</v>
      </c>
      <c r="K66330">
        <v>0</v>
      </c>
      <c r="L66330">
        <v>41</v>
      </c>
      <c r="M66330" t="s">
        <v>246</v>
      </c>
    </row>
    <row r="66331" spans="1:13" hidden="1" x14ac:dyDescent="0.25">
      <c r="A66331" s="4">
        <v>41862</v>
      </c>
      <c r="B66331" s="17">
        <v>0</v>
      </c>
      <c r="C66331">
        <v>41174.559999999998</v>
      </c>
      <c r="D66331">
        <v>41387.919999999998</v>
      </c>
      <c r="E66331">
        <v>0</v>
      </c>
      <c r="F66331">
        <v>0</v>
      </c>
      <c r="G66331" s="4">
        <v>44743</v>
      </c>
      <c r="H66331">
        <v>1950</v>
      </c>
      <c r="I66331">
        <v>0</v>
      </c>
      <c r="J66331">
        <v>0</v>
      </c>
      <c r="K66331">
        <v>0</v>
      </c>
      <c r="L66331">
        <v>34</v>
      </c>
      <c r="M66331" t="s">
        <v>221</v>
      </c>
    </row>
    <row r="66332" spans="1:13" hidden="1" x14ac:dyDescent="0.25">
      <c r="A66332" s="4">
        <v>41862</v>
      </c>
      <c r="B66332" s="17">
        <v>0</v>
      </c>
      <c r="C66332">
        <v>47572.24</v>
      </c>
      <c r="D66332">
        <v>47796.87</v>
      </c>
      <c r="E66332">
        <v>0</v>
      </c>
      <c r="F66332">
        <v>0</v>
      </c>
      <c r="G66332" s="4">
        <v>44287</v>
      </c>
      <c r="H66332">
        <v>1640</v>
      </c>
      <c r="I66332">
        <v>0</v>
      </c>
      <c r="J66332">
        <v>0</v>
      </c>
      <c r="K66332">
        <v>0</v>
      </c>
      <c r="L66332">
        <v>30</v>
      </c>
      <c r="M66332" t="s">
        <v>229</v>
      </c>
    </row>
    <row r="66333" spans="1:13" hidden="1" x14ac:dyDescent="0.25">
      <c r="A66333" s="4">
        <v>41862</v>
      </c>
      <c r="B66333" s="17">
        <v>0</v>
      </c>
      <c r="C66333">
        <v>46233.26</v>
      </c>
      <c r="D66333">
        <v>46456.78</v>
      </c>
      <c r="E66333">
        <v>0</v>
      </c>
      <c r="F66333">
        <v>0</v>
      </c>
      <c r="G66333" s="4">
        <v>44378</v>
      </c>
      <c r="H66333">
        <v>1702</v>
      </c>
      <c r="I66333">
        <v>0</v>
      </c>
      <c r="J66333">
        <v>0</v>
      </c>
      <c r="K66333">
        <v>0</v>
      </c>
      <c r="L66333">
        <v>31</v>
      </c>
      <c r="M66333" t="s">
        <v>222</v>
      </c>
    </row>
    <row r="66334" spans="1:13" hidden="1" x14ac:dyDescent="0.25">
      <c r="A66334" s="4">
        <v>41862</v>
      </c>
      <c r="B66334" s="17">
        <v>0</v>
      </c>
      <c r="C66334">
        <v>36650.93</v>
      </c>
      <c r="D66334">
        <v>36818.11</v>
      </c>
      <c r="E66334">
        <v>0</v>
      </c>
      <c r="F66334">
        <v>0</v>
      </c>
      <c r="G66334" s="4">
        <v>45110</v>
      </c>
      <c r="H66334">
        <v>2199</v>
      </c>
      <c r="I66334">
        <v>0</v>
      </c>
      <c r="J66334">
        <v>0</v>
      </c>
      <c r="K66334">
        <v>0</v>
      </c>
      <c r="L66334">
        <v>36</v>
      </c>
      <c r="M66334" t="s">
        <v>227</v>
      </c>
    </row>
    <row r="66335" spans="1:13" hidden="1" x14ac:dyDescent="0.25">
      <c r="A66335" s="4">
        <v>41862</v>
      </c>
      <c r="B66335" s="17">
        <v>0</v>
      </c>
      <c r="C66335">
        <v>53202.86</v>
      </c>
      <c r="D66335">
        <v>53376.35</v>
      </c>
      <c r="E66335">
        <v>0</v>
      </c>
      <c r="F66335">
        <v>0</v>
      </c>
      <c r="G66335" s="4">
        <v>43922</v>
      </c>
      <c r="H66335">
        <v>1395</v>
      </c>
      <c r="I66335">
        <v>0</v>
      </c>
      <c r="J66335">
        <v>0</v>
      </c>
      <c r="K66335">
        <v>0</v>
      </c>
      <c r="L66335">
        <v>26</v>
      </c>
      <c r="M66335" t="s">
        <v>230</v>
      </c>
    </row>
    <row r="66336" spans="1:13" hidden="1" x14ac:dyDescent="0.25">
      <c r="A66336" s="4">
        <v>41862</v>
      </c>
      <c r="B66336" s="17">
        <v>5</v>
      </c>
      <c r="C66336">
        <v>50291.56</v>
      </c>
      <c r="D66336">
        <v>50400.959999999999</v>
      </c>
      <c r="E66336">
        <v>11.84</v>
      </c>
      <c r="F66336">
        <v>11.84</v>
      </c>
      <c r="G66336" s="4">
        <v>44105</v>
      </c>
      <c r="H66336">
        <v>1520</v>
      </c>
      <c r="I66336">
        <v>11.84</v>
      </c>
      <c r="J66336">
        <v>11.84</v>
      </c>
      <c r="K66336">
        <v>1</v>
      </c>
      <c r="L66336">
        <v>28</v>
      </c>
      <c r="M66336" t="s">
        <v>196</v>
      </c>
    </row>
    <row r="66337" spans="1:13" hidden="1" x14ac:dyDescent="0.25">
      <c r="A66337" s="4">
        <v>41862</v>
      </c>
      <c r="B66337" s="17">
        <v>5</v>
      </c>
      <c r="C66337">
        <v>56314.71</v>
      </c>
      <c r="D66337">
        <v>56497.72</v>
      </c>
      <c r="E66337">
        <v>11.79</v>
      </c>
      <c r="F66337">
        <v>11.79</v>
      </c>
      <c r="G66337" s="4">
        <v>43739</v>
      </c>
      <c r="H66337">
        <v>1272</v>
      </c>
      <c r="I66337">
        <v>11.79</v>
      </c>
      <c r="J66337">
        <v>11.79</v>
      </c>
      <c r="K66337">
        <v>1</v>
      </c>
      <c r="L66337">
        <v>24</v>
      </c>
      <c r="M66337" t="s">
        <v>231</v>
      </c>
    </row>
    <row r="66338" spans="1:13" hidden="1" x14ac:dyDescent="0.25">
      <c r="A66338" s="4">
        <v>41862</v>
      </c>
      <c r="B66338" s="17">
        <v>0</v>
      </c>
      <c r="C66338">
        <v>59613.64</v>
      </c>
      <c r="D66338">
        <v>59820.44</v>
      </c>
      <c r="E66338">
        <v>0</v>
      </c>
      <c r="F66338">
        <v>0</v>
      </c>
      <c r="G66338" s="4">
        <v>43556</v>
      </c>
      <c r="H66338">
        <v>1145</v>
      </c>
      <c r="I66338">
        <v>0</v>
      </c>
      <c r="J66338">
        <v>0</v>
      </c>
      <c r="K66338">
        <v>0</v>
      </c>
      <c r="L66338">
        <v>22</v>
      </c>
      <c r="M66338" t="s">
        <v>232</v>
      </c>
    </row>
    <row r="66339" spans="1:13" hidden="1" x14ac:dyDescent="0.25">
      <c r="A66339" s="4">
        <v>41862</v>
      </c>
      <c r="B66339" s="17">
        <v>0</v>
      </c>
      <c r="C66339">
        <v>57992.27</v>
      </c>
      <c r="D66339">
        <v>58186.36</v>
      </c>
      <c r="E66339">
        <v>0</v>
      </c>
      <c r="F66339">
        <v>0</v>
      </c>
      <c r="G66339" s="4">
        <v>43647</v>
      </c>
      <c r="H66339">
        <v>1207</v>
      </c>
      <c r="I66339">
        <v>0</v>
      </c>
      <c r="J66339">
        <v>0</v>
      </c>
      <c r="K66339">
        <v>0</v>
      </c>
      <c r="L66339">
        <v>23</v>
      </c>
      <c r="M66339" t="s">
        <v>223</v>
      </c>
    </row>
    <row r="66340" spans="1:13" hidden="1" x14ac:dyDescent="0.25">
      <c r="A66340" s="4">
        <v>41862</v>
      </c>
      <c r="B66340" s="17">
        <v>15</v>
      </c>
      <c r="C66340">
        <v>62919.14</v>
      </c>
      <c r="D66340">
        <v>63154.18</v>
      </c>
      <c r="E66340">
        <v>11.78</v>
      </c>
      <c r="F66340">
        <v>11.78</v>
      </c>
      <c r="G66340" s="4">
        <v>43374</v>
      </c>
      <c r="H66340">
        <v>1026</v>
      </c>
      <c r="I66340">
        <v>11.78</v>
      </c>
      <c r="J66340">
        <v>11.78</v>
      </c>
      <c r="K66340">
        <v>3</v>
      </c>
      <c r="L66340">
        <v>20</v>
      </c>
      <c r="M66340" t="s">
        <v>216</v>
      </c>
    </row>
    <row r="66341" spans="1:13" hidden="1" x14ac:dyDescent="0.25">
      <c r="A66341" s="4">
        <v>41862</v>
      </c>
      <c r="B66341" s="17">
        <v>5</v>
      </c>
      <c r="C66341">
        <v>51739.07</v>
      </c>
      <c r="D66341">
        <v>51876.88</v>
      </c>
      <c r="E66341">
        <v>11.84</v>
      </c>
      <c r="F66341">
        <v>11.84</v>
      </c>
      <c r="G66341" s="4">
        <v>44013</v>
      </c>
      <c r="H66341">
        <v>1456</v>
      </c>
      <c r="I66341">
        <v>11.84</v>
      </c>
      <c r="J66341">
        <v>11.84</v>
      </c>
      <c r="K66341">
        <v>1</v>
      </c>
      <c r="L66341">
        <v>27</v>
      </c>
      <c r="M66341" t="s">
        <v>211</v>
      </c>
    </row>
    <row r="66342" spans="1:13" hidden="1" x14ac:dyDescent="0.25">
      <c r="A66342" s="4">
        <v>41862</v>
      </c>
      <c r="B66342" s="17">
        <v>5</v>
      </c>
      <c r="C66342">
        <v>43589.25</v>
      </c>
      <c r="D66342">
        <v>43812.61</v>
      </c>
      <c r="E66342">
        <v>11.85</v>
      </c>
      <c r="F66342">
        <v>11.85</v>
      </c>
      <c r="G66342" s="4">
        <v>44564</v>
      </c>
      <c r="H66342">
        <v>1827</v>
      </c>
      <c r="I66342">
        <v>11.85</v>
      </c>
      <c r="J66342">
        <v>11.85</v>
      </c>
      <c r="K66342">
        <v>1</v>
      </c>
      <c r="L66342">
        <v>33</v>
      </c>
      <c r="M66342" t="s">
        <v>145</v>
      </c>
    </row>
    <row r="66343" spans="1:13" hidden="1" x14ac:dyDescent="0.25">
      <c r="A66343" s="4">
        <v>41862</v>
      </c>
      <c r="B66343" s="17">
        <v>13105</v>
      </c>
      <c r="C66343">
        <v>96788.28</v>
      </c>
      <c r="D66343">
        <v>96785.57</v>
      </c>
      <c r="E66343">
        <v>10.84</v>
      </c>
      <c r="F66343">
        <v>10.83</v>
      </c>
      <c r="G66343" s="4">
        <v>41974</v>
      </c>
      <c r="H66343">
        <v>79</v>
      </c>
      <c r="I66343">
        <v>10.84</v>
      </c>
      <c r="J66343">
        <v>10.83</v>
      </c>
      <c r="K66343">
        <v>9</v>
      </c>
      <c r="L66343">
        <v>4</v>
      </c>
      <c r="M66343" t="s">
        <v>248</v>
      </c>
    </row>
    <row r="66344" spans="1:13" hidden="1" x14ac:dyDescent="0.25">
      <c r="A66344" s="4">
        <v>41862</v>
      </c>
      <c r="B66344" s="17">
        <v>15</v>
      </c>
      <c r="C66344">
        <v>70438.34</v>
      </c>
      <c r="D66344">
        <v>70619.13</v>
      </c>
      <c r="E66344">
        <v>11.73</v>
      </c>
      <c r="F66344">
        <v>11.7</v>
      </c>
      <c r="G66344" s="4">
        <v>43010</v>
      </c>
      <c r="H66344">
        <v>781</v>
      </c>
      <c r="I66344">
        <v>11.73</v>
      </c>
      <c r="J66344">
        <v>11.7</v>
      </c>
      <c r="K66344">
        <v>2</v>
      </c>
      <c r="L66344">
        <v>16</v>
      </c>
      <c r="M66344" t="s">
        <v>208</v>
      </c>
    </row>
    <row r="66345" spans="1:13" hidden="1" x14ac:dyDescent="0.25">
      <c r="A66345" s="4">
        <v>41862</v>
      </c>
      <c r="B66345" s="17">
        <v>635</v>
      </c>
      <c r="C66345">
        <v>66689.37</v>
      </c>
      <c r="D66345">
        <v>66886.62</v>
      </c>
      <c r="E66345">
        <v>11.76</v>
      </c>
      <c r="F66345">
        <v>11.74</v>
      </c>
      <c r="G66345" s="4">
        <v>43192</v>
      </c>
      <c r="H66345">
        <v>900</v>
      </c>
      <c r="I66345">
        <v>11.81</v>
      </c>
      <c r="J66345">
        <v>11.73</v>
      </c>
      <c r="K66345">
        <v>22</v>
      </c>
      <c r="L66345">
        <v>18</v>
      </c>
      <c r="M66345" t="s">
        <v>213</v>
      </c>
    </row>
    <row r="66346" spans="1:13" hidden="1" x14ac:dyDescent="0.25">
      <c r="A66346" s="4">
        <v>41862</v>
      </c>
      <c r="B66346" s="17">
        <v>205</v>
      </c>
      <c r="C66346">
        <v>34572.43</v>
      </c>
      <c r="D66346">
        <v>34704.089999999997</v>
      </c>
      <c r="E66346">
        <v>11.98</v>
      </c>
      <c r="F66346">
        <v>11.98</v>
      </c>
      <c r="G66346" s="4">
        <v>45293</v>
      </c>
      <c r="H66346">
        <v>2322</v>
      </c>
      <c r="I66346">
        <v>11.98</v>
      </c>
      <c r="J66346">
        <v>11.98</v>
      </c>
      <c r="K66346">
        <v>11</v>
      </c>
      <c r="L66346">
        <v>37</v>
      </c>
      <c r="M66346" t="s">
        <v>194</v>
      </c>
    </row>
    <row r="66347" spans="1:13" hidden="1" x14ac:dyDescent="0.25">
      <c r="A66347" s="4">
        <v>41862</v>
      </c>
      <c r="B66347" s="17">
        <v>10</v>
      </c>
      <c r="C66347">
        <v>74572.2</v>
      </c>
      <c r="D66347">
        <v>74715.97</v>
      </c>
      <c r="E66347">
        <v>11.66</v>
      </c>
      <c r="F66347">
        <v>11.66</v>
      </c>
      <c r="G66347" s="4">
        <v>42828</v>
      </c>
      <c r="H66347">
        <v>656</v>
      </c>
      <c r="I66347">
        <v>11.66</v>
      </c>
      <c r="J66347">
        <v>11.66</v>
      </c>
      <c r="K66347">
        <v>1</v>
      </c>
      <c r="L66347">
        <v>14</v>
      </c>
      <c r="M66347" t="s">
        <v>192</v>
      </c>
    </row>
    <row r="66348" spans="1:13" hidden="1" x14ac:dyDescent="0.25">
      <c r="A66348" s="4">
        <v>41862</v>
      </c>
      <c r="B66348" s="17">
        <v>1615</v>
      </c>
      <c r="C66348">
        <v>30705.46</v>
      </c>
      <c r="D66348">
        <v>30877.69</v>
      </c>
      <c r="E66348">
        <v>12.03</v>
      </c>
      <c r="F66348">
        <v>12.01</v>
      </c>
      <c r="G66348" s="4">
        <v>45659</v>
      </c>
      <c r="H66348">
        <v>2571</v>
      </c>
      <c r="I66348">
        <v>12.06</v>
      </c>
      <c r="J66348">
        <v>11.98</v>
      </c>
      <c r="K66348">
        <v>72</v>
      </c>
      <c r="L66348">
        <v>39</v>
      </c>
      <c r="M66348" t="s">
        <v>189</v>
      </c>
    </row>
    <row r="66349" spans="1:13" hidden="1" x14ac:dyDescent="0.25">
      <c r="A66349" s="4">
        <v>41862</v>
      </c>
      <c r="B66349" s="17">
        <v>195</v>
      </c>
      <c r="C66349">
        <v>54734.36</v>
      </c>
      <c r="D66349">
        <v>54947.38</v>
      </c>
      <c r="E66349">
        <v>11.78</v>
      </c>
      <c r="F66349">
        <v>11.78</v>
      </c>
      <c r="G66349" s="4">
        <v>43832</v>
      </c>
      <c r="H66349">
        <v>1333</v>
      </c>
      <c r="I66349">
        <v>11.78</v>
      </c>
      <c r="J66349">
        <v>11.78</v>
      </c>
      <c r="K66349">
        <v>11</v>
      </c>
      <c r="L66349">
        <v>25</v>
      </c>
      <c r="M66349" t="s">
        <v>179</v>
      </c>
    </row>
    <row r="66350" spans="1:13" hidden="1" x14ac:dyDescent="0.25">
      <c r="A66350" s="4">
        <v>41862</v>
      </c>
      <c r="B66350" s="17">
        <v>2700</v>
      </c>
      <c r="C66350">
        <v>78945.31</v>
      </c>
      <c r="D66350">
        <v>79054.02</v>
      </c>
      <c r="E66350">
        <v>11.6</v>
      </c>
      <c r="F66350">
        <v>11.57</v>
      </c>
      <c r="G66350" s="4">
        <v>42646</v>
      </c>
      <c r="H66350">
        <v>533</v>
      </c>
      <c r="I66350">
        <v>11.61</v>
      </c>
      <c r="J66350">
        <v>11.56</v>
      </c>
      <c r="K66350">
        <v>20</v>
      </c>
      <c r="L66350">
        <v>12</v>
      </c>
      <c r="M66350" t="s">
        <v>202</v>
      </c>
    </row>
    <row r="66351" spans="1:13" hidden="1" x14ac:dyDescent="0.25">
      <c r="A66351" s="4">
        <v>41862</v>
      </c>
      <c r="B66351" s="17">
        <v>4110</v>
      </c>
      <c r="C66351">
        <v>64806.11</v>
      </c>
      <c r="D66351">
        <v>64943.33</v>
      </c>
      <c r="E66351">
        <v>11.81</v>
      </c>
      <c r="F66351">
        <v>11.79</v>
      </c>
      <c r="G66351" s="4">
        <v>43283</v>
      </c>
      <c r="H66351">
        <v>963</v>
      </c>
      <c r="I66351">
        <v>11.81</v>
      </c>
      <c r="J66351">
        <v>11.77</v>
      </c>
      <c r="K66351">
        <v>34</v>
      </c>
      <c r="L66351">
        <v>19</v>
      </c>
      <c r="M66351" t="s">
        <v>212</v>
      </c>
    </row>
    <row r="66352" spans="1:13" hidden="1" x14ac:dyDescent="0.25">
      <c r="A66352" s="4">
        <v>41862</v>
      </c>
      <c r="B66352" s="17">
        <v>350</v>
      </c>
      <c r="C66352">
        <v>61253.09</v>
      </c>
      <c r="D66352">
        <v>61471.37</v>
      </c>
      <c r="E66352">
        <v>11.8</v>
      </c>
      <c r="F66352">
        <v>11.77</v>
      </c>
      <c r="G66352" s="4">
        <v>43467</v>
      </c>
      <c r="H66352">
        <v>1085</v>
      </c>
      <c r="I66352">
        <v>11.83</v>
      </c>
      <c r="J66352">
        <v>11.76</v>
      </c>
      <c r="K66352">
        <v>26</v>
      </c>
      <c r="L66352">
        <v>21</v>
      </c>
      <c r="M66352" t="s">
        <v>168</v>
      </c>
    </row>
    <row r="66353" spans="1:13" hidden="1" x14ac:dyDescent="0.25">
      <c r="A66353" s="4">
        <v>41862</v>
      </c>
      <c r="B66353" s="17">
        <v>325</v>
      </c>
      <c r="C66353">
        <v>72538.84</v>
      </c>
      <c r="D66353">
        <v>72691.320000000007</v>
      </c>
      <c r="E66353">
        <v>11.68</v>
      </c>
      <c r="F66353">
        <v>11.69</v>
      </c>
      <c r="G66353" s="4">
        <v>42919</v>
      </c>
      <c r="H66353">
        <v>717</v>
      </c>
      <c r="I66353">
        <v>11.73</v>
      </c>
      <c r="J66353">
        <v>11.67</v>
      </c>
      <c r="K66353">
        <v>57</v>
      </c>
      <c r="L66353">
        <v>15</v>
      </c>
      <c r="M66353" t="s">
        <v>207</v>
      </c>
    </row>
    <row r="66354" spans="1:13" hidden="1" x14ac:dyDescent="0.25">
      <c r="A66354" s="4">
        <v>41862</v>
      </c>
      <c r="B66354" s="17">
        <v>1855</v>
      </c>
      <c r="C66354">
        <v>88444.45</v>
      </c>
      <c r="D66354">
        <v>88473.34</v>
      </c>
      <c r="E66354">
        <v>11.31</v>
      </c>
      <c r="F66354">
        <v>11.27</v>
      </c>
      <c r="G66354" s="4">
        <v>42278</v>
      </c>
      <c r="H66354">
        <v>285</v>
      </c>
      <c r="I66354">
        <v>11.31</v>
      </c>
      <c r="J66354">
        <v>11.27</v>
      </c>
      <c r="K66354">
        <v>46</v>
      </c>
      <c r="L66354">
        <v>8</v>
      </c>
      <c r="M66354" t="s">
        <v>187</v>
      </c>
    </row>
    <row r="66355" spans="1:13" hidden="1" x14ac:dyDescent="0.25">
      <c r="A66355" s="4">
        <v>41862</v>
      </c>
      <c r="B66355" s="17">
        <v>6835</v>
      </c>
      <c r="C66355">
        <v>97580.54</v>
      </c>
      <c r="D66355">
        <v>97581.67</v>
      </c>
      <c r="E66355">
        <v>10.83</v>
      </c>
      <c r="F66355">
        <v>10.829000000000001</v>
      </c>
      <c r="G66355" s="4">
        <v>41946</v>
      </c>
      <c r="H66355">
        <v>60</v>
      </c>
      <c r="I66355">
        <v>10.83</v>
      </c>
      <c r="J66355">
        <v>10.829000000000001</v>
      </c>
      <c r="K66355">
        <v>21</v>
      </c>
      <c r="L66355">
        <v>3</v>
      </c>
      <c r="M66355" t="s">
        <v>247</v>
      </c>
    </row>
    <row r="66356" spans="1:13" hidden="1" x14ac:dyDescent="0.25">
      <c r="A66356" s="4">
        <v>41862</v>
      </c>
      <c r="B66356" s="17">
        <v>3025</v>
      </c>
      <c r="C66356">
        <v>38836.730000000003</v>
      </c>
      <c r="D66356">
        <v>39042.04</v>
      </c>
      <c r="E66356">
        <v>11.91</v>
      </c>
      <c r="F66356">
        <v>11.9</v>
      </c>
      <c r="G66356" s="4">
        <v>44928</v>
      </c>
      <c r="H66356">
        <v>2076</v>
      </c>
      <c r="I66356">
        <v>11.97</v>
      </c>
      <c r="J66356">
        <v>11.88</v>
      </c>
      <c r="K66356">
        <v>65</v>
      </c>
      <c r="L66356">
        <v>35</v>
      </c>
      <c r="M66356" t="s">
        <v>195</v>
      </c>
    </row>
    <row r="66357" spans="1:13" hidden="1" x14ac:dyDescent="0.25">
      <c r="A66357" s="4">
        <v>41862</v>
      </c>
      <c r="B66357" s="17">
        <v>33033</v>
      </c>
      <c r="C66357">
        <v>48924.99</v>
      </c>
      <c r="D66357">
        <v>49150.42</v>
      </c>
      <c r="E66357">
        <v>11.81</v>
      </c>
      <c r="F66357">
        <v>11.8</v>
      </c>
      <c r="G66357" s="4">
        <v>44200</v>
      </c>
      <c r="H66357">
        <v>1580</v>
      </c>
      <c r="I66357">
        <v>11.87</v>
      </c>
      <c r="J66357">
        <v>11.75</v>
      </c>
      <c r="K66357">
        <v>1283</v>
      </c>
      <c r="L66357">
        <v>29</v>
      </c>
      <c r="M66357" t="s">
        <v>178</v>
      </c>
    </row>
    <row r="66358" spans="1:13" hidden="1" x14ac:dyDescent="0.25">
      <c r="A66358" s="4">
        <v>41862</v>
      </c>
      <c r="B66358" s="17">
        <v>1240</v>
      </c>
      <c r="C66358">
        <v>99390.76</v>
      </c>
      <c r="D66358">
        <v>99390.76</v>
      </c>
      <c r="E66358">
        <v>10.811</v>
      </c>
      <c r="F66358">
        <v>10.824999999999999</v>
      </c>
      <c r="G66358" s="4">
        <v>41883</v>
      </c>
      <c r="H66358">
        <v>15</v>
      </c>
      <c r="I66358">
        <v>10.824999999999999</v>
      </c>
      <c r="J66358">
        <v>10.811</v>
      </c>
      <c r="K66358">
        <v>10</v>
      </c>
      <c r="L66358">
        <v>1</v>
      </c>
      <c r="M66358" t="s">
        <v>245</v>
      </c>
    </row>
    <row r="66359" spans="1:13" hidden="1" x14ac:dyDescent="0.25">
      <c r="A66359" s="4">
        <v>41862</v>
      </c>
      <c r="B66359" s="17">
        <v>9650</v>
      </c>
      <c r="C66359">
        <v>83621.72</v>
      </c>
      <c r="D66359">
        <v>83685.350000000006</v>
      </c>
      <c r="E66359">
        <v>11.51</v>
      </c>
      <c r="F66359">
        <v>11.49</v>
      </c>
      <c r="G66359" s="4">
        <v>42461</v>
      </c>
      <c r="H66359">
        <v>405</v>
      </c>
      <c r="I66359">
        <v>11.51</v>
      </c>
      <c r="J66359">
        <v>11.47</v>
      </c>
      <c r="K66359">
        <v>264</v>
      </c>
      <c r="L66359">
        <v>10</v>
      </c>
      <c r="M66359" t="s">
        <v>201</v>
      </c>
    </row>
    <row r="66360" spans="1:13" hidden="1" x14ac:dyDescent="0.25">
      <c r="A66360" s="4">
        <v>41862</v>
      </c>
      <c r="B66360" s="17">
        <v>11215</v>
      </c>
      <c r="C66360">
        <v>68581.23</v>
      </c>
      <c r="D66360">
        <v>68708.240000000005</v>
      </c>
      <c r="E66360">
        <v>11.75</v>
      </c>
      <c r="F66360">
        <v>11.74</v>
      </c>
      <c r="G66360" s="4">
        <v>43102</v>
      </c>
      <c r="H66360">
        <v>840</v>
      </c>
      <c r="I66360">
        <v>11.8</v>
      </c>
      <c r="J66360">
        <v>11.71</v>
      </c>
      <c r="K66360">
        <v>457</v>
      </c>
      <c r="L66360">
        <v>17</v>
      </c>
      <c r="M66360" t="s">
        <v>150</v>
      </c>
    </row>
    <row r="66361" spans="1:13" hidden="1" x14ac:dyDescent="0.25">
      <c r="A66361" s="4">
        <v>41862</v>
      </c>
      <c r="B66361" s="17">
        <v>6860</v>
      </c>
      <c r="C66361">
        <v>81288.490000000005</v>
      </c>
      <c r="D66361">
        <v>81373.38</v>
      </c>
      <c r="E66361">
        <v>11.53</v>
      </c>
      <c r="F66361">
        <v>11.54</v>
      </c>
      <c r="G66361" s="4">
        <v>42552</v>
      </c>
      <c r="H66361">
        <v>468</v>
      </c>
      <c r="I66361">
        <v>11.57</v>
      </c>
      <c r="J66361">
        <v>11.52</v>
      </c>
      <c r="K66361">
        <v>332</v>
      </c>
      <c r="L66361">
        <v>11</v>
      </c>
      <c r="M66361" t="s">
        <v>186</v>
      </c>
    </row>
    <row r="66362" spans="1:13" hidden="1" x14ac:dyDescent="0.25">
      <c r="A66362" s="4">
        <v>41862</v>
      </c>
      <c r="B66362" s="17">
        <v>16390</v>
      </c>
      <c r="C66362">
        <v>91037.68</v>
      </c>
      <c r="D66362">
        <v>91046.04</v>
      </c>
      <c r="E66362">
        <v>11.1</v>
      </c>
      <c r="F66362">
        <v>11.13</v>
      </c>
      <c r="G66362" s="4">
        <v>42186</v>
      </c>
      <c r="H66362">
        <v>221</v>
      </c>
      <c r="I66362">
        <v>11.15</v>
      </c>
      <c r="J66362">
        <v>11.08</v>
      </c>
      <c r="K66362">
        <v>151</v>
      </c>
      <c r="L66362">
        <v>7</v>
      </c>
      <c r="M66362" t="s">
        <v>171</v>
      </c>
    </row>
    <row r="66363" spans="1:13" hidden="1" x14ac:dyDescent="0.25">
      <c r="A66363" s="4">
        <v>41862</v>
      </c>
      <c r="B66363" s="17">
        <v>13225</v>
      </c>
      <c r="C66363">
        <v>93504.78</v>
      </c>
      <c r="D66363">
        <v>93505.21</v>
      </c>
      <c r="E66363">
        <v>10.93</v>
      </c>
      <c r="F66363">
        <v>10.95</v>
      </c>
      <c r="G66363" s="4">
        <v>42095</v>
      </c>
      <c r="H66363">
        <v>160</v>
      </c>
      <c r="I66363">
        <v>10.96</v>
      </c>
      <c r="J66363">
        <v>10.93</v>
      </c>
      <c r="K66363">
        <v>52</v>
      </c>
      <c r="L66363">
        <v>6</v>
      </c>
      <c r="M66363" t="s">
        <v>169</v>
      </c>
    </row>
    <row r="66364" spans="1:13" hidden="1" x14ac:dyDescent="0.25">
      <c r="A66364" s="4">
        <v>41862</v>
      </c>
      <c r="B66364" s="17">
        <v>166361</v>
      </c>
      <c r="C66364">
        <v>76802.38</v>
      </c>
      <c r="D66364">
        <v>76920.039999999994</v>
      </c>
      <c r="E66364">
        <v>11.6</v>
      </c>
      <c r="F66364">
        <v>11.59</v>
      </c>
      <c r="G66364" s="4">
        <v>42737</v>
      </c>
      <c r="H66364">
        <v>594</v>
      </c>
      <c r="I66364">
        <v>11.65</v>
      </c>
      <c r="J66364">
        <v>11.56</v>
      </c>
      <c r="K66364">
        <v>3152</v>
      </c>
      <c r="L66364">
        <v>13</v>
      </c>
      <c r="M66364" t="s">
        <v>119</v>
      </c>
    </row>
    <row r="66365" spans="1:13" hidden="1" x14ac:dyDescent="0.25">
      <c r="A66365" s="4">
        <v>41862</v>
      </c>
      <c r="B66365" s="17">
        <v>38330</v>
      </c>
      <c r="C66365">
        <v>98502.97</v>
      </c>
      <c r="D66365">
        <v>98503.53</v>
      </c>
      <c r="E66365">
        <v>10.815</v>
      </c>
      <c r="F66365">
        <v>10.815</v>
      </c>
      <c r="G66365" s="4">
        <v>41913</v>
      </c>
      <c r="H66365">
        <v>37</v>
      </c>
      <c r="I66365">
        <v>10.82</v>
      </c>
      <c r="J66365">
        <v>10.815</v>
      </c>
      <c r="K66365">
        <v>27</v>
      </c>
      <c r="L66365">
        <v>2</v>
      </c>
      <c r="M66365" t="s">
        <v>176</v>
      </c>
    </row>
    <row r="66366" spans="1:13" hidden="1" x14ac:dyDescent="0.25">
      <c r="A66366" s="4">
        <v>41862</v>
      </c>
      <c r="B66366" s="17">
        <v>158954</v>
      </c>
      <c r="C66366">
        <v>85989.58</v>
      </c>
      <c r="D66366">
        <v>86012.99</v>
      </c>
      <c r="E66366">
        <v>11.35</v>
      </c>
      <c r="F66366">
        <v>11.39</v>
      </c>
      <c r="G66366" s="4">
        <v>42373</v>
      </c>
      <c r="H66366">
        <v>345</v>
      </c>
      <c r="I66366">
        <v>11.43</v>
      </c>
      <c r="J66366">
        <v>11.35</v>
      </c>
      <c r="K66366">
        <v>2472</v>
      </c>
      <c r="L66366">
        <v>9</v>
      </c>
      <c r="M66366" t="s">
        <v>122</v>
      </c>
    </row>
    <row r="66367" spans="1:13" hidden="1" x14ac:dyDescent="0.25">
      <c r="A66367" s="4">
        <v>41862</v>
      </c>
      <c r="B66367" s="17">
        <v>98295</v>
      </c>
      <c r="C66367">
        <v>95916.22</v>
      </c>
      <c r="D66367">
        <v>95923.37</v>
      </c>
      <c r="E66367">
        <v>10.85</v>
      </c>
      <c r="F66367">
        <v>10.83</v>
      </c>
      <c r="G66367" s="4">
        <v>42006</v>
      </c>
      <c r="H66367">
        <v>99</v>
      </c>
      <c r="I66367">
        <v>10.85</v>
      </c>
      <c r="J66367">
        <v>10.83</v>
      </c>
      <c r="K66367">
        <v>116</v>
      </c>
      <c r="L66367">
        <v>5</v>
      </c>
      <c r="M66367" t="s">
        <v>131</v>
      </c>
    </row>
    <row r="66368" spans="1:13" hidden="1" x14ac:dyDescent="0.25">
      <c r="A66368" s="4">
        <v>41863</v>
      </c>
      <c r="B66368" s="17">
        <v>0</v>
      </c>
      <c r="C66368">
        <v>27565.73</v>
      </c>
      <c r="D66368">
        <v>27679</v>
      </c>
      <c r="E66368">
        <v>0</v>
      </c>
      <c r="F66368">
        <v>0</v>
      </c>
      <c r="G66368" s="4">
        <v>46024</v>
      </c>
      <c r="H66368">
        <v>2819</v>
      </c>
      <c r="I66368">
        <v>0</v>
      </c>
      <c r="J66368">
        <v>0</v>
      </c>
      <c r="K66368">
        <v>0</v>
      </c>
      <c r="L66368">
        <v>40</v>
      </c>
      <c r="M66368" t="s">
        <v>241</v>
      </c>
    </row>
    <row r="66369" spans="1:13" hidden="1" x14ac:dyDescent="0.25">
      <c r="A66369" s="4">
        <v>41863</v>
      </c>
      <c r="B66369" s="17">
        <v>0</v>
      </c>
      <c r="C66369">
        <v>32794.78</v>
      </c>
      <c r="D66369">
        <v>32920.339999999997</v>
      </c>
      <c r="E66369">
        <v>0</v>
      </c>
      <c r="F66369">
        <v>0</v>
      </c>
      <c r="G66369" s="4">
        <v>45474</v>
      </c>
      <c r="H66369">
        <v>2444</v>
      </c>
      <c r="I66369">
        <v>0</v>
      </c>
      <c r="J66369">
        <v>0</v>
      </c>
      <c r="K66369">
        <v>0</v>
      </c>
      <c r="L66369">
        <v>38</v>
      </c>
      <c r="M66369" t="s">
        <v>226</v>
      </c>
    </row>
    <row r="66370" spans="1:13" hidden="1" x14ac:dyDescent="0.25">
      <c r="A66370" s="4">
        <v>41863</v>
      </c>
      <c r="B66370" s="17">
        <v>0</v>
      </c>
      <c r="C66370">
        <v>45112.23</v>
      </c>
      <c r="D66370">
        <v>45139.73</v>
      </c>
      <c r="E66370">
        <v>0</v>
      </c>
      <c r="F66370">
        <v>0</v>
      </c>
      <c r="G66370" s="4">
        <v>44470</v>
      </c>
      <c r="H66370">
        <v>1765</v>
      </c>
      <c r="I66370">
        <v>0</v>
      </c>
      <c r="J66370">
        <v>0</v>
      </c>
      <c r="K66370">
        <v>0</v>
      </c>
      <c r="L66370">
        <v>32</v>
      </c>
      <c r="M66370" t="s">
        <v>228</v>
      </c>
    </row>
    <row r="66371" spans="1:13" hidden="1" x14ac:dyDescent="0.25">
      <c r="A66371" s="4">
        <v>41863</v>
      </c>
      <c r="B66371" s="17">
        <v>0</v>
      </c>
      <c r="C66371">
        <v>19668.53</v>
      </c>
      <c r="D66371">
        <v>19770.349999999999</v>
      </c>
      <c r="E66371">
        <v>0</v>
      </c>
      <c r="F66371">
        <v>0</v>
      </c>
      <c r="G66371" s="4">
        <v>47120</v>
      </c>
      <c r="H66371">
        <v>3558</v>
      </c>
      <c r="I66371">
        <v>0</v>
      </c>
      <c r="J66371">
        <v>0</v>
      </c>
      <c r="K66371">
        <v>0</v>
      </c>
      <c r="L66371">
        <v>41</v>
      </c>
      <c r="M66371" t="s">
        <v>246</v>
      </c>
    </row>
    <row r="66372" spans="1:13" hidden="1" x14ac:dyDescent="0.25">
      <c r="A66372" s="4">
        <v>41863</v>
      </c>
      <c r="B66372" s="17">
        <v>0</v>
      </c>
      <c r="C66372">
        <v>41404.78</v>
      </c>
      <c r="D66372">
        <v>41432.53</v>
      </c>
      <c r="E66372">
        <v>0</v>
      </c>
      <c r="F66372">
        <v>0</v>
      </c>
      <c r="G66372" s="4">
        <v>44743</v>
      </c>
      <c r="H66372">
        <v>1949</v>
      </c>
      <c r="I66372">
        <v>0</v>
      </c>
      <c r="J66372">
        <v>0</v>
      </c>
      <c r="K66372">
        <v>0</v>
      </c>
      <c r="L66372">
        <v>34</v>
      </c>
      <c r="M66372" t="s">
        <v>221</v>
      </c>
    </row>
    <row r="66373" spans="1:13" hidden="1" x14ac:dyDescent="0.25">
      <c r="A66373" s="4">
        <v>41863</v>
      </c>
      <c r="B66373" s="17">
        <v>0</v>
      </c>
      <c r="C66373">
        <v>47816.34</v>
      </c>
      <c r="D66373">
        <v>47843.5</v>
      </c>
      <c r="E66373">
        <v>0</v>
      </c>
      <c r="F66373">
        <v>0</v>
      </c>
      <c r="G66373" s="4">
        <v>44287</v>
      </c>
      <c r="H66373">
        <v>1639</v>
      </c>
      <c r="I66373">
        <v>0</v>
      </c>
      <c r="J66373">
        <v>0</v>
      </c>
      <c r="K66373">
        <v>0</v>
      </c>
      <c r="L66373">
        <v>30</v>
      </c>
      <c r="M66373" t="s">
        <v>229</v>
      </c>
    </row>
    <row r="66374" spans="1:13" hidden="1" x14ac:dyDescent="0.25">
      <c r="A66374" s="4">
        <v>41863</v>
      </c>
      <c r="B66374" s="17">
        <v>0</v>
      </c>
      <c r="C66374">
        <v>46475.71</v>
      </c>
      <c r="D66374">
        <v>46503.040000000001</v>
      </c>
      <c r="E66374">
        <v>0</v>
      </c>
      <c r="F66374">
        <v>0</v>
      </c>
      <c r="G66374" s="4">
        <v>44378</v>
      </c>
      <c r="H66374">
        <v>1701</v>
      </c>
      <c r="I66374">
        <v>0</v>
      </c>
      <c r="J66374">
        <v>0</v>
      </c>
      <c r="K66374">
        <v>0</v>
      </c>
      <c r="L66374">
        <v>31</v>
      </c>
      <c r="M66374" t="s">
        <v>222</v>
      </c>
    </row>
    <row r="66375" spans="1:13" hidden="1" x14ac:dyDescent="0.25">
      <c r="A66375" s="4">
        <v>41863</v>
      </c>
      <c r="B66375" s="17">
        <v>0</v>
      </c>
      <c r="C66375">
        <v>36833.11</v>
      </c>
      <c r="D66375">
        <v>36919.18</v>
      </c>
      <c r="E66375">
        <v>0</v>
      </c>
      <c r="F66375">
        <v>0</v>
      </c>
      <c r="G66375" s="4">
        <v>45110</v>
      </c>
      <c r="H66375">
        <v>2198</v>
      </c>
      <c r="I66375">
        <v>0</v>
      </c>
      <c r="J66375">
        <v>0</v>
      </c>
      <c r="K66375">
        <v>0</v>
      </c>
      <c r="L66375">
        <v>36</v>
      </c>
      <c r="M66375" t="s">
        <v>227</v>
      </c>
    </row>
    <row r="66376" spans="1:13" hidden="1" x14ac:dyDescent="0.25">
      <c r="A66376" s="4">
        <v>41863</v>
      </c>
      <c r="B66376" s="17">
        <v>70</v>
      </c>
      <c r="C66376">
        <v>53398.1</v>
      </c>
      <c r="D66376">
        <v>53510.16</v>
      </c>
      <c r="E66376">
        <v>11.7</v>
      </c>
      <c r="F66376">
        <v>11.7</v>
      </c>
      <c r="G66376" s="4">
        <v>43922</v>
      </c>
      <c r="H66376">
        <v>1394</v>
      </c>
      <c r="I66376">
        <v>11.7</v>
      </c>
      <c r="J66376">
        <v>11.7</v>
      </c>
      <c r="K66376">
        <v>4</v>
      </c>
      <c r="L66376">
        <v>26</v>
      </c>
      <c r="M66376" t="s">
        <v>230</v>
      </c>
    </row>
    <row r="66377" spans="1:13" hidden="1" x14ac:dyDescent="0.25">
      <c r="A66377" s="4">
        <v>41863</v>
      </c>
      <c r="B66377" s="17">
        <v>0</v>
      </c>
      <c r="C66377">
        <v>50421.49</v>
      </c>
      <c r="D66377">
        <v>50575.35</v>
      </c>
      <c r="E66377">
        <v>0</v>
      </c>
      <c r="F66377">
        <v>0</v>
      </c>
      <c r="G66377" s="4">
        <v>44105</v>
      </c>
      <c r="H66377">
        <v>1519</v>
      </c>
      <c r="I66377">
        <v>0</v>
      </c>
      <c r="J66377">
        <v>0</v>
      </c>
      <c r="K66377">
        <v>0</v>
      </c>
      <c r="L66377">
        <v>28</v>
      </c>
      <c r="M66377" t="s">
        <v>196</v>
      </c>
    </row>
    <row r="66378" spans="1:13" hidden="1" x14ac:dyDescent="0.25">
      <c r="A66378" s="4">
        <v>41863</v>
      </c>
      <c r="B66378" s="17">
        <v>0</v>
      </c>
      <c r="C66378">
        <v>56520.74</v>
      </c>
      <c r="D66378">
        <v>56603.01</v>
      </c>
      <c r="E66378">
        <v>0</v>
      </c>
      <c r="F66378">
        <v>0</v>
      </c>
      <c r="G66378" s="4">
        <v>43739</v>
      </c>
      <c r="H66378">
        <v>1271</v>
      </c>
      <c r="I66378">
        <v>0</v>
      </c>
      <c r="J66378">
        <v>0</v>
      </c>
      <c r="K66378">
        <v>0</v>
      </c>
      <c r="L66378">
        <v>24</v>
      </c>
      <c r="M66378" t="s">
        <v>231</v>
      </c>
    </row>
    <row r="66379" spans="1:13" hidden="1" x14ac:dyDescent="0.25">
      <c r="A66379" s="4">
        <v>41863</v>
      </c>
      <c r="B66379" s="17">
        <v>0</v>
      </c>
      <c r="C66379">
        <v>59844.81</v>
      </c>
      <c r="D66379">
        <v>59888.86</v>
      </c>
      <c r="E66379">
        <v>0</v>
      </c>
      <c r="F66379">
        <v>0</v>
      </c>
      <c r="G66379" s="4">
        <v>43556</v>
      </c>
      <c r="H66379">
        <v>1144</v>
      </c>
      <c r="I66379">
        <v>0</v>
      </c>
      <c r="J66379">
        <v>0</v>
      </c>
      <c r="K66379">
        <v>0</v>
      </c>
      <c r="L66379">
        <v>22</v>
      </c>
      <c r="M66379" t="s">
        <v>232</v>
      </c>
    </row>
    <row r="66380" spans="1:13" hidden="1" x14ac:dyDescent="0.25">
      <c r="A66380" s="4">
        <v>41863</v>
      </c>
      <c r="B66380" s="17">
        <v>1030</v>
      </c>
      <c r="C66380">
        <v>58210.07</v>
      </c>
      <c r="D66380">
        <v>58247.51</v>
      </c>
      <c r="E66380">
        <v>11.73</v>
      </c>
      <c r="F66380">
        <v>11.77</v>
      </c>
      <c r="G66380" s="4">
        <v>43647</v>
      </c>
      <c r="H66380">
        <v>1206</v>
      </c>
      <c r="I66380">
        <v>11.77</v>
      </c>
      <c r="J66380">
        <v>11.72</v>
      </c>
      <c r="K66380">
        <v>6</v>
      </c>
      <c r="L66380">
        <v>23</v>
      </c>
      <c r="M66380" t="s">
        <v>223</v>
      </c>
    </row>
    <row r="66381" spans="1:13" hidden="1" x14ac:dyDescent="0.25">
      <c r="A66381" s="4">
        <v>41863</v>
      </c>
      <c r="B66381" s="17">
        <v>15</v>
      </c>
      <c r="C66381">
        <v>63179.91</v>
      </c>
      <c r="D66381">
        <v>63275.4</v>
      </c>
      <c r="E66381">
        <v>11.74</v>
      </c>
      <c r="F66381">
        <v>11.74</v>
      </c>
      <c r="G66381" s="4">
        <v>43374</v>
      </c>
      <c r="H66381">
        <v>1025</v>
      </c>
      <c r="I66381">
        <v>11.74</v>
      </c>
      <c r="J66381">
        <v>11.74</v>
      </c>
      <c r="K66381">
        <v>3</v>
      </c>
      <c r="L66381">
        <v>20</v>
      </c>
      <c r="M66381" t="s">
        <v>216</v>
      </c>
    </row>
    <row r="66382" spans="1:13" hidden="1" x14ac:dyDescent="0.25">
      <c r="A66382" s="4">
        <v>41863</v>
      </c>
      <c r="B66382" s="17">
        <v>5</v>
      </c>
      <c r="C66382">
        <v>51898.01</v>
      </c>
      <c r="D66382">
        <v>52036.12</v>
      </c>
      <c r="E66382">
        <v>11.79</v>
      </c>
      <c r="F66382">
        <v>11.79</v>
      </c>
      <c r="G66382" s="4">
        <v>44013</v>
      </c>
      <c r="H66382">
        <v>1455</v>
      </c>
      <c r="I66382">
        <v>11.79</v>
      </c>
      <c r="J66382">
        <v>11.79</v>
      </c>
      <c r="K66382">
        <v>1</v>
      </c>
      <c r="L66382">
        <v>27</v>
      </c>
      <c r="M66382" t="s">
        <v>211</v>
      </c>
    </row>
    <row r="66383" spans="1:13" hidden="1" x14ac:dyDescent="0.25">
      <c r="A66383" s="4">
        <v>41863</v>
      </c>
      <c r="B66383" s="17">
        <v>130</v>
      </c>
      <c r="C66383">
        <v>43830.46</v>
      </c>
      <c r="D66383">
        <v>43855.18</v>
      </c>
      <c r="E66383">
        <v>11.8</v>
      </c>
      <c r="F66383">
        <v>11.83</v>
      </c>
      <c r="G66383" s="4">
        <v>44564</v>
      </c>
      <c r="H66383">
        <v>1826</v>
      </c>
      <c r="I66383">
        <v>11.83</v>
      </c>
      <c r="J66383">
        <v>11.79</v>
      </c>
      <c r="K66383">
        <v>15</v>
      </c>
      <c r="L66383">
        <v>33</v>
      </c>
      <c r="M66383" t="s">
        <v>145</v>
      </c>
    </row>
    <row r="66384" spans="1:13" hidden="1" x14ac:dyDescent="0.25">
      <c r="A66384" s="4">
        <v>41863</v>
      </c>
      <c r="B66384" s="17">
        <v>155</v>
      </c>
      <c r="C66384">
        <v>70647.899999999994</v>
      </c>
      <c r="D66384">
        <v>70719.63</v>
      </c>
      <c r="E66384">
        <v>11.76</v>
      </c>
      <c r="F66384">
        <v>11.72</v>
      </c>
      <c r="G66384" s="4">
        <v>43010</v>
      </c>
      <c r="H66384">
        <v>780</v>
      </c>
      <c r="I66384">
        <v>11.77</v>
      </c>
      <c r="J66384">
        <v>11.72</v>
      </c>
      <c r="K66384">
        <v>11</v>
      </c>
      <c r="L66384">
        <v>16</v>
      </c>
      <c r="M66384" t="s">
        <v>208</v>
      </c>
    </row>
    <row r="66385" spans="1:13" hidden="1" x14ac:dyDescent="0.25">
      <c r="A66385" s="4">
        <v>41863</v>
      </c>
      <c r="B66385" s="17">
        <v>125</v>
      </c>
      <c r="C66385">
        <v>66913.87</v>
      </c>
      <c r="D66385">
        <v>66981.149999999994</v>
      </c>
      <c r="E66385">
        <v>11.81</v>
      </c>
      <c r="F66385">
        <v>11.71</v>
      </c>
      <c r="G66385" s="4">
        <v>43192</v>
      </c>
      <c r="H66385">
        <v>899</v>
      </c>
      <c r="I66385">
        <v>11.81</v>
      </c>
      <c r="J66385">
        <v>11.71</v>
      </c>
      <c r="K66385">
        <v>8</v>
      </c>
      <c r="L66385">
        <v>18</v>
      </c>
      <c r="M66385" t="s">
        <v>213</v>
      </c>
    </row>
    <row r="66386" spans="1:13" hidden="1" x14ac:dyDescent="0.25">
      <c r="A66386" s="4">
        <v>41863</v>
      </c>
      <c r="B66386" s="17">
        <v>0</v>
      </c>
      <c r="C66386">
        <v>34718.230000000003</v>
      </c>
      <c r="D66386">
        <v>34853.300000000003</v>
      </c>
      <c r="E66386">
        <v>0</v>
      </c>
      <c r="F66386">
        <v>0</v>
      </c>
      <c r="G66386" s="4">
        <v>45293</v>
      </c>
      <c r="H66386">
        <v>2321</v>
      </c>
      <c r="I66386">
        <v>0</v>
      </c>
      <c r="J66386">
        <v>0</v>
      </c>
      <c r="K66386">
        <v>0</v>
      </c>
      <c r="L66386">
        <v>37</v>
      </c>
      <c r="M66386" t="s">
        <v>194</v>
      </c>
    </row>
    <row r="66387" spans="1:13" hidden="1" x14ac:dyDescent="0.25">
      <c r="A66387" s="4">
        <v>41863</v>
      </c>
      <c r="B66387" s="17">
        <v>22115</v>
      </c>
      <c r="C66387">
        <v>96825</v>
      </c>
      <c r="D66387">
        <v>96827.85</v>
      </c>
      <c r="E66387">
        <v>10.83</v>
      </c>
      <c r="F66387">
        <v>10.83</v>
      </c>
      <c r="G66387" s="4">
        <v>41974</v>
      </c>
      <c r="H66387">
        <v>78</v>
      </c>
      <c r="I66387">
        <v>10.84</v>
      </c>
      <c r="J66387">
        <v>10.83</v>
      </c>
      <c r="K66387">
        <v>17</v>
      </c>
      <c r="L66387">
        <v>4</v>
      </c>
      <c r="M66387" t="s">
        <v>248</v>
      </c>
    </row>
    <row r="66388" spans="1:13" hidden="1" x14ac:dyDescent="0.25">
      <c r="A66388" s="4">
        <v>41863</v>
      </c>
      <c r="B66388" s="17">
        <v>0</v>
      </c>
      <c r="C66388">
        <v>74746.41</v>
      </c>
      <c r="D66388">
        <v>74828.23</v>
      </c>
      <c r="E66388">
        <v>0</v>
      </c>
      <c r="F66388">
        <v>0</v>
      </c>
      <c r="G66388" s="4">
        <v>42828</v>
      </c>
      <c r="H66388">
        <v>655</v>
      </c>
      <c r="I66388">
        <v>0</v>
      </c>
      <c r="J66388">
        <v>0</v>
      </c>
      <c r="K66388">
        <v>0</v>
      </c>
      <c r="L66388">
        <v>14</v>
      </c>
      <c r="M66388" t="s">
        <v>192</v>
      </c>
    </row>
    <row r="66389" spans="1:13" hidden="1" x14ac:dyDescent="0.25">
      <c r="A66389" s="4">
        <v>41863</v>
      </c>
      <c r="B66389" s="17">
        <v>1750</v>
      </c>
      <c r="C66389">
        <v>30890.27</v>
      </c>
      <c r="D66389">
        <v>31006.080000000002</v>
      </c>
      <c r="E66389">
        <v>12.03</v>
      </c>
      <c r="F66389">
        <v>12</v>
      </c>
      <c r="G66389" s="4">
        <v>45659</v>
      </c>
      <c r="H66389">
        <v>2570</v>
      </c>
      <c r="I66389">
        <v>12.03</v>
      </c>
      <c r="J66389">
        <v>11.94</v>
      </c>
      <c r="K66389">
        <v>112</v>
      </c>
      <c r="L66389">
        <v>39</v>
      </c>
      <c r="M66389" t="s">
        <v>189</v>
      </c>
    </row>
    <row r="66390" spans="1:13" hidden="1" x14ac:dyDescent="0.25">
      <c r="A66390" s="4">
        <v>41863</v>
      </c>
      <c r="B66390" s="17">
        <v>930</v>
      </c>
      <c r="C66390">
        <v>54969.77</v>
      </c>
      <c r="D66390">
        <v>55051</v>
      </c>
      <c r="E66390">
        <v>11.81</v>
      </c>
      <c r="F66390">
        <v>11.76</v>
      </c>
      <c r="G66390" s="4">
        <v>43832</v>
      </c>
      <c r="H66390">
        <v>1332</v>
      </c>
      <c r="I66390">
        <v>11.82</v>
      </c>
      <c r="J66390">
        <v>11.72</v>
      </c>
      <c r="K66390">
        <v>93</v>
      </c>
      <c r="L66390">
        <v>25</v>
      </c>
      <c r="M66390" t="s">
        <v>179</v>
      </c>
    </row>
    <row r="66391" spans="1:13" hidden="1" x14ac:dyDescent="0.25">
      <c r="A66391" s="4">
        <v>41863</v>
      </c>
      <c r="B66391" s="17">
        <v>2045</v>
      </c>
      <c r="C66391">
        <v>79086.23</v>
      </c>
      <c r="D66391">
        <v>79118.759999999995</v>
      </c>
      <c r="E66391">
        <v>11.62</v>
      </c>
      <c r="F66391">
        <v>11.55</v>
      </c>
      <c r="G66391" s="4">
        <v>42646</v>
      </c>
      <c r="H66391">
        <v>532</v>
      </c>
      <c r="I66391">
        <v>11.62</v>
      </c>
      <c r="J66391">
        <v>11.54</v>
      </c>
      <c r="K66391">
        <v>34</v>
      </c>
      <c r="L66391">
        <v>12</v>
      </c>
      <c r="M66391" t="s">
        <v>202</v>
      </c>
    </row>
    <row r="66392" spans="1:13" hidden="1" x14ac:dyDescent="0.25">
      <c r="A66392" s="4">
        <v>41863</v>
      </c>
      <c r="B66392" s="17">
        <v>11635</v>
      </c>
      <c r="C66392">
        <v>64969.79</v>
      </c>
      <c r="D66392">
        <v>65107.16</v>
      </c>
      <c r="E66392">
        <v>11.83</v>
      </c>
      <c r="F66392">
        <v>11.76</v>
      </c>
      <c r="G66392" s="4">
        <v>43283</v>
      </c>
      <c r="H66392">
        <v>962</v>
      </c>
      <c r="I66392">
        <v>11.84</v>
      </c>
      <c r="J66392">
        <v>11.73</v>
      </c>
      <c r="K66392">
        <v>102</v>
      </c>
      <c r="L66392">
        <v>19</v>
      </c>
      <c r="M66392" t="s">
        <v>212</v>
      </c>
    </row>
    <row r="66393" spans="1:13" hidden="1" x14ac:dyDescent="0.25">
      <c r="A66393" s="4">
        <v>41863</v>
      </c>
      <c r="B66393" s="17">
        <v>4565</v>
      </c>
      <c r="C66393">
        <v>61496.41</v>
      </c>
      <c r="D66393">
        <v>61546.62</v>
      </c>
      <c r="E66393">
        <v>11.82</v>
      </c>
      <c r="F66393">
        <v>11.76</v>
      </c>
      <c r="G66393" s="4">
        <v>43467</v>
      </c>
      <c r="H66393">
        <v>1084</v>
      </c>
      <c r="I66393">
        <v>11.84</v>
      </c>
      <c r="J66393">
        <v>11.73</v>
      </c>
      <c r="K66393">
        <v>163</v>
      </c>
      <c r="L66393">
        <v>21</v>
      </c>
      <c r="M66393" t="s">
        <v>168</v>
      </c>
    </row>
    <row r="66394" spans="1:13" hidden="1" x14ac:dyDescent="0.25">
      <c r="A66394" s="4">
        <v>41863</v>
      </c>
      <c r="B66394" s="17">
        <v>605</v>
      </c>
      <c r="C66394">
        <v>72720.929999999993</v>
      </c>
      <c r="D66394">
        <v>72779.53</v>
      </c>
      <c r="E66394">
        <v>11.73</v>
      </c>
      <c r="F66394">
        <v>11.66</v>
      </c>
      <c r="G66394" s="4">
        <v>42919</v>
      </c>
      <c r="H66394">
        <v>716</v>
      </c>
      <c r="I66394">
        <v>11.75</v>
      </c>
      <c r="J66394">
        <v>11.64</v>
      </c>
      <c r="K66394">
        <v>58</v>
      </c>
      <c r="L66394">
        <v>15</v>
      </c>
      <c r="M66394" t="s">
        <v>207</v>
      </c>
    </row>
    <row r="66395" spans="1:13" hidden="1" x14ac:dyDescent="0.25">
      <c r="A66395" s="4">
        <v>41863</v>
      </c>
      <c r="B66395" s="17">
        <v>3215</v>
      </c>
      <c r="C66395">
        <v>88509.38</v>
      </c>
      <c r="D66395">
        <v>88519.93</v>
      </c>
      <c r="E66395">
        <v>11.27</v>
      </c>
      <c r="F66395">
        <v>11.27</v>
      </c>
      <c r="G66395" s="4">
        <v>42278</v>
      </c>
      <c r="H66395">
        <v>284</v>
      </c>
      <c r="I66395">
        <v>11.27</v>
      </c>
      <c r="J66395">
        <v>11.25</v>
      </c>
      <c r="K66395">
        <v>16</v>
      </c>
      <c r="L66395">
        <v>8</v>
      </c>
      <c r="M66395" t="s">
        <v>187</v>
      </c>
    </row>
    <row r="66396" spans="1:13" hidden="1" x14ac:dyDescent="0.25">
      <c r="A66396" s="4">
        <v>41863</v>
      </c>
      <c r="B66396" s="17">
        <v>5580</v>
      </c>
      <c r="C66396">
        <v>97621.42</v>
      </c>
      <c r="D66396">
        <v>97622.31</v>
      </c>
      <c r="E66396">
        <v>10.829000000000001</v>
      </c>
      <c r="F66396">
        <v>10.824999999999999</v>
      </c>
      <c r="G66396" s="4">
        <v>41946</v>
      </c>
      <c r="H66396">
        <v>59</v>
      </c>
      <c r="I66396">
        <v>10.829000000000001</v>
      </c>
      <c r="J66396">
        <v>10.824999999999999</v>
      </c>
      <c r="K66396">
        <v>7</v>
      </c>
      <c r="L66396">
        <v>3</v>
      </c>
      <c r="M66396" t="s">
        <v>247</v>
      </c>
    </row>
    <row r="66397" spans="1:13" hidden="1" x14ac:dyDescent="0.25">
      <c r="A66397" s="4">
        <v>41863</v>
      </c>
      <c r="B66397" s="17">
        <v>6020</v>
      </c>
      <c r="C66397">
        <v>39057.949999999997</v>
      </c>
      <c r="D66397">
        <v>39088.660000000003</v>
      </c>
      <c r="E66397">
        <v>11.95</v>
      </c>
      <c r="F66397">
        <v>11.91</v>
      </c>
      <c r="G66397" s="4">
        <v>44928</v>
      </c>
      <c r="H66397">
        <v>2075</v>
      </c>
      <c r="I66397">
        <v>11.95</v>
      </c>
      <c r="J66397">
        <v>11.86</v>
      </c>
      <c r="K66397">
        <v>72</v>
      </c>
      <c r="L66397">
        <v>35</v>
      </c>
      <c r="M66397" t="s">
        <v>195</v>
      </c>
    </row>
    <row r="66398" spans="1:13" hidden="1" x14ac:dyDescent="0.25">
      <c r="A66398" s="4">
        <v>41863</v>
      </c>
      <c r="B66398" s="17">
        <v>51820</v>
      </c>
      <c r="C66398">
        <v>49170.44</v>
      </c>
      <c r="D66398">
        <v>49200.18</v>
      </c>
      <c r="E66398">
        <v>11.85</v>
      </c>
      <c r="F66398">
        <v>11.81</v>
      </c>
      <c r="G66398" s="4">
        <v>44200</v>
      </c>
      <c r="H66398">
        <v>1579</v>
      </c>
      <c r="I66398">
        <v>11.85</v>
      </c>
      <c r="J66398">
        <v>11.74</v>
      </c>
      <c r="K66398">
        <v>1741</v>
      </c>
      <c r="L66398">
        <v>29</v>
      </c>
      <c r="M66398" t="s">
        <v>178</v>
      </c>
    </row>
    <row r="66399" spans="1:13" hidden="1" x14ac:dyDescent="0.25">
      <c r="A66399" s="4">
        <v>41863</v>
      </c>
      <c r="B66399" s="17">
        <v>1325</v>
      </c>
      <c r="C66399">
        <v>99431.25</v>
      </c>
      <c r="D66399">
        <v>99430.91</v>
      </c>
      <c r="E66399">
        <v>10.82</v>
      </c>
      <c r="F66399">
        <v>10.819000000000001</v>
      </c>
      <c r="G66399" s="4">
        <v>41883</v>
      </c>
      <c r="H66399">
        <v>14</v>
      </c>
      <c r="I66399">
        <v>10.82</v>
      </c>
      <c r="J66399">
        <v>10.819000000000001</v>
      </c>
      <c r="K66399">
        <v>5</v>
      </c>
      <c r="L66399">
        <v>1</v>
      </c>
      <c r="M66399" t="s">
        <v>245</v>
      </c>
    </row>
    <row r="66400" spans="1:13" hidden="1" x14ac:dyDescent="0.25">
      <c r="A66400" s="4">
        <v>41863</v>
      </c>
      <c r="B66400" s="17">
        <v>2905</v>
      </c>
      <c r="C66400">
        <v>83719.44</v>
      </c>
      <c r="D66400">
        <v>83746.009999999995</v>
      </c>
      <c r="E66400">
        <v>11.51</v>
      </c>
      <c r="F66400">
        <v>11.48</v>
      </c>
      <c r="G66400" s="4">
        <v>42461</v>
      </c>
      <c r="H66400">
        <v>404</v>
      </c>
      <c r="I66400">
        <v>11.51</v>
      </c>
      <c r="J66400">
        <v>11.46</v>
      </c>
      <c r="K66400">
        <v>123</v>
      </c>
      <c r="L66400">
        <v>10</v>
      </c>
      <c r="M66400" t="s">
        <v>201</v>
      </c>
    </row>
    <row r="66401" spans="1:13" hidden="1" x14ac:dyDescent="0.25">
      <c r="A66401" s="4">
        <v>41863</v>
      </c>
      <c r="B66401" s="17">
        <v>13030</v>
      </c>
      <c r="C66401">
        <v>68736.23</v>
      </c>
      <c r="D66401">
        <v>68842.48</v>
      </c>
      <c r="E66401">
        <v>11.76</v>
      </c>
      <c r="F66401">
        <v>11.73</v>
      </c>
      <c r="G66401" s="4">
        <v>43102</v>
      </c>
      <c r="H66401">
        <v>839</v>
      </c>
      <c r="I66401">
        <v>11.8</v>
      </c>
      <c r="J66401">
        <v>11.68</v>
      </c>
      <c r="K66401">
        <v>418</v>
      </c>
      <c r="L66401">
        <v>17</v>
      </c>
      <c r="M66401" t="s">
        <v>150</v>
      </c>
    </row>
    <row r="66402" spans="1:13" hidden="1" x14ac:dyDescent="0.25">
      <c r="A66402" s="4">
        <v>41863</v>
      </c>
      <c r="B66402" s="17">
        <v>17990</v>
      </c>
      <c r="C66402">
        <v>81406.53</v>
      </c>
      <c r="D66402">
        <v>81436.149999999994</v>
      </c>
      <c r="E66402">
        <v>11.55</v>
      </c>
      <c r="F66402">
        <v>11.52</v>
      </c>
      <c r="G66402" s="4">
        <v>42552</v>
      </c>
      <c r="H66402">
        <v>467</v>
      </c>
      <c r="I66402">
        <v>11.57</v>
      </c>
      <c r="J66402">
        <v>11.5</v>
      </c>
      <c r="K66402">
        <v>274</v>
      </c>
      <c r="L66402">
        <v>11</v>
      </c>
      <c r="M66402" t="s">
        <v>186</v>
      </c>
    </row>
    <row r="66403" spans="1:13" hidden="1" x14ac:dyDescent="0.25">
      <c r="A66403" s="4">
        <v>41863</v>
      </c>
      <c r="B66403" s="17">
        <v>40015</v>
      </c>
      <c r="C66403">
        <v>91083.13</v>
      </c>
      <c r="D66403">
        <v>91098.68</v>
      </c>
      <c r="E66403">
        <v>11.13</v>
      </c>
      <c r="F66403">
        <v>11.13</v>
      </c>
      <c r="G66403" s="4">
        <v>42186</v>
      </c>
      <c r="H66403">
        <v>220</v>
      </c>
      <c r="I66403">
        <v>11.14</v>
      </c>
      <c r="J66403">
        <v>11.1</v>
      </c>
      <c r="K66403">
        <v>197</v>
      </c>
      <c r="L66403">
        <v>7</v>
      </c>
      <c r="M66403" t="s">
        <v>171</v>
      </c>
    </row>
    <row r="66404" spans="1:13" hidden="1" x14ac:dyDescent="0.25">
      <c r="A66404" s="4">
        <v>41863</v>
      </c>
      <c r="B66404" s="17">
        <v>40650</v>
      </c>
      <c r="C66404">
        <v>93543.3</v>
      </c>
      <c r="D66404">
        <v>93549.17</v>
      </c>
      <c r="E66404">
        <v>10.94</v>
      </c>
      <c r="F66404">
        <v>10.93</v>
      </c>
      <c r="G66404" s="4">
        <v>42095</v>
      </c>
      <c r="H66404">
        <v>159</v>
      </c>
      <c r="I66404">
        <v>10.95</v>
      </c>
      <c r="J66404">
        <v>10.93</v>
      </c>
      <c r="K66404">
        <v>115</v>
      </c>
      <c r="L66404">
        <v>6</v>
      </c>
      <c r="M66404" t="s">
        <v>169</v>
      </c>
    </row>
    <row r="66405" spans="1:13" hidden="1" x14ac:dyDescent="0.25">
      <c r="A66405" s="4">
        <v>41863</v>
      </c>
      <c r="B66405" s="17">
        <v>247212</v>
      </c>
      <c r="C66405">
        <v>76951.38</v>
      </c>
      <c r="D66405">
        <v>76986.48</v>
      </c>
      <c r="E66405">
        <v>11.62</v>
      </c>
      <c r="F66405">
        <v>11.59</v>
      </c>
      <c r="G66405" s="4">
        <v>42737</v>
      </c>
      <c r="H66405">
        <v>593</v>
      </c>
      <c r="I66405">
        <v>11.65</v>
      </c>
      <c r="J66405">
        <v>11.54</v>
      </c>
      <c r="K66405">
        <v>3882</v>
      </c>
      <c r="L66405">
        <v>13</v>
      </c>
      <c r="M66405" t="s">
        <v>119</v>
      </c>
    </row>
    <row r="66406" spans="1:13" hidden="1" x14ac:dyDescent="0.25">
      <c r="A66406" s="4">
        <v>41863</v>
      </c>
      <c r="B66406" s="17">
        <v>9220</v>
      </c>
      <c r="C66406">
        <v>98543.66</v>
      </c>
      <c r="D66406">
        <v>98543.679999999993</v>
      </c>
      <c r="E66406">
        <v>10.82</v>
      </c>
      <c r="F66406">
        <v>10.815</v>
      </c>
      <c r="G66406" s="4">
        <v>41913</v>
      </c>
      <c r="H66406">
        <v>36</v>
      </c>
      <c r="I66406">
        <v>10.82</v>
      </c>
      <c r="J66406">
        <v>10.811999999999999</v>
      </c>
      <c r="K66406">
        <v>13</v>
      </c>
      <c r="L66406">
        <v>2</v>
      </c>
      <c r="M66406" t="s">
        <v>176</v>
      </c>
    </row>
    <row r="66407" spans="1:13" hidden="1" x14ac:dyDescent="0.25">
      <c r="A66407" s="4">
        <v>41863</v>
      </c>
      <c r="B66407" s="17">
        <v>139200</v>
      </c>
      <c r="C66407">
        <v>86048.03</v>
      </c>
      <c r="D66407">
        <v>86071.34</v>
      </c>
      <c r="E66407">
        <v>11.4</v>
      </c>
      <c r="F66407">
        <v>11.39</v>
      </c>
      <c r="G66407" s="4">
        <v>42373</v>
      </c>
      <c r="H66407">
        <v>344</v>
      </c>
      <c r="I66407">
        <v>11.42</v>
      </c>
      <c r="J66407">
        <v>11.35</v>
      </c>
      <c r="K66407">
        <v>1861</v>
      </c>
      <c r="L66407">
        <v>9</v>
      </c>
      <c r="M66407" t="s">
        <v>122</v>
      </c>
    </row>
    <row r="66408" spans="1:13" hidden="1" x14ac:dyDescent="0.25">
      <c r="A66408" s="4">
        <v>41863</v>
      </c>
      <c r="B66408" s="17">
        <v>58255</v>
      </c>
      <c r="C66408">
        <v>95962.45</v>
      </c>
      <c r="D66408">
        <v>95959.05</v>
      </c>
      <c r="E66408">
        <v>10.83</v>
      </c>
      <c r="F66408">
        <v>10.84</v>
      </c>
      <c r="G66408" s="4">
        <v>42006</v>
      </c>
      <c r="H66408">
        <v>98</v>
      </c>
      <c r="I66408">
        <v>10.85</v>
      </c>
      <c r="J66408">
        <v>10.83</v>
      </c>
      <c r="K66408">
        <v>78</v>
      </c>
      <c r="L66408">
        <v>5</v>
      </c>
      <c r="M66408" t="s">
        <v>131</v>
      </c>
    </row>
    <row r="66409" spans="1:13" hidden="1" x14ac:dyDescent="0.25">
      <c r="A66409" s="4">
        <v>41864</v>
      </c>
      <c r="B66409" s="17">
        <v>0</v>
      </c>
      <c r="C66409">
        <v>27690.28</v>
      </c>
      <c r="D66409">
        <v>27384.32</v>
      </c>
      <c r="E66409">
        <v>0</v>
      </c>
      <c r="F66409">
        <v>0</v>
      </c>
      <c r="G66409" s="4">
        <v>46024</v>
      </c>
      <c r="H66409">
        <v>2818</v>
      </c>
      <c r="I66409">
        <v>0</v>
      </c>
      <c r="J66409">
        <v>0</v>
      </c>
      <c r="K66409">
        <v>0</v>
      </c>
      <c r="L66409">
        <v>40</v>
      </c>
      <c r="M66409" t="s">
        <v>241</v>
      </c>
    </row>
    <row r="66410" spans="1:13" hidden="1" x14ac:dyDescent="0.25">
      <c r="A66410" s="4">
        <v>41864</v>
      </c>
      <c r="B66410" s="17">
        <v>0</v>
      </c>
      <c r="C66410">
        <v>32933.75</v>
      </c>
      <c r="D66410">
        <v>32621.3</v>
      </c>
      <c r="E66410">
        <v>0</v>
      </c>
      <c r="F66410">
        <v>0</v>
      </c>
      <c r="G66410" s="4">
        <v>45474</v>
      </c>
      <c r="H66410">
        <v>2443</v>
      </c>
      <c r="I66410">
        <v>0</v>
      </c>
      <c r="J66410">
        <v>0</v>
      </c>
      <c r="K66410">
        <v>0</v>
      </c>
      <c r="L66410">
        <v>38</v>
      </c>
      <c r="M66410" t="s">
        <v>226</v>
      </c>
    </row>
    <row r="66411" spans="1:13" hidden="1" x14ac:dyDescent="0.25">
      <c r="A66411" s="4">
        <v>41864</v>
      </c>
      <c r="B66411" s="17">
        <v>0</v>
      </c>
      <c r="C66411">
        <v>45158.12</v>
      </c>
      <c r="D66411">
        <v>44754.07</v>
      </c>
      <c r="E66411">
        <v>0</v>
      </c>
      <c r="F66411">
        <v>0</v>
      </c>
      <c r="G66411" s="4">
        <v>44470</v>
      </c>
      <c r="H66411">
        <v>1764</v>
      </c>
      <c r="I66411">
        <v>0</v>
      </c>
      <c r="J66411">
        <v>0</v>
      </c>
      <c r="K66411">
        <v>0</v>
      </c>
      <c r="L66411">
        <v>32</v>
      </c>
      <c r="M66411" t="s">
        <v>228</v>
      </c>
    </row>
    <row r="66412" spans="1:13" hidden="1" x14ac:dyDescent="0.25">
      <c r="A66412" s="4">
        <v>41864</v>
      </c>
      <c r="B66412" s="17">
        <v>0</v>
      </c>
      <c r="C66412">
        <v>19778.400000000001</v>
      </c>
      <c r="D66412">
        <v>19502.8</v>
      </c>
      <c r="E66412">
        <v>0</v>
      </c>
      <c r="F66412">
        <v>0</v>
      </c>
      <c r="G66412" s="4">
        <v>47120</v>
      </c>
      <c r="H66412">
        <v>3557</v>
      </c>
      <c r="I66412">
        <v>0</v>
      </c>
      <c r="J66412">
        <v>0</v>
      </c>
      <c r="K66412">
        <v>0</v>
      </c>
      <c r="L66412">
        <v>41</v>
      </c>
      <c r="M66412" t="s">
        <v>246</v>
      </c>
    </row>
    <row r="66413" spans="1:13" hidden="1" x14ac:dyDescent="0.25">
      <c r="A66413" s="4">
        <v>41864</v>
      </c>
      <c r="B66413" s="17">
        <v>0</v>
      </c>
      <c r="C66413">
        <v>41449.410000000003</v>
      </c>
      <c r="D66413">
        <v>41060.230000000003</v>
      </c>
      <c r="E66413">
        <v>0</v>
      </c>
      <c r="F66413">
        <v>0</v>
      </c>
      <c r="G66413" s="4">
        <v>44743</v>
      </c>
      <c r="H66413">
        <v>1948</v>
      </c>
      <c r="I66413">
        <v>0</v>
      </c>
      <c r="J66413">
        <v>0</v>
      </c>
      <c r="K66413">
        <v>0</v>
      </c>
      <c r="L66413">
        <v>34</v>
      </c>
      <c r="M66413" t="s">
        <v>221</v>
      </c>
    </row>
    <row r="66414" spans="1:13" hidden="1" x14ac:dyDescent="0.25">
      <c r="A66414" s="4">
        <v>41864</v>
      </c>
      <c r="B66414" s="17">
        <v>0</v>
      </c>
      <c r="C66414">
        <v>47862.99</v>
      </c>
      <c r="D66414">
        <v>47450.91</v>
      </c>
      <c r="E66414">
        <v>0</v>
      </c>
      <c r="F66414">
        <v>0</v>
      </c>
      <c r="G66414" s="4">
        <v>44287</v>
      </c>
      <c r="H66414">
        <v>1638</v>
      </c>
      <c r="I66414">
        <v>0</v>
      </c>
      <c r="J66414">
        <v>0</v>
      </c>
      <c r="K66414">
        <v>0</v>
      </c>
      <c r="L66414">
        <v>30</v>
      </c>
      <c r="M66414" t="s">
        <v>229</v>
      </c>
    </row>
    <row r="66415" spans="1:13" hidden="1" x14ac:dyDescent="0.25">
      <c r="A66415" s="4">
        <v>41864</v>
      </c>
      <c r="B66415" s="17">
        <v>0</v>
      </c>
      <c r="C66415">
        <v>46521.99</v>
      </c>
      <c r="D66415">
        <v>46115.1</v>
      </c>
      <c r="E66415">
        <v>0</v>
      </c>
      <c r="F66415">
        <v>0</v>
      </c>
      <c r="G66415" s="4">
        <v>44378</v>
      </c>
      <c r="H66415">
        <v>1700</v>
      </c>
      <c r="I66415">
        <v>0</v>
      </c>
      <c r="J66415">
        <v>0</v>
      </c>
      <c r="K66415">
        <v>0</v>
      </c>
      <c r="L66415">
        <v>31</v>
      </c>
      <c r="M66415" t="s">
        <v>222</v>
      </c>
    </row>
    <row r="66416" spans="1:13" hidden="1" x14ac:dyDescent="0.25">
      <c r="A66416" s="4">
        <v>41864</v>
      </c>
      <c r="B66416" s="17">
        <v>0</v>
      </c>
      <c r="C66416">
        <v>36934.22</v>
      </c>
      <c r="D66416">
        <v>36592.83</v>
      </c>
      <c r="E66416">
        <v>0</v>
      </c>
      <c r="F66416">
        <v>0</v>
      </c>
      <c r="G66416" s="4">
        <v>45110</v>
      </c>
      <c r="H66416">
        <v>2197</v>
      </c>
      <c r="I66416">
        <v>0</v>
      </c>
      <c r="J66416">
        <v>0</v>
      </c>
      <c r="K66416">
        <v>0</v>
      </c>
      <c r="L66416">
        <v>36</v>
      </c>
      <c r="M66416" t="s">
        <v>227</v>
      </c>
    </row>
    <row r="66417" spans="1:13" hidden="1" x14ac:dyDescent="0.25">
      <c r="A66417" s="4">
        <v>41864</v>
      </c>
      <c r="B66417" s="17">
        <v>0</v>
      </c>
      <c r="C66417">
        <v>53531.96</v>
      </c>
      <c r="D66417">
        <v>53158.84</v>
      </c>
      <c r="E66417">
        <v>0</v>
      </c>
      <c r="F66417">
        <v>0</v>
      </c>
      <c r="G66417" s="4">
        <v>43922</v>
      </c>
      <c r="H66417">
        <v>1393</v>
      </c>
      <c r="I66417">
        <v>0</v>
      </c>
      <c r="J66417">
        <v>0</v>
      </c>
      <c r="K66417">
        <v>0</v>
      </c>
      <c r="L66417">
        <v>26</v>
      </c>
      <c r="M66417" t="s">
        <v>230</v>
      </c>
    </row>
    <row r="66418" spans="1:13" hidden="1" x14ac:dyDescent="0.25">
      <c r="A66418" s="4">
        <v>41864</v>
      </c>
      <c r="B66418" s="17">
        <v>0</v>
      </c>
      <c r="C66418">
        <v>50595.95</v>
      </c>
      <c r="D66418">
        <v>50198.21</v>
      </c>
      <c r="E66418">
        <v>0</v>
      </c>
      <c r="F66418">
        <v>0</v>
      </c>
      <c r="G66418" s="4">
        <v>44105</v>
      </c>
      <c r="H66418">
        <v>1518</v>
      </c>
      <c r="I66418">
        <v>0</v>
      </c>
      <c r="J66418">
        <v>0</v>
      </c>
      <c r="K66418">
        <v>0</v>
      </c>
      <c r="L66418">
        <v>28</v>
      </c>
      <c r="M66418" t="s">
        <v>196</v>
      </c>
    </row>
    <row r="66419" spans="1:13" hidden="1" x14ac:dyDescent="0.25">
      <c r="A66419" s="4">
        <v>41864</v>
      </c>
      <c r="B66419" s="17">
        <v>5</v>
      </c>
      <c r="C66419">
        <v>56626.07</v>
      </c>
      <c r="D66419">
        <v>56289.68</v>
      </c>
      <c r="E66419">
        <v>11.89</v>
      </c>
      <c r="F66419">
        <v>11.89</v>
      </c>
      <c r="G66419" s="4">
        <v>43739</v>
      </c>
      <c r="H66419">
        <v>1270</v>
      </c>
      <c r="I66419">
        <v>11.89</v>
      </c>
      <c r="J66419">
        <v>11.89</v>
      </c>
      <c r="K66419">
        <v>1</v>
      </c>
      <c r="L66419">
        <v>24</v>
      </c>
      <c r="M66419" t="s">
        <v>231</v>
      </c>
    </row>
    <row r="66420" spans="1:13" hidden="1" x14ac:dyDescent="0.25">
      <c r="A66420" s="4">
        <v>41864</v>
      </c>
      <c r="B66420" s="17">
        <v>0</v>
      </c>
      <c r="C66420">
        <v>59913.26</v>
      </c>
      <c r="D66420">
        <v>59609.97</v>
      </c>
      <c r="E66420">
        <v>0</v>
      </c>
      <c r="F66420">
        <v>0</v>
      </c>
      <c r="G66420" s="4">
        <v>43556</v>
      </c>
      <c r="H66420">
        <v>1143</v>
      </c>
      <c r="I66420">
        <v>0</v>
      </c>
      <c r="J66420">
        <v>0</v>
      </c>
      <c r="K66420">
        <v>0</v>
      </c>
      <c r="L66420">
        <v>22</v>
      </c>
      <c r="M66420" t="s">
        <v>232</v>
      </c>
    </row>
    <row r="66421" spans="1:13" hidden="1" x14ac:dyDescent="0.25">
      <c r="A66421" s="4">
        <v>41864</v>
      </c>
      <c r="B66421" s="17">
        <v>0</v>
      </c>
      <c r="C66421">
        <v>58271.24</v>
      </c>
      <c r="D66421">
        <v>57978.1</v>
      </c>
      <c r="E66421">
        <v>0</v>
      </c>
      <c r="F66421">
        <v>0</v>
      </c>
      <c r="G66421" s="4">
        <v>43647</v>
      </c>
      <c r="H66421">
        <v>1205</v>
      </c>
      <c r="I66421">
        <v>0</v>
      </c>
      <c r="J66421">
        <v>0</v>
      </c>
      <c r="K66421">
        <v>0</v>
      </c>
      <c r="L66421">
        <v>23</v>
      </c>
      <c r="M66421" t="s">
        <v>223</v>
      </c>
    </row>
    <row r="66422" spans="1:13" hidden="1" x14ac:dyDescent="0.25">
      <c r="A66422" s="4">
        <v>41864</v>
      </c>
      <c r="B66422" s="17">
        <v>5</v>
      </c>
      <c r="C66422">
        <v>63301.18</v>
      </c>
      <c r="D66422">
        <v>63000.82</v>
      </c>
      <c r="E66422">
        <v>11.87</v>
      </c>
      <c r="F66422">
        <v>11.87</v>
      </c>
      <c r="G66422" s="4">
        <v>43374</v>
      </c>
      <c r="H66422">
        <v>1024</v>
      </c>
      <c r="I66422">
        <v>11.87</v>
      </c>
      <c r="J66422">
        <v>11.87</v>
      </c>
      <c r="K66422">
        <v>1</v>
      </c>
      <c r="L66422">
        <v>20</v>
      </c>
      <c r="M66422" t="s">
        <v>216</v>
      </c>
    </row>
    <row r="66423" spans="1:13" hidden="1" x14ac:dyDescent="0.25">
      <c r="A66423" s="4">
        <v>41864</v>
      </c>
      <c r="B66423" s="17">
        <v>10</v>
      </c>
      <c r="C66423">
        <v>52057.32</v>
      </c>
      <c r="D66423">
        <v>51678.91</v>
      </c>
      <c r="E66423">
        <v>11.93</v>
      </c>
      <c r="F66423">
        <v>11.93</v>
      </c>
      <c r="G66423" s="4">
        <v>44013</v>
      </c>
      <c r="H66423">
        <v>1454</v>
      </c>
      <c r="I66423">
        <v>11.93</v>
      </c>
      <c r="J66423">
        <v>11.93</v>
      </c>
      <c r="K66423">
        <v>2</v>
      </c>
      <c r="L66423">
        <v>27</v>
      </c>
      <c r="M66423" t="s">
        <v>211</v>
      </c>
    </row>
    <row r="66424" spans="1:13" hidden="1" x14ac:dyDescent="0.25">
      <c r="A66424" s="4">
        <v>41864</v>
      </c>
      <c r="B66424" s="17">
        <v>240</v>
      </c>
      <c r="C66424">
        <v>43873.05</v>
      </c>
      <c r="D66424">
        <v>43475.35</v>
      </c>
      <c r="E66424">
        <v>11.92</v>
      </c>
      <c r="F66424">
        <v>11.99</v>
      </c>
      <c r="G66424" s="4">
        <v>44564</v>
      </c>
      <c r="H66424">
        <v>1825</v>
      </c>
      <c r="I66424">
        <v>11.99</v>
      </c>
      <c r="J66424">
        <v>11.81</v>
      </c>
      <c r="K66424">
        <v>36</v>
      </c>
      <c r="L66424">
        <v>33</v>
      </c>
      <c r="M66424" t="s">
        <v>145</v>
      </c>
    </row>
    <row r="66425" spans="1:13" hidden="1" x14ac:dyDescent="0.25">
      <c r="A66425" s="4">
        <v>41864</v>
      </c>
      <c r="B66425" s="17">
        <v>135</v>
      </c>
      <c r="C66425">
        <v>70748.44</v>
      </c>
      <c r="D66425">
        <v>70532.92</v>
      </c>
      <c r="E66425">
        <v>11.73</v>
      </c>
      <c r="F66425">
        <v>11.75</v>
      </c>
      <c r="G66425" s="4">
        <v>43010</v>
      </c>
      <c r="H66425">
        <v>779</v>
      </c>
      <c r="I66425">
        <v>11.75</v>
      </c>
      <c r="J66425">
        <v>11.73</v>
      </c>
      <c r="K66425">
        <v>15</v>
      </c>
      <c r="L66425">
        <v>16</v>
      </c>
      <c r="M66425" t="s">
        <v>208</v>
      </c>
    </row>
    <row r="66426" spans="1:13" hidden="1" x14ac:dyDescent="0.25">
      <c r="A66426" s="4">
        <v>41864</v>
      </c>
      <c r="B66426" s="17">
        <v>290</v>
      </c>
      <c r="C66426">
        <v>67008.44</v>
      </c>
      <c r="D66426">
        <v>66707.87</v>
      </c>
      <c r="E66426">
        <v>11.77</v>
      </c>
      <c r="F66426">
        <v>11.82</v>
      </c>
      <c r="G66426" s="4">
        <v>43192</v>
      </c>
      <c r="H66426">
        <v>898</v>
      </c>
      <c r="I66426">
        <v>11.82</v>
      </c>
      <c r="J66426">
        <v>11.76</v>
      </c>
      <c r="K66426">
        <v>12</v>
      </c>
      <c r="L66426">
        <v>18</v>
      </c>
      <c r="M66426" t="s">
        <v>213</v>
      </c>
    </row>
    <row r="66427" spans="1:13" hidden="1" x14ac:dyDescent="0.25">
      <c r="A66427" s="4">
        <v>41864</v>
      </c>
      <c r="B66427" s="17">
        <v>690</v>
      </c>
      <c r="C66427">
        <v>34867.5</v>
      </c>
      <c r="D66427">
        <v>34561.82</v>
      </c>
      <c r="E66427">
        <v>12.07</v>
      </c>
      <c r="F66427">
        <v>12.09</v>
      </c>
      <c r="G66427" s="4">
        <v>45293</v>
      </c>
      <c r="H66427">
        <v>2320</v>
      </c>
      <c r="I66427">
        <v>12.09</v>
      </c>
      <c r="J66427">
        <v>12.04</v>
      </c>
      <c r="K66427">
        <v>26</v>
      </c>
      <c r="L66427">
        <v>37</v>
      </c>
      <c r="M66427" t="s">
        <v>194</v>
      </c>
    </row>
    <row r="66428" spans="1:13" hidden="1" x14ac:dyDescent="0.25">
      <c r="A66428" s="4">
        <v>41864</v>
      </c>
      <c r="B66428" s="17">
        <v>1880</v>
      </c>
      <c r="C66428">
        <v>96867.3</v>
      </c>
      <c r="D66428">
        <v>96864.66</v>
      </c>
      <c r="E66428">
        <v>10.84</v>
      </c>
      <c r="F66428">
        <v>10.84</v>
      </c>
      <c r="G66428" s="4">
        <v>41974</v>
      </c>
      <c r="H66428">
        <v>77</v>
      </c>
      <c r="I66428">
        <v>10.84</v>
      </c>
      <c r="J66428">
        <v>10.84</v>
      </c>
      <c r="K66428">
        <v>9</v>
      </c>
      <c r="L66428">
        <v>4</v>
      </c>
      <c r="M66428" t="s">
        <v>248</v>
      </c>
    </row>
    <row r="66429" spans="1:13" hidden="1" x14ac:dyDescent="0.25">
      <c r="A66429" s="4">
        <v>41864</v>
      </c>
      <c r="B66429" s="17">
        <v>50</v>
      </c>
      <c r="C66429">
        <v>74858.720000000001</v>
      </c>
      <c r="D66429">
        <v>74658.009999999995</v>
      </c>
      <c r="E66429">
        <v>11.73</v>
      </c>
      <c r="F66429">
        <v>11.73</v>
      </c>
      <c r="G66429" s="4">
        <v>42828</v>
      </c>
      <c r="H66429">
        <v>654</v>
      </c>
      <c r="I66429">
        <v>11.73</v>
      </c>
      <c r="J66429">
        <v>11.73</v>
      </c>
      <c r="K66429">
        <v>2</v>
      </c>
      <c r="L66429">
        <v>14</v>
      </c>
      <c r="M66429" t="s">
        <v>192</v>
      </c>
    </row>
    <row r="66430" spans="1:13" hidden="1" x14ac:dyDescent="0.25">
      <c r="A66430" s="4">
        <v>41864</v>
      </c>
      <c r="B66430" s="17">
        <v>10125</v>
      </c>
      <c r="C66430">
        <v>31018.71</v>
      </c>
      <c r="D66430">
        <v>30706.240000000002</v>
      </c>
      <c r="E66430">
        <v>11.95</v>
      </c>
      <c r="F66430">
        <v>12.14</v>
      </c>
      <c r="G66430" s="4">
        <v>45659</v>
      </c>
      <c r="H66430">
        <v>2569</v>
      </c>
      <c r="I66430">
        <v>12.15</v>
      </c>
      <c r="J66430">
        <v>11.93</v>
      </c>
      <c r="K66430">
        <v>675</v>
      </c>
      <c r="L66430">
        <v>39</v>
      </c>
      <c r="M66430" t="s">
        <v>189</v>
      </c>
    </row>
    <row r="66431" spans="1:13" hidden="1" x14ac:dyDescent="0.25">
      <c r="A66431" s="4">
        <v>41864</v>
      </c>
      <c r="B66431" s="17">
        <v>5675</v>
      </c>
      <c r="C66431">
        <v>55073.43</v>
      </c>
      <c r="D66431">
        <v>54706.3</v>
      </c>
      <c r="E66431">
        <v>11.72</v>
      </c>
      <c r="F66431">
        <v>11.89</v>
      </c>
      <c r="G66431" s="4">
        <v>43832</v>
      </c>
      <c r="H66431">
        <v>1331</v>
      </c>
      <c r="I66431">
        <v>11.9</v>
      </c>
      <c r="J66431">
        <v>11.72</v>
      </c>
      <c r="K66431">
        <v>623</v>
      </c>
      <c r="L66431">
        <v>25</v>
      </c>
      <c r="M66431" t="s">
        <v>179</v>
      </c>
    </row>
    <row r="66432" spans="1:13" hidden="1" x14ac:dyDescent="0.25">
      <c r="A66432" s="4">
        <v>41864</v>
      </c>
      <c r="B66432" s="17">
        <v>4925</v>
      </c>
      <c r="C66432">
        <v>79150.990000000005</v>
      </c>
      <c r="D66432">
        <v>78986.399999999994</v>
      </c>
      <c r="E66432">
        <v>11.54</v>
      </c>
      <c r="F66432">
        <v>11.66</v>
      </c>
      <c r="G66432" s="4">
        <v>42646</v>
      </c>
      <c r="H66432">
        <v>531</v>
      </c>
      <c r="I66432">
        <v>11.66</v>
      </c>
      <c r="J66432">
        <v>11.54</v>
      </c>
      <c r="K66432">
        <v>230</v>
      </c>
      <c r="L66432">
        <v>12</v>
      </c>
      <c r="M66432" t="s">
        <v>202</v>
      </c>
    </row>
    <row r="66433" spans="1:13" hidden="1" x14ac:dyDescent="0.25">
      <c r="A66433" s="4">
        <v>41864</v>
      </c>
      <c r="B66433" s="17">
        <v>3870</v>
      </c>
      <c r="C66433">
        <v>65133.68</v>
      </c>
      <c r="D66433">
        <v>64821.33</v>
      </c>
      <c r="E66433">
        <v>11.73</v>
      </c>
      <c r="F66433">
        <v>11.9</v>
      </c>
      <c r="G66433" s="4">
        <v>43283</v>
      </c>
      <c r="H66433">
        <v>961</v>
      </c>
      <c r="I66433">
        <v>11.9</v>
      </c>
      <c r="J66433">
        <v>11.73</v>
      </c>
      <c r="K66433">
        <v>289</v>
      </c>
      <c r="L66433">
        <v>19</v>
      </c>
      <c r="M66433" t="s">
        <v>212</v>
      </c>
    </row>
    <row r="66434" spans="1:13" hidden="1" x14ac:dyDescent="0.25">
      <c r="A66434" s="4">
        <v>41864</v>
      </c>
      <c r="B66434" s="17">
        <v>10350</v>
      </c>
      <c r="C66434">
        <v>61571.69</v>
      </c>
      <c r="D66434">
        <v>61262.07</v>
      </c>
      <c r="E66434">
        <v>11.73</v>
      </c>
      <c r="F66434">
        <v>11.93</v>
      </c>
      <c r="G66434" s="4">
        <v>43467</v>
      </c>
      <c r="H66434">
        <v>1083</v>
      </c>
      <c r="I66434">
        <v>11.93</v>
      </c>
      <c r="J66434">
        <v>11.73</v>
      </c>
      <c r="K66434">
        <v>936</v>
      </c>
      <c r="L66434">
        <v>21</v>
      </c>
      <c r="M66434" t="s">
        <v>168</v>
      </c>
    </row>
    <row r="66435" spans="1:13" hidden="1" x14ac:dyDescent="0.25">
      <c r="A66435" s="4">
        <v>41864</v>
      </c>
      <c r="B66435" s="17">
        <v>1690</v>
      </c>
      <c r="C66435">
        <v>72809.179999999993</v>
      </c>
      <c r="D66435">
        <v>72605.42</v>
      </c>
      <c r="E66435">
        <v>11.66</v>
      </c>
      <c r="F66435">
        <v>11.8</v>
      </c>
      <c r="G66435" s="4">
        <v>42919</v>
      </c>
      <c r="H66435">
        <v>715</v>
      </c>
      <c r="I66435">
        <v>11.8</v>
      </c>
      <c r="J66435">
        <v>11.66</v>
      </c>
      <c r="K66435">
        <v>85</v>
      </c>
      <c r="L66435">
        <v>15</v>
      </c>
      <c r="M66435" t="s">
        <v>207</v>
      </c>
    </row>
    <row r="66436" spans="1:13" hidden="1" x14ac:dyDescent="0.25">
      <c r="A66436" s="4">
        <v>41864</v>
      </c>
      <c r="B66436" s="17">
        <v>295</v>
      </c>
      <c r="C66436">
        <v>88555.99</v>
      </c>
      <c r="D66436">
        <v>88539.3</v>
      </c>
      <c r="E66436">
        <v>11.29</v>
      </c>
      <c r="F66436">
        <v>11.34</v>
      </c>
      <c r="G66436" s="4">
        <v>42278</v>
      </c>
      <c r="H66436">
        <v>283</v>
      </c>
      <c r="I66436">
        <v>11.34</v>
      </c>
      <c r="J66436">
        <v>11.28</v>
      </c>
      <c r="K66436">
        <v>7</v>
      </c>
      <c r="L66436">
        <v>8</v>
      </c>
      <c r="M66436" t="s">
        <v>187</v>
      </c>
    </row>
    <row r="66437" spans="1:13" hidden="1" x14ac:dyDescent="0.25">
      <c r="A66437" s="4">
        <v>41864</v>
      </c>
      <c r="B66437" s="17">
        <v>3880</v>
      </c>
      <c r="C66437">
        <v>97662.080000000002</v>
      </c>
      <c r="D66437">
        <v>97661.53</v>
      </c>
      <c r="E66437">
        <v>10.829000000000001</v>
      </c>
      <c r="F66437">
        <v>10.827999999999999</v>
      </c>
      <c r="G66437" s="4">
        <v>41946</v>
      </c>
      <c r="H66437">
        <v>58</v>
      </c>
      <c r="I66437">
        <v>10.829000000000001</v>
      </c>
      <c r="J66437">
        <v>10.827999999999999</v>
      </c>
      <c r="K66437">
        <v>8</v>
      </c>
      <c r="L66437">
        <v>3</v>
      </c>
      <c r="M66437" t="s">
        <v>247</v>
      </c>
    </row>
    <row r="66438" spans="1:13" hidden="1" x14ac:dyDescent="0.25">
      <c r="A66438" s="4">
        <v>41864</v>
      </c>
      <c r="B66438" s="17">
        <v>18265</v>
      </c>
      <c r="C66438">
        <v>39104.58</v>
      </c>
      <c r="D66438">
        <v>38728.43</v>
      </c>
      <c r="E66438">
        <v>11.89</v>
      </c>
      <c r="F66438">
        <v>12.07</v>
      </c>
      <c r="G66438" s="4">
        <v>44928</v>
      </c>
      <c r="H66438">
        <v>2074</v>
      </c>
      <c r="I66438">
        <v>12.07</v>
      </c>
      <c r="J66438">
        <v>11.86</v>
      </c>
      <c r="K66438">
        <v>859</v>
      </c>
      <c r="L66438">
        <v>35</v>
      </c>
      <c r="M66438" t="s">
        <v>195</v>
      </c>
    </row>
    <row r="66439" spans="1:13" hidden="1" x14ac:dyDescent="0.25">
      <c r="A66439" s="4">
        <v>41864</v>
      </c>
      <c r="B66439" s="17">
        <v>173219</v>
      </c>
      <c r="C66439">
        <v>49220.22</v>
      </c>
      <c r="D66439">
        <v>48803.57</v>
      </c>
      <c r="E66439">
        <v>11.77</v>
      </c>
      <c r="F66439">
        <v>11.97</v>
      </c>
      <c r="G66439" s="4">
        <v>44200</v>
      </c>
      <c r="H66439">
        <v>1578</v>
      </c>
      <c r="I66439">
        <v>11.98</v>
      </c>
      <c r="J66439">
        <v>11.73</v>
      </c>
      <c r="K66439">
        <v>5908</v>
      </c>
      <c r="L66439">
        <v>29</v>
      </c>
      <c r="M66439" t="s">
        <v>178</v>
      </c>
    </row>
    <row r="66440" spans="1:13" hidden="1" x14ac:dyDescent="0.25">
      <c r="A66440" s="4">
        <v>41864</v>
      </c>
      <c r="B66440" s="17">
        <v>4195</v>
      </c>
      <c r="C66440">
        <v>99471.42</v>
      </c>
      <c r="D66440">
        <v>99471.87</v>
      </c>
      <c r="E66440">
        <v>10.81</v>
      </c>
      <c r="F66440">
        <v>10.81</v>
      </c>
      <c r="G66440" s="4">
        <v>41883</v>
      </c>
      <c r="H66440">
        <v>13</v>
      </c>
      <c r="I66440">
        <v>10.82</v>
      </c>
      <c r="J66440">
        <v>10.81</v>
      </c>
      <c r="K66440">
        <v>4</v>
      </c>
      <c r="L66440">
        <v>1</v>
      </c>
      <c r="M66440" t="s">
        <v>245</v>
      </c>
    </row>
    <row r="66441" spans="1:13" hidden="1" x14ac:dyDescent="0.25">
      <c r="A66441" s="4">
        <v>41864</v>
      </c>
      <c r="B66441" s="17">
        <v>3375</v>
      </c>
      <c r="C66441">
        <v>83780.13</v>
      </c>
      <c r="D66441">
        <v>83708.570000000007</v>
      </c>
      <c r="E66441">
        <v>11.46</v>
      </c>
      <c r="F66441">
        <v>11.54</v>
      </c>
      <c r="G66441" s="4">
        <v>42461</v>
      </c>
      <c r="H66441">
        <v>403</v>
      </c>
      <c r="I66441">
        <v>11.54</v>
      </c>
      <c r="J66441">
        <v>11.45</v>
      </c>
      <c r="K66441">
        <v>176</v>
      </c>
      <c r="L66441">
        <v>10</v>
      </c>
      <c r="M66441" t="s">
        <v>201</v>
      </c>
    </row>
    <row r="66442" spans="1:13" hidden="1" x14ac:dyDescent="0.25">
      <c r="A66442" s="4">
        <v>41864</v>
      </c>
      <c r="B66442" s="17">
        <v>28400</v>
      </c>
      <c r="C66442">
        <v>68870.53</v>
      </c>
      <c r="D66442">
        <v>68602.98</v>
      </c>
      <c r="E66442">
        <v>11.72</v>
      </c>
      <c r="F66442">
        <v>11.86</v>
      </c>
      <c r="G66442" s="4">
        <v>43102</v>
      </c>
      <c r="H66442">
        <v>838</v>
      </c>
      <c r="I66442">
        <v>11.86</v>
      </c>
      <c r="J66442">
        <v>11.66</v>
      </c>
      <c r="K66442">
        <v>1494</v>
      </c>
      <c r="L66442">
        <v>17</v>
      </c>
      <c r="M66442" t="s">
        <v>150</v>
      </c>
    </row>
    <row r="66443" spans="1:13" hidden="1" x14ac:dyDescent="0.25">
      <c r="A66443" s="4">
        <v>41864</v>
      </c>
      <c r="B66443" s="17">
        <v>16474</v>
      </c>
      <c r="C66443">
        <v>81469.33</v>
      </c>
      <c r="D66443">
        <v>81347.820000000007</v>
      </c>
      <c r="E66443">
        <v>11.5</v>
      </c>
      <c r="F66443">
        <v>11.63</v>
      </c>
      <c r="G66443" s="4">
        <v>42552</v>
      </c>
      <c r="H66443">
        <v>466</v>
      </c>
      <c r="I66443">
        <v>11.63</v>
      </c>
      <c r="J66443">
        <v>11.49</v>
      </c>
      <c r="K66443">
        <v>573</v>
      </c>
      <c r="L66443">
        <v>11</v>
      </c>
      <c r="M66443" t="s">
        <v>186</v>
      </c>
    </row>
    <row r="66444" spans="1:13" hidden="1" x14ac:dyDescent="0.25">
      <c r="A66444" s="4">
        <v>41864</v>
      </c>
      <c r="B66444" s="17">
        <v>52025</v>
      </c>
      <c r="C66444">
        <v>91135.79</v>
      </c>
      <c r="D66444">
        <v>91129.55</v>
      </c>
      <c r="E66444">
        <v>11.09</v>
      </c>
      <c r="F66444">
        <v>11.15</v>
      </c>
      <c r="G66444" s="4">
        <v>42186</v>
      </c>
      <c r="H66444">
        <v>219</v>
      </c>
      <c r="I66444">
        <v>11.15</v>
      </c>
      <c r="J66444">
        <v>11.09</v>
      </c>
      <c r="K66444">
        <v>221</v>
      </c>
      <c r="L66444">
        <v>7</v>
      </c>
      <c r="M66444" t="s">
        <v>171</v>
      </c>
    </row>
    <row r="66445" spans="1:13" hidden="1" x14ac:dyDescent="0.25">
      <c r="A66445" s="4">
        <v>41864</v>
      </c>
      <c r="B66445" s="17">
        <v>38240</v>
      </c>
      <c r="C66445">
        <v>93587.28</v>
      </c>
      <c r="D66445">
        <v>93582.29</v>
      </c>
      <c r="E66445">
        <v>10.92</v>
      </c>
      <c r="F66445">
        <v>10.95</v>
      </c>
      <c r="G66445" s="4">
        <v>42095</v>
      </c>
      <c r="H66445">
        <v>158</v>
      </c>
      <c r="I66445">
        <v>10.95</v>
      </c>
      <c r="J66445">
        <v>10.92</v>
      </c>
      <c r="K66445">
        <v>107</v>
      </c>
      <c r="L66445">
        <v>6</v>
      </c>
      <c r="M66445" t="s">
        <v>169</v>
      </c>
    </row>
    <row r="66446" spans="1:13" hidden="1" x14ac:dyDescent="0.25">
      <c r="A66446" s="4">
        <v>41864</v>
      </c>
      <c r="B66446" s="17">
        <v>548188</v>
      </c>
      <c r="C66446">
        <v>77017.84</v>
      </c>
      <c r="D66446">
        <v>76839.13</v>
      </c>
      <c r="E66446">
        <v>11.57</v>
      </c>
      <c r="F66446">
        <v>11.72</v>
      </c>
      <c r="G66446" s="4">
        <v>42737</v>
      </c>
      <c r="H66446">
        <v>592</v>
      </c>
      <c r="I66446">
        <v>11.72</v>
      </c>
      <c r="J66446">
        <v>11.53</v>
      </c>
      <c r="K66446">
        <v>9385</v>
      </c>
      <c r="L66446">
        <v>13</v>
      </c>
      <c r="M66446" t="s">
        <v>119</v>
      </c>
    </row>
    <row r="66447" spans="1:13" hidden="1" x14ac:dyDescent="0.25">
      <c r="A66447" s="4">
        <v>41864</v>
      </c>
      <c r="B66447" s="17">
        <v>26735</v>
      </c>
      <c r="C66447">
        <v>98583.83</v>
      </c>
      <c r="D66447">
        <v>98583.23</v>
      </c>
      <c r="E66447">
        <v>10.814</v>
      </c>
      <c r="F66447">
        <v>10.82</v>
      </c>
      <c r="G66447" s="4">
        <v>41913</v>
      </c>
      <c r="H66447">
        <v>35</v>
      </c>
      <c r="I66447">
        <v>10.824999999999999</v>
      </c>
      <c r="J66447">
        <v>10.814</v>
      </c>
      <c r="K66447">
        <v>23</v>
      </c>
      <c r="L66447">
        <v>2</v>
      </c>
      <c r="M66447" t="s">
        <v>176</v>
      </c>
    </row>
    <row r="66448" spans="1:13" hidden="1" x14ac:dyDescent="0.25">
      <c r="A66448" s="4">
        <v>41864</v>
      </c>
      <c r="B66448" s="17">
        <v>279196</v>
      </c>
      <c r="C66448">
        <v>86106.41</v>
      </c>
      <c r="D66448">
        <v>86054.46</v>
      </c>
      <c r="E66448">
        <v>11.37</v>
      </c>
      <c r="F66448">
        <v>11.45</v>
      </c>
      <c r="G66448" s="4">
        <v>42373</v>
      </c>
      <c r="H66448">
        <v>343</v>
      </c>
      <c r="I66448">
        <v>11.45</v>
      </c>
      <c r="J66448">
        <v>11.33</v>
      </c>
      <c r="K66448">
        <v>3762</v>
      </c>
      <c r="L66448">
        <v>9</v>
      </c>
      <c r="M66448" t="s">
        <v>122</v>
      </c>
    </row>
    <row r="66449" spans="1:13" hidden="1" x14ac:dyDescent="0.25">
      <c r="A66449" s="4">
        <v>41864</v>
      </c>
      <c r="B66449" s="17">
        <v>64210</v>
      </c>
      <c r="C66449">
        <v>95998.14</v>
      </c>
      <c r="D66449">
        <v>95998.24</v>
      </c>
      <c r="E66449">
        <v>10.83</v>
      </c>
      <c r="F66449">
        <v>10.84</v>
      </c>
      <c r="G66449" s="4">
        <v>42006</v>
      </c>
      <c r="H66449">
        <v>97</v>
      </c>
      <c r="I66449">
        <v>10.84</v>
      </c>
      <c r="J66449">
        <v>10.83</v>
      </c>
      <c r="K66449">
        <v>34</v>
      </c>
      <c r="L66449">
        <v>5</v>
      </c>
      <c r="M66449" t="s">
        <v>131</v>
      </c>
    </row>
    <row r="66450" spans="1:13" hidden="1" x14ac:dyDescent="0.25">
      <c r="A66450" s="4">
        <v>41865</v>
      </c>
      <c r="B66450" s="17">
        <v>0</v>
      </c>
      <c r="C66450">
        <v>27395.48</v>
      </c>
      <c r="D66450">
        <v>27591.73</v>
      </c>
      <c r="E66450">
        <v>0</v>
      </c>
      <c r="F66450">
        <v>0</v>
      </c>
      <c r="G66450" s="4">
        <v>46024</v>
      </c>
      <c r="H66450">
        <v>2817</v>
      </c>
      <c r="I66450">
        <v>0</v>
      </c>
      <c r="J66450">
        <v>0</v>
      </c>
      <c r="K66450">
        <v>0</v>
      </c>
      <c r="L66450">
        <v>40</v>
      </c>
      <c r="M66450" t="s">
        <v>241</v>
      </c>
    </row>
    <row r="66451" spans="1:13" hidden="1" x14ac:dyDescent="0.25">
      <c r="A66451" s="4">
        <v>41865</v>
      </c>
      <c r="B66451" s="17">
        <v>0</v>
      </c>
      <c r="C66451">
        <v>32634.59</v>
      </c>
      <c r="D66451">
        <v>32834.31</v>
      </c>
      <c r="E66451">
        <v>0</v>
      </c>
      <c r="F66451">
        <v>0</v>
      </c>
      <c r="G66451" s="4">
        <v>45474</v>
      </c>
      <c r="H66451">
        <v>2442</v>
      </c>
      <c r="I66451">
        <v>0</v>
      </c>
      <c r="J66451">
        <v>0</v>
      </c>
      <c r="K66451">
        <v>0</v>
      </c>
      <c r="L66451">
        <v>38</v>
      </c>
      <c r="M66451" t="s">
        <v>226</v>
      </c>
    </row>
    <row r="66452" spans="1:13" hidden="1" x14ac:dyDescent="0.25">
      <c r="A66452" s="4">
        <v>41865</v>
      </c>
      <c r="B66452" s="17">
        <v>0</v>
      </c>
      <c r="C66452">
        <v>44772.3</v>
      </c>
      <c r="D66452">
        <v>45016.46</v>
      </c>
      <c r="E66452">
        <v>0</v>
      </c>
      <c r="F66452">
        <v>0</v>
      </c>
      <c r="G66452" s="4">
        <v>44470</v>
      </c>
      <c r="H66452">
        <v>1763</v>
      </c>
      <c r="I66452">
        <v>0</v>
      </c>
      <c r="J66452">
        <v>0</v>
      </c>
      <c r="K66452">
        <v>0</v>
      </c>
      <c r="L66452">
        <v>32</v>
      </c>
      <c r="M66452" t="s">
        <v>228</v>
      </c>
    </row>
    <row r="66453" spans="1:13" hidden="1" x14ac:dyDescent="0.25">
      <c r="A66453" s="4">
        <v>41865</v>
      </c>
      <c r="B66453" s="17">
        <v>0</v>
      </c>
      <c r="C66453">
        <v>19510.75</v>
      </c>
      <c r="D66453">
        <v>19687.080000000002</v>
      </c>
      <c r="E66453">
        <v>0</v>
      </c>
      <c r="F66453">
        <v>0</v>
      </c>
      <c r="G66453" s="4">
        <v>47120</v>
      </c>
      <c r="H66453">
        <v>3556</v>
      </c>
      <c r="I66453">
        <v>0</v>
      </c>
      <c r="J66453">
        <v>0</v>
      </c>
      <c r="K66453">
        <v>0</v>
      </c>
      <c r="L66453">
        <v>41</v>
      </c>
      <c r="M66453" t="s">
        <v>246</v>
      </c>
    </row>
    <row r="66454" spans="1:13" hidden="1" x14ac:dyDescent="0.25">
      <c r="A66454" s="4">
        <v>41865</v>
      </c>
      <c r="B66454" s="17">
        <v>0</v>
      </c>
      <c r="C66454">
        <v>41076.959999999999</v>
      </c>
      <c r="D66454">
        <v>41332.92</v>
      </c>
      <c r="E66454">
        <v>0</v>
      </c>
      <c r="F66454">
        <v>0</v>
      </c>
      <c r="G66454" s="4">
        <v>44743</v>
      </c>
      <c r="H66454">
        <v>1947</v>
      </c>
      <c r="I66454">
        <v>0</v>
      </c>
      <c r="J66454">
        <v>0</v>
      </c>
      <c r="K66454">
        <v>0</v>
      </c>
      <c r="L66454">
        <v>34</v>
      </c>
      <c r="M66454" t="s">
        <v>221</v>
      </c>
    </row>
    <row r="66455" spans="1:13" hidden="1" x14ac:dyDescent="0.25">
      <c r="A66455" s="4">
        <v>41865</v>
      </c>
      <c r="B66455" s="17">
        <v>0</v>
      </c>
      <c r="C66455">
        <v>47470.239999999998</v>
      </c>
      <c r="D66455">
        <v>47702.42</v>
      </c>
      <c r="E66455">
        <v>0</v>
      </c>
      <c r="F66455">
        <v>0</v>
      </c>
      <c r="G66455" s="4">
        <v>44287</v>
      </c>
      <c r="H66455">
        <v>1637</v>
      </c>
      <c r="I66455">
        <v>0</v>
      </c>
      <c r="J66455">
        <v>0</v>
      </c>
      <c r="K66455">
        <v>0</v>
      </c>
      <c r="L66455">
        <v>30</v>
      </c>
      <c r="M66455" t="s">
        <v>229</v>
      </c>
    </row>
    <row r="66456" spans="1:13" hidden="1" x14ac:dyDescent="0.25">
      <c r="A66456" s="4">
        <v>41865</v>
      </c>
      <c r="B66456" s="17">
        <v>0</v>
      </c>
      <c r="C66456">
        <v>46133.89</v>
      </c>
      <c r="D66456">
        <v>46370.720000000001</v>
      </c>
      <c r="E66456">
        <v>0</v>
      </c>
      <c r="F66456">
        <v>0</v>
      </c>
      <c r="G66456" s="4">
        <v>44378</v>
      </c>
      <c r="H66456">
        <v>1699</v>
      </c>
      <c r="I66456">
        <v>0</v>
      </c>
      <c r="J66456">
        <v>0</v>
      </c>
      <c r="K66456">
        <v>0</v>
      </c>
      <c r="L66456">
        <v>31</v>
      </c>
      <c r="M66456" t="s">
        <v>222</v>
      </c>
    </row>
    <row r="66457" spans="1:13" hidden="1" x14ac:dyDescent="0.25">
      <c r="A66457" s="4">
        <v>41865</v>
      </c>
      <c r="B66457" s="17">
        <v>0</v>
      </c>
      <c r="C66457">
        <v>36607.74</v>
      </c>
      <c r="D66457">
        <v>36835.56</v>
      </c>
      <c r="E66457">
        <v>0</v>
      </c>
      <c r="F66457">
        <v>0</v>
      </c>
      <c r="G66457" s="4">
        <v>45110</v>
      </c>
      <c r="H66457">
        <v>2196</v>
      </c>
      <c r="I66457">
        <v>0</v>
      </c>
      <c r="J66457">
        <v>0</v>
      </c>
      <c r="K66457">
        <v>0</v>
      </c>
      <c r="L66457">
        <v>36</v>
      </c>
      <c r="M66457" t="s">
        <v>227</v>
      </c>
    </row>
    <row r="66458" spans="1:13" hidden="1" x14ac:dyDescent="0.25">
      <c r="A66458" s="4">
        <v>41865</v>
      </c>
      <c r="B66458" s="17">
        <v>0</v>
      </c>
      <c r="C66458">
        <v>53180.5</v>
      </c>
      <c r="D66458">
        <v>53356.24</v>
      </c>
      <c r="E66458">
        <v>0</v>
      </c>
      <c r="F66458">
        <v>0</v>
      </c>
      <c r="G66458" s="4">
        <v>43922</v>
      </c>
      <c r="H66458">
        <v>1392</v>
      </c>
      <c r="I66458">
        <v>0</v>
      </c>
      <c r="J66458">
        <v>0</v>
      </c>
      <c r="K66458">
        <v>0</v>
      </c>
      <c r="L66458">
        <v>26</v>
      </c>
      <c r="M66458" t="s">
        <v>230</v>
      </c>
    </row>
    <row r="66459" spans="1:13" hidden="1" x14ac:dyDescent="0.25">
      <c r="A66459" s="4">
        <v>41865</v>
      </c>
      <c r="B66459" s="17">
        <v>0</v>
      </c>
      <c r="C66459">
        <v>50218.66</v>
      </c>
      <c r="D66459">
        <v>50426.8</v>
      </c>
      <c r="E66459">
        <v>0</v>
      </c>
      <c r="F66459">
        <v>0</v>
      </c>
      <c r="G66459" s="4">
        <v>44105</v>
      </c>
      <c r="H66459">
        <v>1517</v>
      </c>
      <c r="I66459">
        <v>0</v>
      </c>
      <c r="J66459">
        <v>0</v>
      </c>
      <c r="K66459">
        <v>0</v>
      </c>
      <c r="L66459">
        <v>28</v>
      </c>
      <c r="M66459" t="s">
        <v>196</v>
      </c>
    </row>
    <row r="66460" spans="1:13" hidden="1" x14ac:dyDescent="0.25">
      <c r="A66460" s="4">
        <v>41865</v>
      </c>
      <c r="B66460" s="17">
        <v>0</v>
      </c>
      <c r="C66460">
        <v>56312.61</v>
      </c>
      <c r="D66460">
        <v>56469.38</v>
      </c>
      <c r="E66460">
        <v>0</v>
      </c>
      <c r="F66460">
        <v>0</v>
      </c>
      <c r="G66460" s="4">
        <v>43739</v>
      </c>
      <c r="H66460">
        <v>1269</v>
      </c>
      <c r="I66460">
        <v>0</v>
      </c>
      <c r="J66460">
        <v>0</v>
      </c>
      <c r="K66460">
        <v>0</v>
      </c>
      <c r="L66460">
        <v>24</v>
      </c>
      <c r="M66460" t="s">
        <v>231</v>
      </c>
    </row>
    <row r="66461" spans="1:13" hidden="1" x14ac:dyDescent="0.25">
      <c r="A66461" s="4">
        <v>41865</v>
      </c>
      <c r="B66461" s="17">
        <v>0</v>
      </c>
      <c r="C66461">
        <v>59634.26</v>
      </c>
      <c r="D66461">
        <v>59781.52</v>
      </c>
      <c r="E66461">
        <v>0</v>
      </c>
      <c r="F66461">
        <v>0</v>
      </c>
      <c r="G66461" s="4">
        <v>43556</v>
      </c>
      <c r="H66461">
        <v>1142</v>
      </c>
      <c r="I66461">
        <v>0</v>
      </c>
      <c r="J66461">
        <v>0</v>
      </c>
      <c r="K66461">
        <v>0</v>
      </c>
      <c r="L66461">
        <v>22</v>
      </c>
      <c r="M66461" t="s">
        <v>232</v>
      </c>
    </row>
    <row r="66462" spans="1:13" hidden="1" x14ac:dyDescent="0.25">
      <c r="A66462" s="4">
        <v>41865</v>
      </c>
      <c r="B66462" s="17">
        <v>505</v>
      </c>
      <c r="C66462">
        <v>58001.72</v>
      </c>
      <c r="D66462">
        <v>58147.45</v>
      </c>
      <c r="E66462">
        <v>11.83</v>
      </c>
      <c r="F66462">
        <v>11.81</v>
      </c>
      <c r="G66462" s="4">
        <v>43647</v>
      </c>
      <c r="H66462">
        <v>1204</v>
      </c>
      <c r="I66462">
        <v>11.83</v>
      </c>
      <c r="J66462">
        <v>11.8</v>
      </c>
      <c r="K66462">
        <v>4</v>
      </c>
      <c r="L66462">
        <v>23</v>
      </c>
      <c r="M66462" t="s">
        <v>223</v>
      </c>
    </row>
    <row r="66463" spans="1:13" hidden="1" x14ac:dyDescent="0.25">
      <c r="A66463" s="4">
        <v>41865</v>
      </c>
      <c r="B66463" s="17">
        <v>5</v>
      </c>
      <c r="C66463">
        <v>63026.49</v>
      </c>
      <c r="D66463">
        <v>63144.93</v>
      </c>
      <c r="E66463">
        <v>11.82</v>
      </c>
      <c r="F66463">
        <v>11.82</v>
      </c>
      <c r="G66463" s="4">
        <v>43374</v>
      </c>
      <c r="H66463">
        <v>1023</v>
      </c>
      <c r="I66463">
        <v>11.82</v>
      </c>
      <c r="J66463">
        <v>11.82</v>
      </c>
      <c r="K66463">
        <v>1</v>
      </c>
      <c r="L66463">
        <v>20</v>
      </c>
      <c r="M66463" t="s">
        <v>216</v>
      </c>
    </row>
    <row r="66464" spans="1:13" hidden="1" x14ac:dyDescent="0.25">
      <c r="A66464" s="4">
        <v>41865</v>
      </c>
      <c r="B66464" s="17">
        <v>5</v>
      </c>
      <c r="C66464">
        <v>51699.96</v>
      </c>
      <c r="D66464">
        <v>51891.69</v>
      </c>
      <c r="E66464">
        <v>11.86</v>
      </c>
      <c r="F66464">
        <v>11.86</v>
      </c>
      <c r="G66464" s="4">
        <v>44013</v>
      </c>
      <c r="H66464">
        <v>1453</v>
      </c>
      <c r="I66464">
        <v>11.86</v>
      </c>
      <c r="J66464">
        <v>11.86</v>
      </c>
      <c r="K66464">
        <v>1</v>
      </c>
      <c r="L66464">
        <v>27</v>
      </c>
      <c r="M66464" t="s">
        <v>211</v>
      </c>
    </row>
    <row r="66465" spans="1:13" hidden="1" x14ac:dyDescent="0.25">
      <c r="A66465" s="4">
        <v>41865</v>
      </c>
      <c r="B66465" s="17">
        <v>510</v>
      </c>
      <c r="C66465">
        <v>43493.06</v>
      </c>
      <c r="D66465">
        <v>43741.42</v>
      </c>
      <c r="E66465">
        <v>11.92</v>
      </c>
      <c r="F66465">
        <v>11.89</v>
      </c>
      <c r="G66465" s="4">
        <v>44564</v>
      </c>
      <c r="H66465">
        <v>1824</v>
      </c>
      <c r="I66465">
        <v>11.93</v>
      </c>
      <c r="J66465">
        <v>11.88</v>
      </c>
      <c r="K66465">
        <v>59</v>
      </c>
      <c r="L66465">
        <v>33</v>
      </c>
      <c r="M66465" t="s">
        <v>145</v>
      </c>
    </row>
    <row r="66466" spans="1:13" hidden="1" x14ac:dyDescent="0.25">
      <c r="A66466" s="4">
        <v>41865</v>
      </c>
      <c r="B66466" s="17">
        <v>15</v>
      </c>
      <c r="C66466">
        <v>70561.66</v>
      </c>
      <c r="D66466">
        <v>70704.45</v>
      </c>
      <c r="E66466">
        <v>11.73</v>
      </c>
      <c r="F66466">
        <v>11.73</v>
      </c>
      <c r="G66466" s="4">
        <v>43010</v>
      </c>
      <c r="H66466">
        <v>778</v>
      </c>
      <c r="I66466">
        <v>11.73</v>
      </c>
      <c r="J66466">
        <v>11.73</v>
      </c>
      <c r="K66466">
        <v>2</v>
      </c>
      <c r="L66466">
        <v>16</v>
      </c>
      <c r="M66466" t="s">
        <v>208</v>
      </c>
    </row>
    <row r="66467" spans="1:13" hidden="1" x14ac:dyDescent="0.25">
      <c r="A66467" s="4">
        <v>41865</v>
      </c>
      <c r="B66467" s="17">
        <v>0</v>
      </c>
      <c r="C66467">
        <v>66735.05</v>
      </c>
      <c r="D66467">
        <v>66875.600000000006</v>
      </c>
      <c r="E66467">
        <v>0</v>
      </c>
      <c r="F66467">
        <v>0</v>
      </c>
      <c r="G66467" s="4">
        <v>43192</v>
      </c>
      <c r="H66467">
        <v>897</v>
      </c>
      <c r="I66467">
        <v>0</v>
      </c>
      <c r="J66467">
        <v>0</v>
      </c>
      <c r="K66467">
        <v>0</v>
      </c>
      <c r="L66467">
        <v>18</v>
      </c>
      <c r="M66467" t="s">
        <v>213</v>
      </c>
    </row>
    <row r="66468" spans="1:13" hidden="1" x14ac:dyDescent="0.25">
      <c r="A66468" s="4">
        <v>41865</v>
      </c>
      <c r="B66468" s="17">
        <v>75</v>
      </c>
      <c r="C66468">
        <v>34575.9</v>
      </c>
      <c r="D66468">
        <v>34768.269999999997</v>
      </c>
      <c r="E66468">
        <v>12.03</v>
      </c>
      <c r="F66468">
        <v>11.97</v>
      </c>
      <c r="G66468" s="4">
        <v>45293</v>
      </c>
      <c r="H66468">
        <v>2319</v>
      </c>
      <c r="I66468">
        <v>12.03</v>
      </c>
      <c r="J66468">
        <v>11.94</v>
      </c>
      <c r="K66468">
        <v>4</v>
      </c>
      <c r="L66468">
        <v>37</v>
      </c>
      <c r="M66468" t="s">
        <v>194</v>
      </c>
    </row>
    <row r="66469" spans="1:13" hidden="1" x14ac:dyDescent="0.25">
      <c r="A66469" s="4">
        <v>41865</v>
      </c>
      <c r="B66469" s="17">
        <v>130</v>
      </c>
      <c r="C66469">
        <v>74688.429999999993</v>
      </c>
      <c r="D66469">
        <v>74831.759999999995</v>
      </c>
      <c r="E66469">
        <v>11.73</v>
      </c>
      <c r="F66469">
        <v>11.65</v>
      </c>
      <c r="G66469" s="4">
        <v>42828</v>
      </c>
      <c r="H66469">
        <v>653</v>
      </c>
      <c r="I66469">
        <v>11.73</v>
      </c>
      <c r="J66469">
        <v>11.65</v>
      </c>
      <c r="K66469">
        <v>7</v>
      </c>
      <c r="L66469">
        <v>14</v>
      </c>
      <c r="M66469" t="s">
        <v>192</v>
      </c>
    </row>
    <row r="66470" spans="1:13" hidden="1" x14ac:dyDescent="0.25">
      <c r="A66470" s="4">
        <v>41865</v>
      </c>
      <c r="B66470" s="17">
        <v>12050</v>
      </c>
      <c r="C66470">
        <v>96904.12</v>
      </c>
      <c r="D66470">
        <v>96909.57</v>
      </c>
      <c r="E66470">
        <v>10.83</v>
      </c>
      <c r="F66470">
        <v>10.83</v>
      </c>
      <c r="G66470" s="4">
        <v>41974</v>
      </c>
      <c r="H66470">
        <v>76</v>
      </c>
      <c r="I66470">
        <v>10.83</v>
      </c>
      <c r="J66470">
        <v>10.82</v>
      </c>
      <c r="K66470">
        <v>14</v>
      </c>
      <c r="L66470">
        <v>4</v>
      </c>
      <c r="M66470" t="s">
        <v>248</v>
      </c>
    </row>
    <row r="66471" spans="1:13" hidden="1" x14ac:dyDescent="0.25">
      <c r="A66471" s="4">
        <v>41865</v>
      </c>
      <c r="B66471" s="17">
        <v>2450</v>
      </c>
      <c r="C66471">
        <v>30718.75</v>
      </c>
      <c r="D66471">
        <v>30919.41</v>
      </c>
      <c r="E66471">
        <v>12.07</v>
      </c>
      <c r="F66471">
        <v>12</v>
      </c>
      <c r="G66471" s="4">
        <v>45659</v>
      </c>
      <c r="H66471">
        <v>2568</v>
      </c>
      <c r="I66471">
        <v>12.1</v>
      </c>
      <c r="J66471">
        <v>11.99</v>
      </c>
      <c r="K66471">
        <v>233</v>
      </c>
      <c r="L66471">
        <v>39</v>
      </c>
      <c r="M66471" t="s">
        <v>189</v>
      </c>
    </row>
    <row r="66472" spans="1:13" hidden="1" x14ac:dyDescent="0.25">
      <c r="A66472" s="4">
        <v>41865</v>
      </c>
      <c r="B66472" s="17">
        <v>3135</v>
      </c>
      <c r="C66472">
        <v>54728.59</v>
      </c>
      <c r="D66472">
        <v>54888.42</v>
      </c>
      <c r="E66472">
        <v>11.91</v>
      </c>
      <c r="F66472">
        <v>11.8</v>
      </c>
      <c r="G66472" s="4">
        <v>43832</v>
      </c>
      <c r="H66472">
        <v>1330</v>
      </c>
      <c r="I66472">
        <v>11.91</v>
      </c>
      <c r="J66472">
        <v>11.8</v>
      </c>
      <c r="K66472">
        <v>202</v>
      </c>
      <c r="L66472">
        <v>25</v>
      </c>
      <c r="M66472" t="s">
        <v>179</v>
      </c>
    </row>
    <row r="66473" spans="1:13" hidden="1" x14ac:dyDescent="0.25">
      <c r="A66473" s="4">
        <v>41865</v>
      </c>
      <c r="B66473" s="17">
        <v>6245</v>
      </c>
      <c r="C66473">
        <v>79018.58</v>
      </c>
      <c r="D66473">
        <v>79126.84</v>
      </c>
      <c r="E66473">
        <v>11.64</v>
      </c>
      <c r="F66473">
        <v>11.57</v>
      </c>
      <c r="G66473" s="4">
        <v>42646</v>
      </c>
      <c r="H66473">
        <v>530</v>
      </c>
      <c r="I66473">
        <v>11.64</v>
      </c>
      <c r="J66473">
        <v>11.57</v>
      </c>
      <c r="K66473">
        <v>93</v>
      </c>
      <c r="L66473">
        <v>12</v>
      </c>
      <c r="M66473" t="s">
        <v>202</v>
      </c>
    </row>
    <row r="66474" spans="1:13" hidden="1" x14ac:dyDescent="0.25">
      <c r="A66474" s="4">
        <v>41865</v>
      </c>
      <c r="B66474" s="17">
        <v>16550</v>
      </c>
      <c r="C66474">
        <v>64847.74</v>
      </c>
      <c r="D66474">
        <v>64984.66</v>
      </c>
      <c r="E66474">
        <v>11.85</v>
      </c>
      <c r="F66474">
        <v>11.79</v>
      </c>
      <c r="G66474" s="4">
        <v>43283</v>
      </c>
      <c r="H66474">
        <v>960</v>
      </c>
      <c r="I66474">
        <v>11.88</v>
      </c>
      <c r="J66474">
        <v>11.79</v>
      </c>
      <c r="K66474">
        <v>258</v>
      </c>
      <c r="L66474">
        <v>19</v>
      </c>
      <c r="M66474" t="s">
        <v>212</v>
      </c>
    </row>
    <row r="66475" spans="1:13" hidden="1" x14ac:dyDescent="0.25">
      <c r="A66475" s="4">
        <v>41865</v>
      </c>
      <c r="B66475" s="17">
        <v>3710</v>
      </c>
      <c r="C66475">
        <v>61287.03</v>
      </c>
      <c r="D66475">
        <v>61432.91</v>
      </c>
      <c r="E66475">
        <v>11.86</v>
      </c>
      <c r="F66475">
        <v>11.79</v>
      </c>
      <c r="G66475" s="4">
        <v>43467</v>
      </c>
      <c r="H66475">
        <v>1082</v>
      </c>
      <c r="I66475">
        <v>11.9</v>
      </c>
      <c r="J66475">
        <v>11.79</v>
      </c>
      <c r="K66475">
        <v>274</v>
      </c>
      <c r="L66475">
        <v>21</v>
      </c>
      <c r="M66475" t="s">
        <v>168</v>
      </c>
    </row>
    <row r="66476" spans="1:13" hidden="1" x14ac:dyDescent="0.25">
      <c r="A66476" s="4">
        <v>41865</v>
      </c>
      <c r="B66476" s="17">
        <v>395</v>
      </c>
      <c r="C66476">
        <v>72635</v>
      </c>
      <c r="D66476">
        <v>72805.789999999994</v>
      </c>
      <c r="E66476">
        <v>11.77</v>
      </c>
      <c r="F66476">
        <v>11.65</v>
      </c>
      <c r="G66476" s="4">
        <v>42919</v>
      </c>
      <c r="H66476">
        <v>714</v>
      </c>
      <c r="I66476">
        <v>11.77</v>
      </c>
      <c r="J66476">
        <v>11.65</v>
      </c>
      <c r="K66476">
        <v>42</v>
      </c>
      <c r="L66476">
        <v>15</v>
      </c>
      <c r="M66476" t="s">
        <v>207</v>
      </c>
    </row>
    <row r="66477" spans="1:13" hidden="1" x14ac:dyDescent="0.25">
      <c r="A66477" s="4">
        <v>41865</v>
      </c>
      <c r="B66477" s="17">
        <v>6905</v>
      </c>
      <c r="C66477">
        <v>88575.37</v>
      </c>
      <c r="D66477">
        <v>88585.89</v>
      </c>
      <c r="E66477">
        <v>11.29</v>
      </c>
      <c r="F66477">
        <v>11.26</v>
      </c>
      <c r="G66477" s="4">
        <v>42278</v>
      </c>
      <c r="H66477">
        <v>282</v>
      </c>
      <c r="I66477">
        <v>11.29</v>
      </c>
      <c r="J66477">
        <v>11.26</v>
      </c>
      <c r="K66477">
        <v>129</v>
      </c>
      <c r="L66477">
        <v>8</v>
      </c>
      <c r="M66477" t="s">
        <v>187</v>
      </c>
    </row>
    <row r="66478" spans="1:13" hidden="1" x14ac:dyDescent="0.25">
      <c r="A66478" s="4">
        <v>41865</v>
      </c>
      <c r="B66478" s="17">
        <v>40730</v>
      </c>
      <c r="C66478">
        <v>97701.32</v>
      </c>
      <c r="D66478">
        <v>97702.98</v>
      </c>
      <c r="E66478">
        <v>10.83</v>
      </c>
      <c r="F66478">
        <v>10.82</v>
      </c>
      <c r="G66478" s="4">
        <v>41946</v>
      </c>
      <c r="H66478">
        <v>57</v>
      </c>
      <c r="I66478">
        <v>10.83</v>
      </c>
      <c r="J66478">
        <v>10.82</v>
      </c>
      <c r="K66478">
        <v>11</v>
      </c>
      <c r="L66478">
        <v>3</v>
      </c>
      <c r="M66478" t="s">
        <v>247</v>
      </c>
    </row>
    <row r="66479" spans="1:13" hidden="1" x14ac:dyDescent="0.25">
      <c r="A66479" s="4">
        <v>41865</v>
      </c>
      <c r="B66479" s="17">
        <v>21280</v>
      </c>
      <c r="C66479">
        <v>38744.21</v>
      </c>
      <c r="D66479">
        <v>39006.89</v>
      </c>
      <c r="E66479">
        <v>12</v>
      </c>
      <c r="F66479">
        <v>11.91</v>
      </c>
      <c r="G66479" s="4">
        <v>44928</v>
      </c>
      <c r="H66479">
        <v>2073</v>
      </c>
      <c r="I66479">
        <v>12.03</v>
      </c>
      <c r="J66479">
        <v>11.91</v>
      </c>
      <c r="K66479">
        <v>408</v>
      </c>
      <c r="L66479">
        <v>35</v>
      </c>
      <c r="M66479" t="s">
        <v>195</v>
      </c>
    </row>
    <row r="66480" spans="1:13" hidden="1" x14ac:dyDescent="0.25">
      <c r="A66480" s="4">
        <v>41865</v>
      </c>
      <c r="B66480" s="17">
        <v>79279</v>
      </c>
      <c r="C66480">
        <v>48823.45</v>
      </c>
      <c r="D66480">
        <v>49047.97</v>
      </c>
      <c r="E66480">
        <v>11.91</v>
      </c>
      <c r="F66480">
        <v>11.82</v>
      </c>
      <c r="G66480" s="4">
        <v>44200</v>
      </c>
      <c r="H66480">
        <v>1577</v>
      </c>
      <c r="I66480">
        <v>11.98</v>
      </c>
      <c r="J66480">
        <v>11.81</v>
      </c>
      <c r="K66480">
        <v>2486</v>
      </c>
      <c r="L66480">
        <v>29</v>
      </c>
      <c r="M66480" t="s">
        <v>178</v>
      </c>
    </row>
    <row r="66481" spans="1:13" hidden="1" x14ac:dyDescent="0.25">
      <c r="A66481" s="4">
        <v>41865</v>
      </c>
      <c r="B66481" s="17">
        <v>1045</v>
      </c>
      <c r="C66481">
        <v>99512.39</v>
      </c>
      <c r="D66481">
        <v>99511.97</v>
      </c>
      <c r="E66481">
        <v>10.82</v>
      </c>
      <c r="F66481">
        <v>10.824</v>
      </c>
      <c r="G66481" s="4">
        <v>41883</v>
      </c>
      <c r="H66481">
        <v>12</v>
      </c>
      <c r="I66481">
        <v>10.824</v>
      </c>
      <c r="J66481">
        <v>10.82</v>
      </c>
      <c r="K66481">
        <v>5</v>
      </c>
      <c r="L66481">
        <v>1</v>
      </c>
      <c r="M66481" t="s">
        <v>245</v>
      </c>
    </row>
    <row r="66482" spans="1:13" hidden="1" x14ac:dyDescent="0.25">
      <c r="A66482" s="4">
        <v>41865</v>
      </c>
      <c r="B66482" s="17">
        <v>9675</v>
      </c>
      <c r="C66482">
        <v>83742.67</v>
      </c>
      <c r="D66482">
        <v>83769.23</v>
      </c>
      <c r="E66482">
        <v>11.54</v>
      </c>
      <c r="F66482">
        <v>11.48</v>
      </c>
      <c r="G66482" s="4">
        <v>42461</v>
      </c>
      <c r="H66482">
        <v>402</v>
      </c>
      <c r="I66482">
        <v>11.54</v>
      </c>
      <c r="J66482">
        <v>11.48</v>
      </c>
      <c r="K66482">
        <v>114</v>
      </c>
      <c r="L66482">
        <v>10</v>
      </c>
      <c r="M66482" t="s">
        <v>201</v>
      </c>
    </row>
    <row r="66483" spans="1:13" hidden="1" x14ac:dyDescent="0.25">
      <c r="A66483" s="4">
        <v>41865</v>
      </c>
      <c r="B66483" s="17">
        <v>32525</v>
      </c>
      <c r="C66483">
        <v>68630.929999999993</v>
      </c>
      <c r="D66483">
        <v>68757.62</v>
      </c>
      <c r="E66483">
        <v>11.82</v>
      </c>
      <c r="F66483">
        <v>11.72</v>
      </c>
      <c r="G66483" s="4">
        <v>43102</v>
      </c>
      <c r="H66483">
        <v>837</v>
      </c>
      <c r="I66483">
        <v>11.85</v>
      </c>
      <c r="J66483">
        <v>11.72</v>
      </c>
      <c r="K66483">
        <v>1333</v>
      </c>
      <c r="L66483">
        <v>17</v>
      </c>
      <c r="M66483" t="s">
        <v>150</v>
      </c>
    </row>
    <row r="66484" spans="1:13" hidden="1" x14ac:dyDescent="0.25">
      <c r="A66484" s="4">
        <v>41865</v>
      </c>
      <c r="B66484" s="17">
        <v>12735</v>
      </c>
      <c r="C66484">
        <v>81380.960000000006</v>
      </c>
      <c r="D66484">
        <v>81438.039999999994</v>
      </c>
      <c r="E66484">
        <v>11.59</v>
      </c>
      <c r="F66484">
        <v>11.53</v>
      </c>
      <c r="G66484" s="4">
        <v>42552</v>
      </c>
      <c r="H66484">
        <v>465</v>
      </c>
      <c r="I66484">
        <v>11.62</v>
      </c>
      <c r="J66484">
        <v>11.53</v>
      </c>
      <c r="K66484">
        <v>284</v>
      </c>
      <c r="L66484">
        <v>11</v>
      </c>
      <c r="M66484" t="s">
        <v>186</v>
      </c>
    </row>
    <row r="66485" spans="1:13" hidden="1" x14ac:dyDescent="0.25">
      <c r="A66485" s="4">
        <v>41865</v>
      </c>
      <c r="B66485" s="17">
        <v>51085</v>
      </c>
      <c r="C66485">
        <v>91166.68</v>
      </c>
      <c r="D66485">
        <v>91182.080000000002</v>
      </c>
      <c r="E66485">
        <v>11.12</v>
      </c>
      <c r="F66485">
        <v>11.1</v>
      </c>
      <c r="G66485" s="4">
        <v>42186</v>
      </c>
      <c r="H66485">
        <v>218</v>
      </c>
      <c r="I66485">
        <v>11.12</v>
      </c>
      <c r="J66485">
        <v>11.09</v>
      </c>
      <c r="K66485">
        <v>228</v>
      </c>
      <c r="L66485">
        <v>7</v>
      </c>
      <c r="M66485" t="s">
        <v>171</v>
      </c>
    </row>
    <row r="66486" spans="1:13" hidden="1" x14ac:dyDescent="0.25">
      <c r="A66486" s="4">
        <v>41865</v>
      </c>
      <c r="B66486" s="17">
        <v>37895</v>
      </c>
      <c r="C66486">
        <v>93620.42</v>
      </c>
      <c r="D66486">
        <v>93626.21</v>
      </c>
      <c r="E66486">
        <v>10.93</v>
      </c>
      <c r="F66486">
        <v>10.93</v>
      </c>
      <c r="G66486" s="4">
        <v>42095</v>
      </c>
      <c r="H66486">
        <v>157</v>
      </c>
      <c r="I66486">
        <v>10.94</v>
      </c>
      <c r="J66486">
        <v>10.92</v>
      </c>
      <c r="K66486">
        <v>67</v>
      </c>
      <c r="L66486">
        <v>6</v>
      </c>
      <c r="M66486" t="s">
        <v>169</v>
      </c>
    </row>
    <row r="66487" spans="1:13" hidden="1" x14ac:dyDescent="0.25">
      <c r="A66487" s="4">
        <v>41865</v>
      </c>
      <c r="B66487" s="17">
        <v>335393</v>
      </c>
      <c r="C66487">
        <v>76870.429999999993</v>
      </c>
      <c r="D66487">
        <v>77004.100000000006</v>
      </c>
      <c r="E66487">
        <v>11.66</v>
      </c>
      <c r="F66487">
        <v>11.57</v>
      </c>
      <c r="G66487" s="4">
        <v>42737</v>
      </c>
      <c r="H66487">
        <v>591</v>
      </c>
      <c r="I66487">
        <v>11.71</v>
      </c>
      <c r="J66487">
        <v>11.57</v>
      </c>
      <c r="K66487">
        <v>5533</v>
      </c>
      <c r="L66487">
        <v>13</v>
      </c>
      <c r="M66487" t="s">
        <v>119</v>
      </c>
    </row>
    <row r="66488" spans="1:13" hidden="1" x14ac:dyDescent="0.25">
      <c r="A66488" s="4">
        <v>41865</v>
      </c>
      <c r="B66488" s="17">
        <v>257640</v>
      </c>
      <c r="C66488">
        <v>86089.52</v>
      </c>
      <c r="D66488">
        <v>86112.8</v>
      </c>
      <c r="E66488">
        <v>11.42</v>
      </c>
      <c r="F66488">
        <v>11.38</v>
      </c>
      <c r="G66488" s="4">
        <v>42373</v>
      </c>
      <c r="H66488">
        <v>342</v>
      </c>
      <c r="I66488">
        <v>11.44</v>
      </c>
      <c r="J66488">
        <v>11.38</v>
      </c>
      <c r="K66488">
        <v>2639</v>
      </c>
      <c r="L66488">
        <v>9</v>
      </c>
      <c r="M66488" t="s">
        <v>122</v>
      </c>
    </row>
    <row r="66489" spans="1:13" hidden="1" x14ac:dyDescent="0.25">
      <c r="A66489" s="4">
        <v>41865</v>
      </c>
      <c r="B66489" s="17">
        <v>17225</v>
      </c>
      <c r="C66489">
        <v>98623.39</v>
      </c>
      <c r="D66489">
        <v>98624.03</v>
      </c>
      <c r="E66489">
        <v>10.82</v>
      </c>
      <c r="F66489">
        <v>10.82</v>
      </c>
      <c r="G66489" s="4">
        <v>41913</v>
      </c>
      <c r="H66489">
        <v>34</v>
      </c>
      <c r="I66489">
        <v>10.82</v>
      </c>
      <c r="J66489">
        <v>10.815</v>
      </c>
      <c r="K66489">
        <v>12</v>
      </c>
      <c r="L66489">
        <v>2</v>
      </c>
      <c r="M66489" t="s">
        <v>176</v>
      </c>
    </row>
    <row r="66490" spans="1:13" hidden="1" x14ac:dyDescent="0.25">
      <c r="A66490" s="4">
        <v>41865</v>
      </c>
      <c r="B66490" s="17">
        <v>75780</v>
      </c>
      <c r="C66490">
        <v>96037.35</v>
      </c>
      <c r="D66490">
        <v>96040.86</v>
      </c>
      <c r="E66490">
        <v>10.83</v>
      </c>
      <c r="F66490">
        <v>10.83</v>
      </c>
      <c r="G66490" s="4">
        <v>42006</v>
      </c>
      <c r="H66490">
        <v>96</v>
      </c>
      <c r="I66490">
        <v>10.84</v>
      </c>
      <c r="J66490">
        <v>10.83</v>
      </c>
      <c r="K66490">
        <v>74</v>
      </c>
      <c r="L66490">
        <v>5</v>
      </c>
      <c r="M66490" t="s">
        <v>131</v>
      </c>
    </row>
    <row r="66491" spans="1:13" hidden="1" x14ac:dyDescent="0.25">
      <c r="A66491" s="4">
        <v>41866</v>
      </c>
      <c r="B66491" s="17">
        <v>0</v>
      </c>
      <c r="C66491">
        <v>27602.97</v>
      </c>
      <c r="D66491">
        <v>28341.89</v>
      </c>
      <c r="E66491">
        <v>0</v>
      </c>
      <c r="F66491">
        <v>0</v>
      </c>
      <c r="G66491" s="4">
        <v>46024</v>
      </c>
      <c r="H66491">
        <v>2816</v>
      </c>
      <c r="I66491">
        <v>0</v>
      </c>
      <c r="J66491">
        <v>0</v>
      </c>
      <c r="K66491">
        <v>0</v>
      </c>
      <c r="L66491">
        <v>40</v>
      </c>
      <c r="M66491" t="s">
        <v>241</v>
      </c>
    </row>
    <row r="66492" spans="1:13" hidden="1" x14ac:dyDescent="0.25">
      <c r="A66492" s="4">
        <v>41866</v>
      </c>
      <c r="B66492" s="17">
        <v>0</v>
      </c>
      <c r="C66492">
        <v>32847.69</v>
      </c>
      <c r="D66492">
        <v>33593.4</v>
      </c>
      <c r="E66492">
        <v>0</v>
      </c>
      <c r="F66492">
        <v>0</v>
      </c>
      <c r="G66492" s="4">
        <v>45474</v>
      </c>
      <c r="H66492">
        <v>2441</v>
      </c>
      <c r="I66492">
        <v>0</v>
      </c>
      <c r="J66492">
        <v>0</v>
      </c>
      <c r="K66492">
        <v>0</v>
      </c>
      <c r="L66492">
        <v>38</v>
      </c>
      <c r="M66492" t="s">
        <v>226</v>
      </c>
    </row>
    <row r="66493" spans="1:13" hidden="1" x14ac:dyDescent="0.25">
      <c r="A66493" s="4">
        <v>41866</v>
      </c>
      <c r="B66493" s="17">
        <v>0</v>
      </c>
      <c r="C66493">
        <v>45034.8</v>
      </c>
      <c r="D66493">
        <v>45749.11</v>
      </c>
      <c r="E66493">
        <v>0</v>
      </c>
      <c r="F66493">
        <v>0</v>
      </c>
      <c r="G66493" s="4">
        <v>44470</v>
      </c>
      <c r="H66493">
        <v>1762</v>
      </c>
      <c r="I66493">
        <v>0</v>
      </c>
      <c r="J66493">
        <v>0</v>
      </c>
      <c r="K66493">
        <v>0</v>
      </c>
      <c r="L66493">
        <v>32</v>
      </c>
      <c r="M66493" t="s">
        <v>228</v>
      </c>
    </row>
    <row r="66494" spans="1:13" hidden="1" x14ac:dyDescent="0.25">
      <c r="A66494" s="4">
        <v>41866</v>
      </c>
      <c r="B66494" s="17">
        <v>0</v>
      </c>
      <c r="C66494">
        <v>19695.099999999999</v>
      </c>
      <c r="D66494">
        <v>20362.68</v>
      </c>
      <c r="E66494">
        <v>0</v>
      </c>
      <c r="F66494">
        <v>0</v>
      </c>
      <c r="G66494" s="4">
        <v>47120</v>
      </c>
      <c r="H66494">
        <v>3555</v>
      </c>
      <c r="I66494">
        <v>0</v>
      </c>
      <c r="J66494">
        <v>0</v>
      </c>
      <c r="K66494">
        <v>0</v>
      </c>
      <c r="L66494">
        <v>41</v>
      </c>
      <c r="M66494" t="s">
        <v>246</v>
      </c>
    </row>
    <row r="66495" spans="1:13" hidden="1" x14ac:dyDescent="0.25">
      <c r="A66495" s="4">
        <v>41866</v>
      </c>
      <c r="B66495" s="17">
        <v>0</v>
      </c>
      <c r="C66495">
        <v>41349.760000000002</v>
      </c>
      <c r="D66495">
        <v>42077.38</v>
      </c>
      <c r="E66495">
        <v>0</v>
      </c>
      <c r="F66495">
        <v>0</v>
      </c>
      <c r="G66495" s="4">
        <v>44743</v>
      </c>
      <c r="H66495">
        <v>1946</v>
      </c>
      <c r="I66495">
        <v>0</v>
      </c>
      <c r="J66495">
        <v>0</v>
      </c>
      <c r="K66495">
        <v>0</v>
      </c>
      <c r="L66495">
        <v>34</v>
      </c>
      <c r="M66495" t="s">
        <v>221</v>
      </c>
    </row>
    <row r="66496" spans="1:13" hidden="1" x14ac:dyDescent="0.25">
      <c r="A66496" s="4">
        <v>41866</v>
      </c>
      <c r="B66496" s="17">
        <v>0</v>
      </c>
      <c r="C66496">
        <v>47721.85</v>
      </c>
      <c r="D66496">
        <v>48373.42</v>
      </c>
      <c r="E66496">
        <v>0</v>
      </c>
      <c r="F66496">
        <v>0</v>
      </c>
      <c r="G66496" s="4">
        <v>44287</v>
      </c>
      <c r="H66496">
        <v>1636</v>
      </c>
      <c r="I66496">
        <v>0</v>
      </c>
      <c r="J66496">
        <v>0</v>
      </c>
      <c r="K66496">
        <v>0</v>
      </c>
      <c r="L66496">
        <v>30</v>
      </c>
      <c r="M66496" t="s">
        <v>229</v>
      </c>
    </row>
    <row r="66497" spans="1:13" hidden="1" x14ac:dyDescent="0.25">
      <c r="A66497" s="4">
        <v>41866</v>
      </c>
      <c r="B66497" s="17">
        <v>0</v>
      </c>
      <c r="C66497">
        <v>46389.61</v>
      </c>
      <c r="D66497">
        <v>47075.51</v>
      </c>
      <c r="E66497">
        <v>0</v>
      </c>
      <c r="F66497">
        <v>0</v>
      </c>
      <c r="G66497" s="4">
        <v>44378</v>
      </c>
      <c r="H66497">
        <v>1698</v>
      </c>
      <c r="I66497">
        <v>0</v>
      </c>
      <c r="J66497">
        <v>0</v>
      </c>
      <c r="K66497">
        <v>0</v>
      </c>
      <c r="L66497">
        <v>31</v>
      </c>
      <c r="M66497" t="s">
        <v>222</v>
      </c>
    </row>
    <row r="66498" spans="1:13" hidden="1" x14ac:dyDescent="0.25">
      <c r="A66498" s="4">
        <v>41866</v>
      </c>
      <c r="B66498" s="17">
        <v>0</v>
      </c>
      <c r="C66498">
        <v>36850.57</v>
      </c>
      <c r="D66498">
        <v>37575.81</v>
      </c>
      <c r="E66498">
        <v>0</v>
      </c>
      <c r="F66498">
        <v>0</v>
      </c>
      <c r="G66498" s="4">
        <v>45110</v>
      </c>
      <c r="H66498">
        <v>2195</v>
      </c>
      <c r="I66498">
        <v>0</v>
      </c>
      <c r="J66498">
        <v>0</v>
      </c>
      <c r="K66498">
        <v>0</v>
      </c>
      <c r="L66498">
        <v>36</v>
      </c>
      <c r="M66498" t="s">
        <v>227</v>
      </c>
    </row>
    <row r="66499" spans="1:13" hidden="1" x14ac:dyDescent="0.25">
      <c r="A66499" s="4">
        <v>41866</v>
      </c>
      <c r="B66499" s="17">
        <v>0</v>
      </c>
      <c r="C66499">
        <v>53377.98</v>
      </c>
      <c r="D66499">
        <v>53945.43</v>
      </c>
      <c r="E66499">
        <v>0</v>
      </c>
      <c r="F66499">
        <v>0</v>
      </c>
      <c r="G66499" s="4">
        <v>43922</v>
      </c>
      <c r="H66499">
        <v>1391</v>
      </c>
      <c r="I66499">
        <v>0</v>
      </c>
      <c r="J66499">
        <v>0</v>
      </c>
      <c r="K66499">
        <v>0</v>
      </c>
      <c r="L66499">
        <v>26</v>
      </c>
      <c r="M66499" t="s">
        <v>230</v>
      </c>
    </row>
    <row r="66500" spans="1:13" hidden="1" x14ac:dyDescent="0.25">
      <c r="A66500" s="4">
        <v>41866</v>
      </c>
      <c r="B66500" s="17">
        <v>0</v>
      </c>
      <c r="C66500">
        <v>50447.34</v>
      </c>
      <c r="D66500">
        <v>51034.33</v>
      </c>
      <c r="E66500">
        <v>0</v>
      </c>
      <c r="F66500">
        <v>0</v>
      </c>
      <c r="G66500" s="4">
        <v>44105</v>
      </c>
      <c r="H66500">
        <v>1516</v>
      </c>
      <c r="I66500">
        <v>0</v>
      </c>
      <c r="J66500">
        <v>0</v>
      </c>
      <c r="K66500">
        <v>0</v>
      </c>
      <c r="L66500">
        <v>28</v>
      </c>
      <c r="M66500" t="s">
        <v>196</v>
      </c>
    </row>
    <row r="66501" spans="1:13" hidden="1" x14ac:dyDescent="0.25">
      <c r="A66501" s="4">
        <v>41866</v>
      </c>
      <c r="B66501" s="17">
        <v>0</v>
      </c>
      <c r="C66501">
        <v>56492.39</v>
      </c>
      <c r="D66501">
        <v>57052.42</v>
      </c>
      <c r="E66501">
        <v>0</v>
      </c>
      <c r="F66501">
        <v>0</v>
      </c>
      <c r="G66501" s="4">
        <v>43739</v>
      </c>
      <c r="H66501">
        <v>1268</v>
      </c>
      <c r="I66501">
        <v>0</v>
      </c>
      <c r="J66501">
        <v>0</v>
      </c>
      <c r="K66501">
        <v>0</v>
      </c>
      <c r="L66501">
        <v>24</v>
      </c>
      <c r="M66501" t="s">
        <v>231</v>
      </c>
    </row>
    <row r="66502" spans="1:13" hidden="1" x14ac:dyDescent="0.25">
      <c r="A66502" s="4">
        <v>41866</v>
      </c>
      <c r="B66502" s="17">
        <v>145</v>
      </c>
      <c r="C66502">
        <v>59805.87</v>
      </c>
      <c r="D66502">
        <v>60314.9</v>
      </c>
      <c r="E66502">
        <v>11.65</v>
      </c>
      <c r="F66502">
        <v>11.65</v>
      </c>
      <c r="G66502" s="4">
        <v>43556</v>
      </c>
      <c r="H66502">
        <v>1141</v>
      </c>
      <c r="I66502">
        <v>11.65</v>
      </c>
      <c r="J66502">
        <v>11.65</v>
      </c>
      <c r="K66502">
        <v>1</v>
      </c>
      <c r="L66502">
        <v>22</v>
      </c>
      <c r="M66502" t="s">
        <v>232</v>
      </c>
    </row>
    <row r="66503" spans="1:13" hidden="1" x14ac:dyDescent="0.25">
      <c r="A66503" s="4">
        <v>41866</v>
      </c>
      <c r="B66503" s="17">
        <v>170</v>
      </c>
      <c r="C66503">
        <v>58171.14</v>
      </c>
      <c r="D66503">
        <v>58705.47</v>
      </c>
      <c r="E66503">
        <v>11.66</v>
      </c>
      <c r="F66503">
        <v>11.62</v>
      </c>
      <c r="G66503" s="4">
        <v>43647</v>
      </c>
      <c r="H66503">
        <v>1203</v>
      </c>
      <c r="I66503">
        <v>11.66</v>
      </c>
      <c r="J66503">
        <v>11.62</v>
      </c>
      <c r="K66503">
        <v>6</v>
      </c>
      <c r="L66503">
        <v>23</v>
      </c>
      <c r="M66503" t="s">
        <v>223</v>
      </c>
    </row>
    <row r="66504" spans="1:13" hidden="1" x14ac:dyDescent="0.25">
      <c r="A66504" s="4">
        <v>41866</v>
      </c>
      <c r="B66504" s="17">
        <v>1165</v>
      </c>
      <c r="C66504">
        <v>63170.66</v>
      </c>
      <c r="D66504">
        <v>63639.57</v>
      </c>
      <c r="E66504">
        <v>11.67</v>
      </c>
      <c r="F66504">
        <v>11.63</v>
      </c>
      <c r="G66504" s="4">
        <v>43374</v>
      </c>
      <c r="H66504">
        <v>1022</v>
      </c>
      <c r="I66504">
        <v>11.67</v>
      </c>
      <c r="J66504">
        <v>11.62</v>
      </c>
      <c r="K66504">
        <v>5</v>
      </c>
      <c r="L66504">
        <v>20</v>
      </c>
      <c r="M66504" t="s">
        <v>216</v>
      </c>
    </row>
    <row r="66505" spans="1:13" hidden="1" x14ac:dyDescent="0.25">
      <c r="A66505" s="4">
        <v>41866</v>
      </c>
      <c r="B66505" s="17">
        <v>5</v>
      </c>
      <c r="C66505">
        <v>51912.83</v>
      </c>
      <c r="D66505">
        <v>52461.04</v>
      </c>
      <c r="E66505">
        <v>11.66</v>
      </c>
      <c r="F66505">
        <v>11.66</v>
      </c>
      <c r="G66505" s="4">
        <v>44013</v>
      </c>
      <c r="H66505">
        <v>1452</v>
      </c>
      <c r="I66505">
        <v>11.66</v>
      </c>
      <c r="J66505">
        <v>11.66</v>
      </c>
      <c r="K66505">
        <v>1</v>
      </c>
      <c r="L66505">
        <v>27</v>
      </c>
      <c r="M66505" t="s">
        <v>211</v>
      </c>
    </row>
    <row r="66506" spans="1:13" hidden="1" x14ac:dyDescent="0.25">
      <c r="A66506" s="4">
        <v>41866</v>
      </c>
      <c r="B66506" s="17">
        <v>365</v>
      </c>
      <c r="C66506">
        <v>43759.24</v>
      </c>
      <c r="D66506">
        <v>44501.279999999999</v>
      </c>
      <c r="E66506">
        <v>11.7</v>
      </c>
      <c r="F66506">
        <v>11.64</v>
      </c>
      <c r="G66506" s="4">
        <v>44564</v>
      </c>
      <c r="H66506">
        <v>1823</v>
      </c>
      <c r="I66506">
        <v>11.79</v>
      </c>
      <c r="J66506">
        <v>11.63</v>
      </c>
      <c r="K66506">
        <v>69</v>
      </c>
      <c r="L66506">
        <v>33</v>
      </c>
      <c r="M66506" t="s">
        <v>145</v>
      </c>
    </row>
    <row r="66507" spans="1:13" hidden="1" x14ac:dyDescent="0.25">
      <c r="A66507" s="4">
        <v>41866</v>
      </c>
      <c r="B66507" s="17">
        <v>690</v>
      </c>
      <c r="C66507">
        <v>70733.25</v>
      </c>
      <c r="D66507">
        <v>71040.929999999993</v>
      </c>
      <c r="E66507">
        <v>11.63</v>
      </c>
      <c r="F66507">
        <v>11.57</v>
      </c>
      <c r="G66507" s="4">
        <v>43010</v>
      </c>
      <c r="H66507">
        <v>777</v>
      </c>
      <c r="I66507">
        <v>11.63</v>
      </c>
      <c r="J66507">
        <v>11.57</v>
      </c>
      <c r="K66507">
        <v>4</v>
      </c>
      <c r="L66507">
        <v>16</v>
      </c>
      <c r="M66507" t="s">
        <v>208</v>
      </c>
    </row>
    <row r="66508" spans="1:13" hidden="1" x14ac:dyDescent="0.25">
      <c r="A66508" s="4">
        <v>41866</v>
      </c>
      <c r="B66508" s="17">
        <v>440</v>
      </c>
      <c r="C66508">
        <v>34782.43</v>
      </c>
      <c r="D66508">
        <v>35520.42</v>
      </c>
      <c r="E66508">
        <v>11.85</v>
      </c>
      <c r="F66508">
        <v>11.76</v>
      </c>
      <c r="G66508" s="4">
        <v>45293</v>
      </c>
      <c r="H66508">
        <v>2318</v>
      </c>
      <c r="I66508">
        <v>11.85</v>
      </c>
      <c r="J66508">
        <v>11.76</v>
      </c>
      <c r="K66508">
        <v>84</v>
      </c>
      <c r="L66508">
        <v>37</v>
      </c>
      <c r="M66508" t="s">
        <v>194</v>
      </c>
    </row>
    <row r="66509" spans="1:13" hidden="1" x14ac:dyDescent="0.25">
      <c r="A66509" s="4">
        <v>41866</v>
      </c>
      <c r="B66509" s="17">
        <v>3400</v>
      </c>
      <c r="C66509">
        <v>66902.850000000006</v>
      </c>
      <c r="D66509">
        <v>67330.03</v>
      </c>
      <c r="E66509">
        <v>11.65</v>
      </c>
      <c r="F66509">
        <v>11.58</v>
      </c>
      <c r="G66509" s="4">
        <v>43192</v>
      </c>
      <c r="H66509">
        <v>896</v>
      </c>
      <c r="I66509">
        <v>11.65</v>
      </c>
      <c r="J66509">
        <v>11.58</v>
      </c>
      <c r="K66509">
        <v>17</v>
      </c>
      <c r="L66509">
        <v>18</v>
      </c>
      <c r="M66509" t="s">
        <v>213</v>
      </c>
    </row>
    <row r="66510" spans="1:13" hidden="1" x14ac:dyDescent="0.25">
      <c r="A66510" s="4">
        <v>41866</v>
      </c>
      <c r="B66510" s="17">
        <v>850</v>
      </c>
      <c r="C66510">
        <v>74862.25</v>
      </c>
      <c r="D66510">
        <v>75129.36</v>
      </c>
      <c r="E66510">
        <v>11.54</v>
      </c>
      <c r="F66510">
        <v>11.5</v>
      </c>
      <c r="G66510" s="4">
        <v>42828</v>
      </c>
      <c r="H66510">
        <v>652</v>
      </c>
      <c r="I66510">
        <v>11.54</v>
      </c>
      <c r="J66510">
        <v>11.5</v>
      </c>
      <c r="K66510">
        <v>5</v>
      </c>
      <c r="L66510">
        <v>14</v>
      </c>
      <c r="M66510" t="s">
        <v>192</v>
      </c>
    </row>
    <row r="66511" spans="1:13" hidden="1" x14ac:dyDescent="0.25">
      <c r="A66511" s="4">
        <v>41866</v>
      </c>
      <c r="B66511" s="17">
        <v>10605</v>
      </c>
      <c r="C66511">
        <v>30932.01</v>
      </c>
      <c r="D66511">
        <v>31686.03</v>
      </c>
      <c r="E66511">
        <v>11.94</v>
      </c>
      <c r="F66511">
        <v>11.75</v>
      </c>
      <c r="G66511" s="4">
        <v>45659</v>
      </c>
      <c r="H66511">
        <v>2567</v>
      </c>
      <c r="I66511">
        <v>11.94</v>
      </c>
      <c r="J66511">
        <v>11.73</v>
      </c>
      <c r="K66511">
        <v>520</v>
      </c>
      <c r="L66511">
        <v>39</v>
      </c>
      <c r="M66511" t="s">
        <v>189</v>
      </c>
    </row>
    <row r="66512" spans="1:13" hidden="1" x14ac:dyDescent="0.25">
      <c r="A66512" s="4">
        <v>41866</v>
      </c>
      <c r="B66512" s="17">
        <v>16830</v>
      </c>
      <c r="C66512">
        <v>96949.05</v>
      </c>
      <c r="D66512">
        <v>96950.41</v>
      </c>
      <c r="E66512">
        <v>10.82</v>
      </c>
      <c r="F66512">
        <v>10.81</v>
      </c>
      <c r="G66512" s="4">
        <v>41974</v>
      </c>
      <c r="H66512">
        <v>75</v>
      </c>
      <c r="I66512">
        <v>10.82</v>
      </c>
      <c r="J66512">
        <v>10.81</v>
      </c>
      <c r="K66512">
        <v>4</v>
      </c>
      <c r="L66512">
        <v>4</v>
      </c>
      <c r="M66512" t="s">
        <v>248</v>
      </c>
    </row>
    <row r="66513" spans="1:13" hidden="1" x14ac:dyDescent="0.25">
      <c r="A66513" s="4">
        <v>41866</v>
      </c>
      <c r="B66513" s="17">
        <v>880</v>
      </c>
      <c r="C66513">
        <v>54910.78</v>
      </c>
      <c r="D66513">
        <v>55495.57</v>
      </c>
      <c r="E66513">
        <v>11.72</v>
      </c>
      <c r="F66513">
        <v>11.62</v>
      </c>
      <c r="G66513" s="4">
        <v>43832</v>
      </c>
      <c r="H66513">
        <v>1329</v>
      </c>
      <c r="I66513">
        <v>11.72</v>
      </c>
      <c r="J66513">
        <v>11.61</v>
      </c>
      <c r="K66513">
        <v>40</v>
      </c>
      <c r="L66513">
        <v>25</v>
      </c>
      <c r="M66513" t="s">
        <v>179</v>
      </c>
    </row>
    <row r="66514" spans="1:13" hidden="1" x14ac:dyDescent="0.25">
      <c r="A66514" s="4">
        <v>41866</v>
      </c>
      <c r="B66514" s="17">
        <v>6590</v>
      </c>
      <c r="C66514">
        <v>79159.08</v>
      </c>
      <c r="D66514">
        <v>79373.33</v>
      </c>
      <c r="E66514">
        <v>11.53</v>
      </c>
      <c r="F66514">
        <v>11.45</v>
      </c>
      <c r="G66514" s="4">
        <v>42646</v>
      </c>
      <c r="H66514">
        <v>529</v>
      </c>
      <c r="I66514">
        <v>11.53</v>
      </c>
      <c r="J66514">
        <v>11.44</v>
      </c>
      <c r="K66514">
        <v>114</v>
      </c>
      <c r="L66514">
        <v>12</v>
      </c>
      <c r="M66514" t="s">
        <v>202</v>
      </c>
    </row>
    <row r="66515" spans="1:13" hidden="1" x14ac:dyDescent="0.25">
      <c r="A66515" s="4">
        <v>41866</v>
      </c>
      <c r="B66515" s="17">
        <v>1455</v>
      </c>
      <c r="C66515">
        <v>61457.94</v>
      </c>
      <c r="D66515">
        <v>61941.43</v>
      </c>
      <c r="E66515">
        <v>11.77</v>
      </c>
      <c r="F66515">
        <v>11.62</v>
      </c>
      <c r="G66515" s="4">
        <v>43467</v>
      </c>
      <c r="H66515">
        <v>1081</v>
      </c>
      <c r="I66515">
        <v>11.77</v>
      </c>
      <c r="J66515">
        <v>11.62</v>
      </c>
      <c r="K66515">
        <v>145</v>
      </c>
      <c r="L66515">
        <v>21</v>
      </c>
      <c r="M66515" t="s">
        <v>168</v>
      </c>
    </row>
    <row r="66516" spans="1:13" hidden="1" x14ac:dyDescent="0.25">
      <c r="A66516" s="4">
        <v>41866</v>
      </c>
      <c r="B66516" s="17">
        <v>12880</v>
      </c>
      <c r="C66516">
        <v>65011.13</v>
      </c>
      <c r="D66516">
        <v>65441.34</v>
      </c>
      <c r="E66516">
        <v>11.75</v>
      </c>
      <c r="F66516">
        <v>11.62</v>
      </c>
      <c r="G66516" s="4">
        <v>43283</v>
      </c>
      <c r="H66516">
        <v>959</v>
      </c>
      <c r="I66516">
        <v>11.75</v>
      </c>
      <c r="J66516">
        <v>11.61</v>
      </c>
      <c r="K66516">
        <v>356</v>
      </c>
      <c r="L66516">
        <v>19</v>
      </c>
      <c r="M66516" t="s">
        <v>212</v>
      </c>
    </row>
    <row r="66517" spans="1:13" hidden="1" x14ac:dyDescent="0.25">
      <c r="A66517" s="4">
        <v>41866</v>
      </c>
      <c r="B66517" s="17">
        <v>2010</v>
      </c>
      <c r="C66517">
        <v>72835.45</v>
      </c>
      <c r="D66517">
        <v>73119.12</v>
      </c>
      <c r="E66517">
        <v>11.63</v>
      </c>
      <c r="F66517">
        <v>11.53</v>
      </c>
      <c r="G66517" s="4">
        <v>42919</v>
      </c>
      <c r="H66517">
        <v>713</v>
      </c>
      <c r="I66517">
        <v>11.63</v>
      </c>
      <c r="J66517">
        <v>11.52</v>
      </c>
      <c r="K66517">
        <v>142</v>
      </c>
      <c r="L66517">
        <v>15</v>
      </c>
      <c r="M66517" t="s">
        <v>207</v>
      </c>
    </row>
    <row r="66518" spans="1:13" hidden="1" x14ac:dyDescent="0.25">
      <c r="A66518" s="4">
        <v>41866</v>
      </c>
      <c r="B66518" s="17">
        <v>14735</v>
      </c>
      <c r="C66518">
        <v>88621.98</v>
      </c>
      <c r="D66518">
        <v>88677.51</v>
      </c>
      <c r="E66518">
        <v>11.25</v>
      </c>
      <c r="F66518">
        <v>11.21</v>
      </c>
      <c r="G66518" s="4">
        <v>42278</v>
      </c>
      <c r="H66518">
        <v>281</v>
      </c>
      <c r="I66518">
        <v>11.26</v>
      </c>
      <c r="J66518">
        <v>11.19</v>
      </c>
      <c r="K66518">
        <v>46</v>
      </c>
      <c r="L66518">
        <v>8</v>
      </c>
      <c r="M66518" t="s">
        <v>187</v>
      </c>
    </row>
    <row r="66519" spans="1:13" hidden="1" x14ac:dyDescent="0.25">
      <c r="A66519" s="4">
        <v>41866</v>
      </c>
      <c r="B66519" s="17">
        <v>7405</v>
      </c>
      <c r="C66519">
        <v>97742.78</v>
      </c>
      <c r="D66519">
        <v>97742.62</v>
      </c>
      <c r="E66519">
        <v>10.82</v>
      </c>
      <c r="F66519">
        <v>10.818</v>
      </c>
      <c r="G66519" s="4">
        <v>41946</v>
      </c>
      <c r="H66519">
        <v>56</v>
      </c>
      <c r="I66519">
        <v>10.82</v>
      </c>
      <c r="J66519">
        <v>10.816000000000001</v>
      </c>
      <c r="K66519">
        <v>16</v>
      </c>
      <c r="L66519">
        <v>3</v>
      </c>
      <c r="M66519" t="s">
        <v>247</v>
      </c>
    </row>
    <row r="66520" spans="1:13" hidden="1" x14ac:dyDescent="0.25">
      <c r="A66520" s="4">
        <v>41866</v>
      </c>
      <c r="B66520" s="17">
        <v>11930</v>
      </c>
      <c r="C66520">
        <v>39022.78</v>
      </c>
      <c r="D66520">
        <v>39730.019999999997</v>
      </c>
      <c r="E66520">
        <v>11.84</v>
      </c>
      <c r="F66520">
        <v>11.69</v>
      </c>
      <c r="G66520" s="4">
        <v>44928</v>
      </c>
      <c r="H66520">
        <v>2072</v>
      </c>
      <c r="I66520">
        <v>11.84</v>
      </c>
      <c r="J66520">
        <v>11.69</v>
      </c>
      <c r="K66520">
        <v>518</v>
      </c>
      <c r="L66520">
        <v>35</v>
      </c>
      <c r="M66520" t="s">
        <v>195</v>
      </c>
    </row>
    <row r="66521" spans="1:13" hidden="1" x14ac:dyDescent="0.25">
      <c r="A66521" s="4">
        <v>41866</v>
      </c>
      <c r="B66521" s="17">
        <v>113520</v>
      </c>
      <c r="C66521">
        <v>49067.95</v>
      </c>
      <c r="D66521">
        <v>49687.81</v>
      </c>
      <c r="E66521">
        <v>11.8</v>
      </c>
      <c r="F66521">
        <v>11.62</v>
      </c>
      <c r="G66521" s="4">
        <v>44200</v>
      </c>
      <c r="H66521">
        <v>1576</v>
      </c>
      <c r="I66521">
        <v>11.8</v>
      </c>
      <c r="J66521">
        <v>11.61</v>
      </c>
      <c r="K66521">
        <v>3191</v>
      </c>
      <c r="L66521">
        <v>29</v>
      </c>
      <c r="M66521" t="s">
        <v>178</v>
      </c>
    </row>
    <row r="66522" spans="1:13" hidden="1" x14ac:dyDescent="0.25">
      <c r="A66522" s="4">
        <v>41866</v>
      </c>
      <c r="B66522" s="17">
        <v>21395</v>
      </c>
      <c r="C66522">
        <v>99552.51</v>
      </c>
      <c r="D66522">
        <v>99552.9</v>
      </c>
      <c r="E66522">
        <v>10.82</v>
      </c>
      <c r="F66522">
        <v>10.805</v>
      </c>
      <c r="G66522" s="4">
        <v>41883</v>
      </c>
      <c r="H66522">
        <v>11</v>
      </c>
      <c r="I66522">
        <v>10.83</v>
      </c>
      <c r="J66522">
        <v>10.805</v>
      </c>
      <c r="K66522">
        <v>14</v>
      </c>
      <c r="L66522">
        <v>1</v>
      </c>
      <c r="M66522" t="s">
        <v>245</v>
      </c>
    </row>
    <row r="66523" spans="1:13" hidden="1" x14ac:dyDescent="0.25">
      <c r="A66523" s="4">
        <v>41866</v>
      </c>
      <c r="B66523" s="17">
        <v>4170</v>
      </c>
      <c r="C66523">
        <v>83803.360000000001</v>
      </c>
      <c r="D66523">
        <v>83927.56</v>
      </c>
      <c r="E66523">
        <v>11.46</v>
      </c>
      <c r="F66523">
        <v>11.41</v>
      </c>
      <c r="G66523" s="4">
        <v>42461</v>
      </c>
      <c r="H66523">
        <v>401</v>
      </c>
      <c r="I66523">
        <v>11.47</v>
      </c>
      <c r="J66523">
        <v>11.39</v>
      </c>
      <c r="K66523">
        <v>96</v>
      </c>
      <c r="L66523">
        <v>10</v>
      </c>
      <c r="M66523" t="s">
        <v>201</v>
      </c>
    </row>
    <row r="66524" spans="1:13" hidden="1" x14ac:dyDescent="0.25">
      <c r="A66524" s="4">
        <v>41866</v>
      </c>
      <c r="B66524" s="17">
        <v>23650</v>
      </c>
      <c r="C66524">
        <v>68785.63</v>
      </c>
      <c r="D66524">
        <v>69182.960000000006</v>
      </c>
      <c r="E66524">
        <v>11.67</v>
      </c>
      <c r="F66524">
        <v>11.56</v>
      </c>
      <c r="G66524" s="4">
        <v>43102</v>
      </c>
      <c r="H66524">
        <v>836</v>
      </c>
      <c r="I66524">
        <v>11.69</v>
      </c>
      <c r="J66524">
        <v>11.56</v>
      </c>
      <c r="K66524">
        <v>1078</v>
      </c>
      <c r="L66524">
        <v>17</v>
      </c>
      <c r="M66524" t="s">
        <v>150</v>
      </c>
    </row>
    <row r="66525" spans="1:13" hidden="1" x14ac:dyDescent="0.25">
      <c r="A66525" s="4">
        <v>41866</v>
      </c>
      <c r="B66525" s="17">
        <v>12823</v>
      </c>
      <c r="C66525">
        <v>81471.22</v>
      </c>
      <c r="D66525">
        <v>81637.8</v>
      </c>
      <c r="E66525">
        <v>11.5</v>
      </c>
      <c r="F66525">
        <v>11.43</v>
      </c>
      <c r="G66525" s="4">
        <v>42552</v>
      </c>
      <c r="H66525">
        <v>464</v>
      </c>
      <c r="I66525">
        <v>11.51</v>
      </c>
      <c r="J66525">
        <v>11.43</v>
      </c>
      <c r="K66525">
        <v>693</v>
      </c>
      <c r="L66525">
        <v>11</v>
      </c>
      <c r="M66525" t="s">
        <v>186</v>
      </c>
    </row>
    <row r="66526" spans="1:13" hidden="1" x14ac:dyDescent="0.25">
      <c r="A66526" s="4">
        <v>41866</v>
      </c>
      <c r="B66526" s="17">
        <v>72955</v>
      </c>
      <c r="C66526">
        <v>91219.23</v>
      </c>
      <c r="D66526">
        <v>91256.03</v>
      </c>
      <c r="E66526">
        <v>11.08</v>
      </c>
      <c r="F66526">
        <v>11.07</v>
      </c>
      <c r="G66526" s="4">
        <v>42186</v>
      </c>
      <c r="H66526">
        <v>217</v>
      </c>
      <c r="I66526">
        <v>11.09</v>
      </c>
      <c r="J66526">
        <v>11.05</v>
      </c>
      <c r="K66526">
        <v>632</v>
      </c>
      <c r="L66526">
        <v>7</v>
      </c>
      <c r="M66526" t="s">
        <v>171</v>
      </c>
    </row>
    <row r="66527" spans="1:13" hidden="1" x14ac:dyDescent="0.25">
      <c r="A66527" s="4">
        <v>41866</v>
      </c>
      <c r="B66527" s="17">
        <v>117470</v>
      </c>
      <c r="C66527">
        <v>93664.35</v>
      </c>
      <c r="D66527">
        <v>93670.09</v>
      </c>
      <c r="E66527">
        <v>10.92</v>
      </c>
      <c r="F66527">
        <v>10.92</v>
      </c>
      <c r="G66527" s="4">
        <v>42095</v>
      </c>
      <c r="H66527">
        <v>156</v>
      </c>
      <c r="I66527">
        <v>10.93</v>
      </c>
      <c r="J66527">
        <v>10.9</v>
      </c>
      <c r="K66527">
        <v>275</v>
      </c>
      <c r="L66527">
        <v>6</v>
      </c>
      <c r="M66527" t="s">
        <v>169</v>
      </c>
    </row>
    <row r="66528" spans="1:13" hidden="1" x14ac:dyDescent="0.25">
      <c r="A66528" s="4">
        <v>41866</v>
      </c>
      <c r="B66528" s="17">
        <v>368318</v>
      </c>
      <c r="C66528">
        <v>77035.47</v>
      </c>
      <c r="D66528">
        <v>77284.320000000007</v>
      </c>
      <c r="E66528">
        <v>11.57</v>
      </c>
      <c r="F66528">
        <v>11.44</v>
      </c>
      <c r="G66528" s="4">
        <v>42737</v>
      </c>
      <c r="H66528">
        <v>590</v>
      </c>
      <c r="I66528">
        <v>11.57</v>
      </c>
      <c r="J66528">
        <v>11.43</v>
      </c>
      <c r="K66528">
        <v>6059</v>
      </c>
      <c r="L66528">
        <v>13</v>
      </c>
      <c r="M66528" t="s">
        <v>119</v>
      </c>
    </row>
    <row r="66529" spans="1:13" hidden="1" x14ac:dyDescent="0.25">
      <c r="A66529" s="4">
        <v>41866</v>
      </c>
      <c r="B66529" s="17">
        <v>210150</v>
      </c>
      <c r="C66529">
        <v>86147.88</v>
      </c>
      <c r="D66529">
        <v>86235.21</v>
      </c>
      <c r="E66529">
        <v>11.39</v>
      </c>
      <c r="F66529">
        <v>11.32</v>
      </c>
      <c r="G66529" s="4">
        <v>42373</v>
      </c>
      <c r="H66529">
        <v>341</v>
      </c>
      <c r="I66529">
        <v>11.39</v>
      </c>
      <c r="J66529">
        <v>11.32</v>
      </c>
      <c r="K66529">
        <v>3650</v>
      </c>
      <c r="L66529">
        <v>9</v>
      </c>
      <c r="M66529" t="s">
        <v>122</v>
      </c>
    </row>
    <row r="66530" spans="1:13" hidden="1" x14ac:dyDescent="0.25">
      <c r="A66530" s="4">
        <v>41866</v>
      </c>
      <c r="B66530" s="17">
        <v>35305</v>
      </c>
      <c r="C66530">
        <v>98664.21</v>
      </c>
      <c r="D66530">
        <v>98664.58</v>
      </c>
      <c r="E66530">
        <v>10.811999999999999</v>
      </c>
      <c r="F66530">
        <v>10.811999999999999</v>
      </c>
      <c r="G66530" s="4">
        <v>41913</v>
      </c>
      <c r="H66530">
        <v>33</v>
      </c>
      <c r="I66530">
        <v>10.819000000000001</v>
      </c>
      <c r="J66530">
        <v>10.81</v>
      </c>
      <c r="K66530">
        <v>116</v>
      </c>
      <c r="L66530">
        <v>2</v>
      </c>
      <c r="M66530" t="s">
        <v>176</v>
      </c>
    </row>
    <row r="66531" spans="1:13" hidden="1" x14ac:dyDescent="0.25">
      <c r="A66531" s="4">
        <v>41866</v>
      </c>
      <c r="B66531" s="17">
        <v>390645</v>
      </c>
      <c r="C66531">
        <v>96079.99</v>
      </c>
      <c r="D66531">
        <v>96083.43</v>
      </c>
      <c r="E66531">
        <v>10.84</v>
      </c>
      <c r="F66531">
        <v>10.82</v>
      </c>
      <c r="G66531" s="4">
        <v>42006</v>
      </c>
      <c r="H66531">
        <v>95</v>
      </c>
      <c r="I66531">
        <v>10.84</v>
      </c>
      <c r="J66531">
        <v>10.81</v>
      </c>
      <c r="K66531">
        <v>171</v>
      </c>
      <c r="L66531">
        <v>5</v>
      </c>
      <c r="M66531" t="s">
        <v>131</v>
      </c>
    </row>
    <row r="66532" spans="1:13" hidden="1" x14ac:dyDescent="0.25">
      <c r="A66532" s="4">
        <v>41869</v>
      </c>
      <c r="B66532" s="17">
        <v>0</v>
      </c>
      <c r="C66532">
        <v>28353.439999999999</v>
      </c>
      <c r="D66532">
        <v>28643.85</v>
      </c>
      <c r="E66532">
        <v>0</v>
      </c>
      <c r="F66532">
        <v>0</v>
      </c>
      <c r="G66532" s="4">
        <v>46024</v>
      </c>
      <c r="H66532">
        <v>2815</v>
      </c>
      <c r="I66532">
        <v>0</v>
      </c>
      <c r="J66532">
        <v>0</v>
      </c>
      <c r="K66532">
        <v>0</v>
      </c>
      <c r="L66532">
        <v>40</v>
      </c>
      <c r="M66532" t="s">
        <v>241</v>
      </c>
    </row>
    <row r="66533" spans="1:13" hidden="1" x14ac:dyDescent="0.25">
      <c r="A66533" s="4">
        <v>41869</v>
      </c>
      <c r="B66533" s="17">
        <v>0</v>
      </c>
      <c r="C66533">
        <v>33607.1</v>
      </c>
      <c r="D66533">
        <v>33911.14</v>
      </c>
      <c r="E66533">
        <v>0</v>
      </c>
      <c r="F66533">
        <v>0</v>
      </c>
      <c r="G66533" s="4">
        <v>45474</v>
      </c>
      <c r="H66533">
        <v>2440</v>
      </c>
      <c r="I66533">
        <v>0</v>
      </c>
      <c r="J66533">
        <v>0</v>
      </c>
      <c r="K66533">
        <v>0</v>
      </c>
      <c r="L66533">
        <v>38</v>
      </c>
      <c r="M66533" t="s">
        <v>226</v>
      </c>
    </row>
    <row r="66534" spans="1:13" hidden="1" x14ac:dyDescent="0.25">
      <c r="A66534" s="4">
        <v>41869</v>
      </c>
      <c r="B66534" s="17">
        <v>0</v>
      </c>
      <c r="C66534">
        <v>45767.76</v>
      </c>
      <c r="D66534">
        <v>46102.28</v>
      </c>
      <c r="E66534">
        <v>0</v>
      </c>
      <c r="F66534">
        <v>0</v>
      </c>
      <c r="G66534" s="4">
        <v>44470</v>
      </c>
      <c r="H66534">
        <v>1761</v>
      </c>
      <c r="I66534">
        <v>0</v>
      </c>
      <c r="J66534">
        <v>0</v>
      </c>
      <c r="K66534">
        <v>0</v>
      </c>
      <c r="L66534">
        <v>32</v>
      </c>
      <c r="M66534" t="s">
        <v>228</v>
      </c>
    </row>
    <row r="66535" spans="1:13" hidden="1" x14ac:dyDescent="0.25">
      <c r="A66535" s="4">
        <v>41869</v>
      </c>
      <c r="B66535" s="17">
        <v>0</v>
      </c>
      <c r="C66535">
        <v>20370.98</v>
      </c>
      <c r="D66535">
        <v>20634.53</v>
      </c>
      <c r="E66535">
        <v>0</v>
      </c>
      <c r="F66535">
        <v>0</v>
      </c>
      <c r="G66535" s="4">
        <v>47120</v>
      </c>
      <c r="H66535">
        <v>3554</v>
      </c>
      <c r="I66535">
        <v>0</v>
      </c>
      <c r="J66535">
        <v>0</v>
      </c>
      <c r="K66535">
        <v>0</v>
      </c>
      <c r="L66535">
        <v>41</v>
      </c>
      <c r="M66535" t="s">
        <v>246</v>
      </c>
    </row>
    <row r="66536" spans="1:13" hidden="1" x14ac:dyDescent="0.25">
      <c r="A66536" s="4">
        <v>41869</v>
      </c>
      <c r="B66536" s="17">
        <v>0</v>
      </c>
      <c r="C66536">
        <v>42094.53</v>
      </c>
      <c r="D66536">
        <v>42428.35</v>
      </c>
      <c r="E66536">
        <v>0</v>
      </c>
      <c r="F66536">
        <v>0</v>
      </c>
      <c r="G66536" s="4">
        <v>44743</v>
      </c>
      <c r="H66536">
        <v>1945</v>
      </c>
      <c r="I66536">
        <v>0</v>
      </c>
      <c r="J66536">
        <v>0</v>
      </c>
      <c r="K66536">
        <v>0</v>
      </c>
      <c r="L66536">
        <v>34</v>
      </c>
      <c r="M66536" t="s">
        <v>221</v>
      </c>
    </row>
    <row r="66537" spans="1:13" hidden="1" x14ac:dyDescent="0.25">
      <c r="A66537" s="4">
        <v>41869</v>
      </c>
      <c r="B66537" s="17">
        <v>0</v>
      </c>
      <c r="C66537">
        <v>48393.14</v>
      </c>
      <c r="D66537">
        <v>48716</v>
      </c>
      <c r="E66537">
        <v>0</v>
      </c>
      <c r="F66537">
        <v>0</v>
      </c>
      <c r="G66537" s="4">
        <v>44287</v>
      </c>
      <c r="H66537">
        <v>1635</v>
      </c>
      <c r="I66537">
        <v>0</v>
      </c>
      <c r="J66537">
        <v>0</v>
      </c>
      <c r="K66537">
        <v>0</v>
      </c>
      <c r="L66537">
        <v>30</v>
      </c>
      <c r="M66537" t="s">
        <v>229</v>
      </c>
    </row>
    <row r="66538" spans="1:13" hidden="1" x14ac:dyDescent="0.25">
      <c r="A66538" s="4">
        <v>41869</v>
      </c>
      <c r="B66538" s="17">
        <v>0</v>
      </c>
      <c r="C66538">
        <v>47094.7</v>
      </c>
      <c r="D66538">
        <v>47420.6</v>
      </c>
      <c r="E66538">
        <v>0</v>
      </c>
      <c r="F66538">
        <v>0</v>
      </c>
      <c r="G66538" s="4">
        <v>44378</v>
      </c>
      <c r="H66538">
        <v>1697</v>
      </c>
      <c r="I66538">
        <v>0</v>
      </c>
      <c r="J66538">
        <v>0</v>
      </c>
      <c r="K66538">
        <v>0</v>
      </c>
      <c r="L66538">
        <v>31</v>
      </c>
      <c r="M66538" t="s">
        <v>222</v>
      </c>
    </row>
    <row r="66539" spans="1:13" hidden="1" x14ac:dyDescent="0.25">
      <c r="A66539" s="4">
        <v>41869</v>
      </c>
      <c r="B66539" s="17">
        <v>0</v>
      </c>
      <c r="C66539">
        <v>37591.129999999997</v>
      </c>
      <c r="D66539">
        <v>37912.04</v>
      </c>
      <c r="E66539">
        <v>0</v>
      </c>
      <c r="F66539">
        <v>0</v>
      </c>
      <c r="G66539" s="4">
        <v>45110</v>
      </c>
      <c r="H66539">
        <v>2194</v>
      </c>
      <c r="I66539">
        <v>0</v>
      </c>
      <c r="J66539">
        <v>0</v>
      </c>
      <c r="K66539">
        <v>0</v>
      </c>
      <c r="L66539">
        <v>36</v>
      </c>
      <c r="M66539" t="s">
        <v>227</v>
      </c>
    </row>
    <row r="66540" spans="1:13" hidden="1" x14ac:dyDescent="0.25">
      <c r="A66540" s="4">
        <v>41869</v>
      </c>
      <c r="B66540" s="17">
        <v>0</v>
      </c>
      <c r="C66540">
        <v>53967.42</v>
      </c>
      <c r="D66540">
        <v>54224.33</v>
      </c>
      <c r="E66540">
        <v>0</v>
      </c>
      <c r="F66540">
        <v>0</v>
      </c>
      <c r="G66540" s="4">
        <v>43922</v>
      </c>
      <c r="H66540">
        <v>1390</v>
      </c>
      <c r="I66540">
        <v>0</v>
      </c>
      <c r="J66540">
        <v>0</v>
      </c>
      <c r="K66540">
        <v>0</v>
      </c>
      <c r="L66540">
        <v>26</v>
      </c>
      <c r="M66540" t="s">
        <v>230</v>
      </c>
    </row>
    <row r="66541" spans="1:13" hidden="1" x14ac:dyDescent="0.25">
      <c r="A66541" s="4">
        <v>41869</v>
      </c>
      <c r="B66541" s="17">
        <v>0</v>
      </c>
      <c r="C66541">
        <v>51055.14</v>
      </c>
      <c r="D66541">
        <v>51336.639999999999</v>
      </c>
      <c r="E66541">
        <v>0</v>
      </c>
      <c r="F66541">
        <v>0</v>
      </c>
      <c r="G66541" s="4">
        <v>44105</v>
      </c>
      <c r="H66541">
        <v>1515</v>
      </c>
      <c r="I66541">
        <v>0</v>
      </c>
      <c r="J66541">
        <v>0</v>
      </c>
      <c r="K66541">
        <v>0</v>
      </c>
      <c r="L66541">
        <v>28</v>
      </c>
      <c r="M66541" t="s">
        <v>196</v>
      </c>
    </row>
    <row r="66542" spans="1:13" hidden="1" x14ac:dyDescent="0.25">
      <c r="A66542" s="4">
        <v>41869</v>
      </c>
      <c r="B66542" s="17">
        <v>0</v>
      </c>
      <c r="C66542">
        <v>57075.68</v>
      </c>
      <c r="D66542">
        <v>57365.23</v>
      </c>
      <c r="E66542">
        <v>0</v>
      </c>
      <c r="F66542">
        <v>0</v>
      </c>
      <c r="G66542" s="4">
        <v>43739</v>
      </c>
      <c r="H66542">
        <v>1267</v>
      </c>
      <c r="I66542">
        <v>0</v>
      </c>
      <c r="J66542">
        <v>0</v>
      </c>
      <c r="K66542">
        <v>0</v>
      </c>
      <c r="L66542">
        <v>24</v>
      </c>
      <c r="M66542" t="s">
        <v>231</v>
      </c>
    </row>
    <row r="66543" spans="1:13" hidden="1" x14ac:dyDescent="0.25">
      <c r="A66543" s="4">
        <v>41869</v>
      </c>
      <c r="B66543" s="17">
        <v>0</v>
      </c>
      <c r="C66543">
        <v>60339.49</v>
      </c>
      <c r="D66543">
        <v>60627.72</v>
      </c>
      <c r="E66543">
        <v>0</v>
      </c>
      <c r="F66543">
        <v>0</v>
      </c>
      <c r="G66543" s="4">
        <v>43556</v>
      </c>
      <c r="H66543">
        <v>1140</v>
      </c>
      <c r="I66543">
        <v>0</v>
      </c>
      <c r="J66543">
        <v>0</v>
      </c>
      <c r="K66543">
        <v>0</v>
      </c>
      <c r="L66543">
        <v>22</v>
      </c>
      <c r="M66543" t="s">
        <v>232</v>
      </c>
    </row>
    <row r="66544" spans="1:13" hidden="1" x14ac:dyDescent="0.25">
      <c r="A66544" s="4">
        <v>41869</v>
      </c>
      <c r="B66544" s="17">
        <v>80</v>
      </c>
      <c r="C66544">
        <v>58729.4</v>
      </c>
      <c r="D66544">
        <v>59037.72</v>
      </c>
      <c r="E66544">
        <v>11.5</v>
      </c>
      <c r="F66544">
        <v>11.5</v>
      </c>
      <c r="G66544" s="4">
        <v>43647</v>
      </c>
      <c r="H66544">
        <v>1202</v>
      </c>
      <c r="I66544">
        <v>11.5</v>
      </c>
      <c r="J66544">
        <v>11.5</v>
      </c>
      <c r="K66544">
        <v>6</v>
      </c>
      <c r="L66544">
        <v>23</v>
      </c>
      <c r="M66544" t="s">
        <v>223</v>
      </c>
    </row>
    <row r="66545" spans="1:13" hidden="1" x14ac:dyDescent="0.25">
      <c r="A66545" s="4">
        <v>41869</v>
      </c>
      <c r="B66545" s="17">
        <v>2290</v>
      </c>
      <c r="C66545">
        <v>63665.52</v>
      </c>
      <c r="D66545">
        <v>63937.46</v>
      </c>
      <c r="E66545">
        <v>11.53</v>
      </c>
      <c r="F66545">
        <v>11.52</v>
      </c>
      <c r="G66545" s="4">
        <v>43374</v>
      </c>
      <c r="H66545">
        <v>1021</v>
      </c>
      <c r="I66545">
        <v>11.53</v>
      </c>
      <c r="J66545">
        <v>11.52</v>
      </c>
      <c r="K66545">
        <v>2</v>
      </c>
      <c r="L66545">
        <v>20</v>
      </c>
      <c r="M66545" t="s">
        <v>216</v>
      </c>
    </row>
    <row r="66546" spans="1:13" hidden="1" x14ac:dyDescent="0.25">
      <c r="A66546" s="4">
        <v>41869</v>
      </c>
      <c r="B66546" s="17">
        <v>5</v>
      </c>
      <c r="C66546">
        <v>52482.43</v>
      </c>
      <c r="D66546">
        <v>52731.96</v>
      </c>
      <c r="E66546">
        <v>11.57</v>
      </c>
      <c r="F66546">
        <v>11.57</v>
      </c>
      <c r="G66546" s="4">
        <v>44013</v>
      </c>
      <c r="H66546">
        <v>1451</v>
      </c>
      <c r="I66546">
        <v>11.57</v>
      </c>
      <c r="J66546">
        <v>11.57</v>
      </c>
      <c r="K66546">
        <v>1</v>
      </c>
      <c r="L66546">
        <v>27</v>
      </c>
      <c r="M66546" t="s">
        <v>211</v>
      </c>
    </row>
    <row r="66547" spans="1:13" hidden="1" x14ac:dyDescent="0.25">
      <c r="A66547" s="4">
        <v>41869</v>
      </c>
      <c r="B66547" s="17">
        <v>25</v>
      </c>
      <c r="C66547">
        <v>44519.42</v>
      </c>
      <c r="D66547">
        <v>44859.22</v>
      </c>
      <c r="E66547">
        <v>11.54</v>
      </c>
      <c r="F66547">
        <v>11.54</v>
      </c>
      <c r="G66547" s="4">
        <v>44564</v>
      </c>
      <c r="H66547">
        <v>1822</v>
      </c>
      <c r="I66547">
        <v>11.54</v>
      </c>
      <c r="J66547">
        <v>11.54</v>
      </c>
      <c r="K66547">
        <v>1</v>
      </c>
      <c r="L66547">
        <v>33</v>
      </c>
      <c r="M66547" t="s">
        <v>145</v>
      </c>
    </row>
    <row r="66548" spans="1:13" hidden="1" x14ac:dyDescent="0.25">
      <c r="A66548" s="4">
        <v>41869</v>
      </c>
      <c r="B66548" s="17">
        <v>0</v>
      </c>
      <c r="C66548">
        <v>71069.89</v>
      </c>
      <c r="D66548">
        <v>71310.75</v>
      </c>
      <c r="E66548">
        <v>0</v>
      </c>
      <c r="F66548">
        <v>0</v>
      </c>
      <c r="G66548" s="4">
        <v>43010</v>
      </c>
      <c r="H66548">
        <v>776</v>
      </c>
      <c r="I66548">
        <v>0</v>
      </c>
      <c r="J66548">
        <v>0</v>
      </c>
      <c r="K66548">
        <v>0</v>
      </c>
      <c r="L66548">
        <v>16</v>
      </c>
      <c r="M66548" t="s">
        <v>208</v>
      </c>
    </row>
    <row r="66549" spans="1:13" hidden="1" x14ac:dyDescent="0.25">
      <c r="A66549" s="4">
        <v>41869</v>
      </c>
      <c r="B66549" s="17">
        <v>20</v>
      </c>
      <c r="C66549">
        <v>35534.9</v>
      </c>
      <c r="D66549">
        <v>35849.279999999999</v>
      </c>
      <c r="E66549">
        <v>11.61</v>
      </c>
      <c r="F66549">
        <v>11.61</v>
      </c>
      <c r="G66549" s="4">
        <v>45293</v>
      </c>
      <c r="H66549">
        <v>2317</v>
      </c>
      <c r="I66549">
        <v>11.61</v>
      </c>
      <c r="J66549">
        <v>11.61</v>
      </c>
      <c r="K66549">
        <v>1</v>
      </c>
      <c r="L66549">
        <v>37</v>
      </c>
      <c r="M66549" t="s">
        <v>194</v>
      </c>
    </row>
    <row r="66550" spans="1:13" hidden="1" x14ac:dyDescent="0.25">
      <c r="A66550" s="4">
        <v>41869</v>
      </c>
      <c r="B66550" s="17">
        <v>720</v>
      </c>
      <c r="C66550">
        <v>67357.48</v>
      </c>
      <c r="D66550">
        <v>67586.02</v>
      </c>
      <c r="E66550">
        <v>11.5</v>
      </c>
      <c r="F66550">
        <v>11.5</v>
      </c>
      <c r="G66550" s="4">
        <v>43192</v>
      </c>
      <c r="H66550">
        <v>895</v>
      </c>
      <c r="I66550">
        <v>11.5</v>
      </c>
      <c r="J66550">
        <v>11.5</v>
      </c>
      <c r="K66550">
        <v>1</v>
      </c>
      <c r="L66550">
        <v>18</v>
      </c>
      <c r="M66550" t="s">
        <v>213</v>
      </c>
    </row>
    <row r="66551" spans="1:13" hidden="1" x14ac:dyDescent="0.25">
      <c r="A66551" s="4">
        <v>41869</v>
      </c>
      <c r="B66551" s="17">
        <v>4905</v>
      </c>
      <c r="C66551">
        <v>75159.990000000005</v>
      </c>
      <c r="D66551">
        <v>75338.92</v>
      </c>
      <c r="E66551">
        <v>11.42</v>
      </c>
      <c r="F66551">
        <v>11.4</v>
      </c>
      <c r="G66551" s="4">
        <v>42828</v>
      </c>
      <c r="H66551">
        <v>651</v>
      </c>
      <c r="I66551">
        <v>11.43</v>
      </c>
      <c r="J66551">
        <v>11.4</v>
      </c>
      <c r="K66551">
        <v>19</v>
      </c>
      <c r="L66551">
        <v>14</v>
      </c>
      <c r="M66551" t="s">
        <v>192</v>
      </c>
    </row>
    <row r="66552" spans="1:13" hidden="1" x14ac:dyDescent="0.25">
      <c r="A66552" s="4">
        <v>41869</v>
      </c>
      <c r="B66552" s="17">
        <v>3190</v>
      </c>
      <c r="C66552">
        <v>31698.95</v>
      </c>
      <c r="D66552">
        <v>31994.84</v>
      </c>
      <c r="E66552">
        <v>11.6</v>
      </c>
      <c r="F66552">
        <v>11.65</v>
      </c>
      <c r="G66552" s="4">
        <v>45659</v>
      </c>
      <c r="H66552">
        <v>2566</v>
      </c>
      <c r="I66552">
        <v>11.65</v>
      </c>
      <c r="J66552">
        <v>11.6</v>
      </c>
      <c r="K66552">
        <v>66</v>
      </c>
      <c r="L66552">
        <v>39</v>
      </c>
      <c r="M66552" t="s">
        <v>189</v>
      </c>
    </row>
    <row r="66553" spans="1:13" hidden="1" x14ac:dyDescent="0.25">
      <c r="A66553" s="4">
        <v>41869</v>
      </c>
      <c r="B66553" s="17">
        <v>827</v>
      </c>
      <c r="C66553">
        <v>55518.2</v>
      </c>
      <c r="D66553">
        <v>55787.02</v>
      </c>
      <c r="E66553">
        <v>11.56</v>
      </c>
      <c r="F66553">
        <v>11.51</v>
      </c>
      <c r="G66553" s="4">
        <v>43832</v>
      </c>
      <c r="H66553">
        <v>1328</v>
      </c>
      <c r="I66553">
        <v>11.56</v>
      </c>
      <c r="J66553">
        <v>11.49</v>
      </c>
      <c r="K66553">
        <v>80</v>
      </c>
      <c r="L66553">
        <v>25</v>
      </c>
      <c r="M66553" t="s">
        <v>179</v>
      </c>
    </row>
    <row r="66554" spans="1:13" hidden="1" x14ac:dyDescent="0.25">
      <c r="A66554" s="4">
        <v>41869</v>
      </c>
      <c r="B66554" s="17">
        <v>6970</v>
      </c>
      <c r="C66554">
        <v>96989.94</v>
      </c>
      <c r="D66554">
        <v>96988.62</v>
      </c>
      <c r="E66554">
        <v>10.82</v>
      </c>
      <c r="F66554">
        <v>10.82</v>
      </c>
      <c r="G66554" s="4">
        <v>41974</v>
      </c>
      <c r="H66554">
        <v>74</v>
      </c>
      <c r="I66554">
        <v>10.82</v>
      </c>
      <c r="J66554">
        <v>10.82</v>
      </c>
      <c r="K66554">
        <v>4</v>
      </c>
      <c r="L66554">
        <v>4</v>
      </c>
      <c r="M66554" t="s">
        <v>248</v>
      </c>
    </row>
    <row r="66555" spans="1:13" hidden="1" x14ac:dyDescent="0.25">
      <c r="A66555" s="4">
        <v>41869</v>
      </c>
      <c r="B66555" s="17">
        <v>7692</v>
      </c>
      <c r="C66555">
        <v>79405.69</v>
      </c>
      <c r="D66555">
        <v>79544.05</v>
      </c>
      <c r="E66555">
        <v>11.42</v>
      </c>
      <c r="F66555">
        <v>11.36</v>
      </c>
      <c r="G66555" s="4">
        <v>42646</v>
      </c>
      <c r="H66555">
        <v>528</v>
      </c>
      <c r="I66555">
        <v>11.42</v>
      </c>
      <c r="J66555">
        <v>11.36</v>
      </c>
      <c r="K66555">
        <v>48</v>
      </c>
      <c r="L66555">
        <v>12</v>
      </c>
      <c r="M66555" t="s">
        <v>202</v>
      </c>
    </row>
    <row r="66556" spans="1:13" hidden="1" x14ac:dyDescent="0.25">
      <c r="A66556" s="4">
        <v>41869</v>
      </c>
      <c r="B66556" s="17">
        <v>1917</v>
      </c>
      <c r="C66556">
        <v>61966.68</v>
      </c>
      <c r="D66556">
        <v>62235</v>
      </c>
      <c r="E66556">
        <v>11.56</v>
      </c>
      <c r="F66556">
        <v>11.52</v>
      </c>
      <c r="G66556" s="4">
        <v>43467</v>
      </c>
      <c r="H66556">
        <v>1080</v>
      </c>
      <c r="I66556">
        <v>11.57</v>
      </c>
      <c r="J66556">
        <v>11.51</v>
      </c>
      <c r="K66556">
        <v>106</v>
      </c>
      <c r="L66556">
        <v>21</v>
      </c>
      <c r="M66556" t="s">
        <v>168</v>
      </c>
    </row>
    <row r="66557" spans="1:13" hidden="1" x14ac:dyDescent="0.25">
      <c r="A66557" s="4">
        <v>41869</v>
      </c>
      <c r="B66557" s="17">
        <v>3737</v>
      </c>
      <c r="C66557">
        <v>65468.02</v>
      </c>
      <c r="D66557">
        <v>65741.81</v>
      </c>
      <c r="E66557">
        <v>11.56</v>
      </c>
      <c r="F66557">
        <v>11.52</v>
      </c>
      <c r="G66557" s="4">
        <v>43283</v>
      </c>
      <c r="H66557">
        <v>958</v>
      </c>
      <c r="I66557">
        <v>11.56</v>
      </c>
      <c r="J66557">
        <v>11.5</v>
      </c>
      <c r="K66557">
        <v>29</v>
      </c>
      <c r="L66557">
        <v>19</v>
      </c>
      <c r="M66557" t="s">
        <v>212</v>
      </c>
    </row>
    <row r="66558" spans="1:13" hidden="1" x14ac:dyDescent="0.25">
      <c r="A66558" s="4">
        <v>41869</v>
      </c>
      <c r="B66558" s="17">
        <v>7068</v>
      </c>
      <c r="C66558">
        <v>73148.929999999993</v>
      </c>
      <c r="D66558">
        <v>73357.89</v>
      </c>
      <c r="E66558">
        <v>11.49</v>
      </c>
      <c r="F66558">
        <v>11.42</v>
      </c>
      <c r="G66558" s="4">
        <v>42919</v>
      </c>
      <c r="H66558">
        <v>712</v>
      </c>
      <c r="I66558">
        <v>11.49</v>
      </c>
      <c r="J66558">
        <v>11.42</v>
      </c>
      <c r="K66558">
        <v>71</v>
      </c>
      <c r="L66558">
        <v>15</v>
      </c>
      <c r="M66558" t="s">
        <v>207</v>
      </c>
    </row>
    <row r="66559" spans="1:13" hidden="1" x14ac:dyDescent="0.25">
      <c r="A66559" s="4">
        <v>41869</v>
      </c>
      <c r="B66559" s="17">
        <v>3750</v>
      </c>
      <c r="C66559">
        <v>88713.66</v>
      </c>
      <c r="D66559">
        <v>88777.89</v>
      </c>
      <c r="E66559">
        <v>11.17</v>
      </c>
      <c r="F66559">
        <v>11.14</v>
      </c>
      <c r="G66559" s="4">
        <v>42278</v>
      </c>
      <c r="H66559">
        <v>280</v>
      </c>
      <c r="I66559">
        <v>11.18</v>
      </c>
      <c r="J66559">
        <v>11.13</v>
      </c>
      <c r="K66559">
        <v>43</v>
      </c>
      <c r="L66559">
        <v>8</v>
      </c>
      <c r="M66559" t="s">
        <v>187</v>
      </c>
    </row>
    <row r="66560" spans="1:13" hidden="1" x14ac:dyDescent="0.25">
      <c r="A66560" s="4">
        <v>41869</v>
      </c>
      <c r="B66560" s="17">
        <v>700</v>
      </c>
      <c r="C66560">
        <v>97782.47</v>
      </c>
      <c r="D66560">
        <v>97783.25</v>
      </c>
      <c r="E66560">
        <v>10.813000000000001</v>
      </c>
      <c r="F66560">
        <v>10.813000000000001</v>
      </c>
      <c r="G66560" s="4">
        <v>41946</v>
      </c>
      <c r="H66560">
        <v>55</v>
      </c>
      <c r="I66560">
        <v>10.813000000000001</v>
      </c>
      <c r="J66560">
        <v>10.813000000000001</v>
      </c>
      <c r="K66560">
        <v>1</v>
      </c>
      <c r="L66560">
        <v>3</v>
      </c>
      <c r="M66560" t="s">
        <v>247</v>
      </c>
    </row>
    <row r="66561" spans="1:13" hidden="1" x14ac:dyDescent="0.25">
      <c r="A66561" s="4">
        <v>41869</v>
      </c>
      <c r="B66561" s="17">
        <v>2546</v>
      </c>
      <c r="C66561">
        <v>39746.22</v>
      </c>
      <c r="D66561">
        <v>40075.64</v>
      </c>
      <c r="E66561">
        <v>11.62</v>
      </c>
      <c r="F66561">
        <v>11.58</v>
      </c>
      <c r="G66561" s="4">
        <v>44928</v>
      </c>
      <c r="H66561">
        <v>2071</v>
      </c>
      <c r="I66561">
        <v>11.62</v>
      </c>
      <c r="J66561">
        <v>11.55</v>
      </c>
      <c r="K66561">
        <v>125</v>
      </c>
      <c r="L66561">
        <v>35</v>
      </c>
      <c r="M66561" t="s">
        <v>195</v>
      </c>
    </row>
    <row r="66562" spans="1:13" hidden="1" x14ac:dyDescent="0.25">
      <c r="A66562" s="4">
        <v>41869</v>
      </c>
      <c r="B66562" s="17">
        <v>83580</v>
      </c>
      <c r="C66562">
        <v>49708.07</v>
      </c>
      <c r="D66562">
        <v>50021.84</v>
      </c>
      <c r="E66562">
        <v>11.59</v>
      </c>
      <c r="F66562">
        <v>11.53</v>
      </c>
      <c r="G66562" s="4">
        <v>44200</v>
      </c>
      <c r="H66562">
        <v>1575</v>
      </c>
      <c r="I66562">
        <v>11.6</v>
      </c>
      <c r="J66562">
        <v>11.49</v>
      </c>
      <c r="K66562">
        <v>2307</v>
      </c>
      <c r="L66562">
        <v>29</v>
      </c>
      <c r="M66562" t="s">
        <v>178</v>
      </c>
    </row>
    <row r="66563" spans="1:13" hidden="1" x14ac:dyDescent="0.25">
      <c r="A66563" s="4">
        <v>41869</v>
      </c>
      <c r="B66563" s="17">
        <v>2205</v>
      </c>
      <c r="C66563">
        <v>99593.49</v>
      </c>
      <c r="D66563">
        <v>99592.43</v>
      </c>
      <c r="E66563">
        <v>10.84</v>
      </c>
      <c r="F66563">
        <v>10.824999999999999</v>
      </c>
      <c r="G66563" s="4">
        <v>41883</v>
      </c>
      <c r="H66563">
        <v>10</v>
      </c>
      <c r="I66563">
        <v>10.84</v>
      </c>
      <c r="J66563">
        <v>10.824999999999999</v>
      </c>
      <c r="K66563">
        <v>10</v>
      </c>
      <c r="L66563">
        <v>1</v>
      </c>
      <c r="M66563" t="s">
        <v>245</v>
      </c>
    </row>
    <row r="66564" spans="1:13" hidden="1" x14ac:dyDescent="0.25">
      <c r="A66564" s="4">
        <v>41869</v>
      </c>
      <c r="B66564" s="17">
        <v>1241</v>
      </c>
      <c r="C66564">
        <v>83961.78</v>
      </c>
      <c r="D66564">
        <v>84049.01</v>
      </c>
      <c r="E66564">
        <v>11.37</v>
      </c>
      <c r="F66564">
        <v>11.34</v>
      </c>
      <c r="G66564" s="4">
        <v>42461</v>
      </c>
      <c r="H66564">
        <v>400</v>
      </c>
      <c r="I66564">
        <v>11.37</v>
      </c>
      <c r="J66564">
        <v>11.33</v>
      </c>
      <c r="K66564">
        <v>55</v>
      </c>
      <c r="L66564">
        <v>10</v>
      </c>
      <c r="M66564" t="s">
        <v>201</v>
      </c>
    </row>
    <row r="66565" spans="1:13" hidden="1" x14ac:dyDescent="0.25">
      <c r="A66565" s="4">
        <v>41869</v>
      </c>
      <c r="B66565" s="17">
        <v>24039</v>
      </c>
      <c r="C66565">
        <v>69211.17</v>
      </c>
      <c r="D66565">
        <v>69421.94</v>
      </c>
      <c r="E66565">
        <v>11.52</v>
      </c>
      <c r="F66565">
        <v>11.48</v>
      </c>
      <c r="G66565" s="4">
        <v>43102</v>
      </c>
      <c r="H66565">
        <v>835</v>
      </c>
      <c r="I66565">
        <v>11.54</v>
      </c>
      <c r="J66565">
        <v>11.47</v>
      </c>
      <c r="K66565">
        <v>827</v>
      </c>
      <c r="L66565">
        <v>17</v>
      </c>
      <c r="M66565" t="s">
        <v>150</v>
      </c>
    </row>
    <row r="66566" spans="1:13" hidden="1" x14ac:dyDescent="0.25">
      <c r="A66566" s="4">
        <v>41869</v>
      </c>
      <c r="B66566" s="17">
        <v>13827</v>
      </c>
      <c r="C66566">
        <v>81671.08</v>
      </c>
      <c r="D66566">
        <v>81796.320000000007</v>
      </c>
      <c r="E66566">
        <v>11.41</v>
      </c>
      <c r="F66566">
        <v>11.37</v>
      </c>
      <c r="G66566" s="4">
        <v>42552</v>
      </c>
      <c r="H66566">
        <v>463</v>
      </c>
      <c r="I66566">
        <v>11.41</v>
      </c>
      <c r="J66566">
        <v>11.35</v>
      </c>
      <c r="K66566">
        <v>468</v>
      </c>
      <c r="L66566">
        <v>11</v>
      </c>
      <c r="M66566" t="s">
        <v>186</v>
      </c>
    </row>
    <row r="66567" spans="1:13" hidden="1" x14ac:dyDescent="0.25">
      <c r="A66567" s="4">
        <v>41869</v>
      </c>
      <c r="B66567" s="17">
        <v>152608</v>
      </c>
      <c r="C66567">
        <v>91293.24</v>
      </c>
      <c r="D66567">
        <v>91322.58</v>
      </c>
      <c r="E66567">
        <v>11.04</v>
      </c>
      <c r="F66567">
        <v>11.02</v>
      </c>
      <c r="G66567" s="4">
        <v>42186</v>
      </c>
      <c r="H66567">
        <v>216</v>
      </c>
      <c r="I66567">
        <v>11.07</v>
      </c>
      <c r="J66567">
        <v>11</v>
      </c>
      <c r="K66567">
        <v>589</v>
      </c>
      <c r="L66567">
        <v>7</v>
      </c>
      <c r="M66567" t="s">
        <v>171</v>
      </c>
    </row>
    <row r="66568" spans="1:13" hidden="1" x14ac:dyDescent="0.25">
      <c r="A66568" s="4">
        <v>41869</v>
      </c>
      <c r="B66568" s="17">
        <v>77620</v>
      </c>
      <c r="C66568">
        <v>93708.28</v>
      </c>
      <c r="D66568">
        <v>93708.62</v>
      </c>
      <c r="E66568">
        <v>10.92</v>
      </c>
      <c r="F66568">
        <v>10.92</v>
      </c>
      <c r="G66568" s="4">
        <v>42095</v>
      </c>
      <c r="H66568">
        <v>155</v>
      </c>
      <c r="I66568">
        <v>10.93</v>
      </c>
      <c r="J66568">
        <v>10.89</v>
      </c>
      <c r="K66568">
        <v>243</v>
      </c>
      <c r="L66568">
        <v>6</v>
      </c>
      <c r="M66568" t="s">
        <v>169</v>
      </c>
    </row>
    <row r="66569" spans="1:13" hidden="1" x14ac:dyDescent="0.25">
      <c r="A66569" s="4">
        <v>41869</v>
      </c>
      <c r="B66569" s="17">
        <v>298746</v>
      </c>
      <c r="C66569">
        <v>77315.83</v>
      </c>
      <c r="D66569">
        <v>77449.440000000002</v>
      </c>
      <c r="E66569">
        <v>11.4</v>
      </c>
      <c r="F66569">
        <v>11.39</v>
      </c>
      <c r="G66569" s="4">
        <v>42737</v>
      </c>
      <c r="H66569">
        <v>589</v>
      </c>
      <c r="I66569">
        <v>11.44</v>
      </c>
      <c r="J66569">
        <v>11.37</v>
      </c>
      <c r="K66569">
        <v>4157</v>
      </c>
      <c r="L66569">
        <v>13</v>
      </c>
      <c r="M66569" t="s">
        <v>119</v>
      </c>
    </row>
    <row r="66570" spans="1:13" hidden="1" x14ac:dyDescent="0.25">
      <c r="A66570" s="4">
        <v>41869</v>
      </c>
      <c r="B66570" s="17">
        <v>19360</v>
      </c>
      <c r="C66570">
        <v>98704.81</v>
      </c>
      <c r="D66570">
        <v>98704.44</v>
      </c>
      <c r="E66570">
        <v>10.815</v>
      </c>
      <c r="F66570">
        <v>10.811999999999999</v>
      </c>
      <c r="G66570" s="4">
        <v>41913</v>
      </c>
      <c r="H66570">
        <v>32</v>
      </c>
      <c r="I66570">
        <v>10.815</v>
      </c>
      <c r="J66570">
        <v>10.811999999999999</v>
      </c>
      <c r="K66570">
        <v>19</v>
      </c>
      <c r="L66570">
        <v>2</v>
      </c>
      <c r="M66570" t="s">
        <v>176</v>
      </c>
    </row>
    <row r="66571" spans="1:13" hidden="1" x14ac:dyDescent="0.25">
      <c r="A66571" s="4">
        <v>41869</v>
      </c>
      <c r="B66571" s="17">
        <v>265068</v>
      </c>
      <c r="C66571">
        <v>86270.37</v>
      </c>
      <c r="D66571">
        <v>86346.67</v>
      </c>
      <c r="E66571">
        <v>11.27</v>
      </c>
      <c r="F66571">
        <v>11.28</v>
      </c>
      <c r="G66571" s="4">
        <v>42373</v>
      </c>
      <c r="H66571">
        <v>340</v>
      </c>
      <c r="I66571">
        <v>11.32</v>
      </c>
      <c r="J66571">
        <v>11.25</v>
      </c>
      <c r="K66571">
        <v>2147</v>
      </c>
      <c r="L66571">
        <v>9</v>
      </c>
      <c r="M66571" t="s">
        <v>122</v>
      </c>
    </row>
    <row r="66572" spans="1:13" hidden="1" x14ac:dyDescent="0.25">
      <c r="A66572" s="4">
        <v>41869</v>
      </c>
      <c r="B66572" s="17">
        <v>127789</v>
      </c>
      <c r="C66572">
        <v>96122.6</v>
      </c>
      <c r="D66572">
        <v>96125.95</v>
      </c>
      <c r="E66572">
        <v>10.82</v>
      </c>
      <c r="F66572">
        <v>10.81</v>
      </c>
      <c r="G66572" s="4">
        <v>42006</v>
      </c>
      <c r="H66572">
        <v>94</v>
      </c>
      <c r="I66572">
        <v>10.82</v>
      </c>
      <c r="J66572">
        <v>10.8</v>
      </c>
      <c r="K66572">
        <v>143</v>
      </c>
      <c r="L66572">
        <v>5</v>
      </c>
      <c r="M66572" t="s">
        <v>131</v>
      </c>
    </row>
    <row r="66573" spans="1:13" hidden="1" x14ac:dyDescent="0.25">
      <c r="A66573" s="4">
        <v>41870</v>
      </c>
      <c r="B66573" s="17">
        <v>0</v>
      </c>
      <c r="C66573">
        <v>28655.52</v>
      </c>
      <c r="D66573">
        <v>28598.22</v>
      </c>
      <c r="E66573">
        <v>0</v>
      </c>
      <c r="F66573">
        <v>0</v>
      </c>
      <c r="G66573" s="4">
        <v>46024</v>
      </c>
      <c r="H66573">
        <v>2814</v>
      </c>
      <c r="I66573">
        <v>0</v>
      </c>
      <c r="J66573">
        <v>0</v>
      </c>
      <c r="K66573">
        <v>0</v>
      </c>
      <c r="L66573">
        <v>40</v>
      </c>
      <c r="M66573" t="s">
        <v>241</v>
      </c>
    </row>
    <row r="66574" spans="1:13" hidden="1" x14ac:dyDescent="0.25">
      <c r="A66574" s="4">
        <v>41870</v>
      </c>
      <c r="B66574" s="17">
        <v>0</v>
      </c>
      <c r="C66574">
        <v>33924.959999999999</v>
      </c>
      <c r="D66574">
        <v>33866.31</v>
      </c>
      <c r="E66574">
        <v>0</v>
      </c>
      <c r="F66574">
        <v>0</v>
      </c>
      <c r="G66574" s="4">
        <v>45474</v>
      </c>
      <c r="H66574">
        <v>2439</v>
      </c>
      <c r="I66574">
        <v>0</v>
      </c>
      <c r="J66574">
        <v>0</v>
      </c>
      <c r="K66574">
        <v>0</v>
      </c>
      <c r="L66574">
        <v>38</v>
      </c>
      <c r="M66574" t="s">
        <v>226</v>
      </c>
    </row>
    <row r="66575" spans="1:13" hidden="1" x14ac:dyDescent="0.25">
      <c r="A66575" s="4">
        <v>41870</v>
      </c>
      <c r="B66575" s="17">
        <v>0</v>
      </c>
      <c r="C66575">
        <v>46121.06</v>
      </c>
      <c r="D66575">
        <v>46057.73</v>
      </c>
      <c r="E66575">
        <v>0</v>
      </c>
      <c r="F66575">
        <v>0</v>
      </c>
      <c r="G66575" s="4">
        <v>44470</v>
      </c>
      <c r="H66575">
        <v>1760</v>
      </c>
      <c r="I66575">
        <v>0</v>
      </c>
      <c r="J66575">
        <v>0</v>
      </c>
      <c r="K66575">
        <v>0</v>
      </c>
      <c r="L66575">
        <v>32</v>
      </c>
      <c r="M66575" t="s">
        <v>228</v>
      </c>
    </row>
    <row r="66576" spans="1:13" hidden="1" x14ac:dyDescent="0.25">
      <c r="A66576" s="4">
        <v>41870</v>
      </c>
      <c r="B66576" s="17">
        <v>0</v>
      </c>
      <c r="C66576">
        <v>20642.939999999999</v>
      </c>
      <c r="D66576">
        <v>20590.689999999999</v>
      </c>
      <c r="E66576">
        <v>0</v>
      </c>
      <c r="F66576">
        <v>0</v>
      </c>
      <c r="G66576" s="4">
        <v>47120</v>
      </c>
      <c r="H66576">
        <v>3553</v>
      </c>
      <c r="I66576">
        <v>0</v>
      </c>
      <c r="J66576">
        <v>0</v>
      </c>
      <c r="K66576">
        <v>0</v>
      </c>
      <c r="L66576">
        <v>41</v>
      </c>
      <c r="M66576" t="s">
        <v>246</v>
      </c>
    </row>
    <row r="66577" spans="1:13" hidden="1" x14ac:dyDescent="0.25">
      <c r="A66577" s="4">
        <v>41870</v>
      </c>
      <c r="B66577" s="17">
        <v>0</v>
      </c>
      <c r="C66577">
        <v>42445.64</v>
      </c>
      <c r="D66577">
        <v>42381.21</v>
      </c>
      <c r="E66577">
        <v>0</v>
      </c>
      <c r="F66577">
        <v>0</v>
      </c>
      <c r="G66577" s="4">
        <v>44743</v>
      </c>
      <c r="H66577">
        <v>1944</v>
      </c>
      <c r="I66577">
        <v>0</v>
      </c>
      <c r="J66577">
        <v>0</v>
      </c>
      <c r="K66577">
        <v>0</v>
      </c>
      <c r="L66577">
        <v>34</v>
      </c>
      <c r="M66577" t="s">
        <v>221</v>
      </c>
    </row>
    <row r="66578" spans="1:13" hidden="1" x14ac:dyDescent="0.25">
      <c r="A66578" s="4">
        <v>41870</v>
      </c>
      <c r="B66578" s="17">
        <v>0</v>
      </c>
      <c r="C66578">
        <v>48735.85</v>
      </c>
      <c r="D66578">
        <v>48696.77</v>
      </c>
      <c r="E66578">
        <v>0</v>
      </c>
      <c r="F66578">
        <v>0</v>
      </c>
      <c r="G66578" s="4">
        <v>44287</v>
      </c>
      <c r="H66578">
        <v>1634</v>
      </c>
      <c r="I66578">
        <v>0</v>
      </c>
      <c r="J66578">
        <v>0</v>
      </c>
      <c r="K66578">
        <v>0</v>
      </c>
      <c r="L66578">
        <v>30</v>
      </c>
      <c r="M66578" t="s">
        <v>229</v>
      </c>
    </row>
    <row r="66579" spans="1:13" hidden="1" x14ac:dyDescent="0.25">
      <c r="A66579" s="4">
        <v>41870</v>
      </c>
      <c r="B66579" s="17">
        <v>0</v>
      </c>
      <c r="C66579">
        <v>47439.92</v>
      </c>
      <c r="D66579">
        <v>47388.81</v>
      </c>
      <c r="E66579">
        <v>0</v>
      </c>
      <c r="F66579">
        <v>0</v>
      </c>
      <c r="G66579" s="4">
        <v>44378</v>
      </c>
      <c r="H66579">
        <v>1696</v>
      </c>
      <c r="I66579">
        <v>0</v>
      </c>
      <c r="J66579">
        <v>0</v>
      </c>
      <c r="K66579">
        <v>0</v>
      </c>
      <c r="L66579">
        <v>31</v>
      </c>
      <c r="M66579" t="s">
        <v>222</v>
      </c>
    </row>
    <row r="66580" spans="1:13" hidden="1" x14ac:dyDescent="0.25">
      <c r="A66580" s="4">
        <v>41870</v>
      </c>
      <c r="B66580" s="17">
        <v>0</v>
      </c>
      <c r="C66580">
        <v>37927.49</v>
      </c>
      <c r="D66580">
        <v>37868.559999999998</v>
      </c>
      <c r="E66580">
        <v>0</v>
      </c>
      <c r="F66580">
        <v>0</v>
      </c>
      <c r="G66580" s="4">
        <v>45110</v>
      </c>
      <c r="H66580">
        <v>2193</v>
      </c>
      <c r="I66580">
        <v>0</v>
      </c>
      <c r="J66580">
        <v>0</v>
      </c>
      <c r="K66580">
        <v>0</v>
      </c>
      <c r="L66580">
        <v>36</v>
      </c>
      <c r="M66580" t="s">
        <v>227</v>
      </c>
    </row>
    <row r="66581" spans="1:13" hidden="1" x14ac:dyDescent="0.25">
      <c r="A66581" s="4">
        <v>41870</v>
      </c>
      <c r="B66581" s="17">
        <v>0</v>
      </c>
      <c r="C66581">
        <v>54246.42</v>
      </c>
      <c r="D66581">
        <v>54305.06</v>
      </c>
      <c r="E66581">
        <v>0</v>
      </c>
      <c r="F66581">
        <v>0</v>
      </c>
      <c r="G66581" s="4">
        <v>43922</v>
      </c>
      <c r="H66581">
        <v>1389</v>
      </c>
      <c r="I66581">
        <v>0</v>
      </c>
      <c r="J66581">
        <v>0</v>
      </c>
      <c r="K66581">
        <v>0</v>
      </c>
      <c r="L66581">
        <v>26</v>
      </c>
      <c r="M66581" t="s">
        <v>230</v>
      </c>
    </row>
    <row r="66582" spans="1:13" hidden="1" x14ac:dyDescent="0.25">
      <c r="A66582" s="4">
        <v>41870</v>
      </c>
      <c r="B66582" s="17">
        <v>0</v>
      </c>
      <c r="C66582">
        <v>51357.55</v>
      </c>
      <c r="D66582">
        <v>51398.239999999998</v>
      </c>
      <c r="E66582">
        <v>0</v>
      </c>
      <c r="F66582">
        <v>0</v>
      </c>
      <c r="G66582" s="4">
        <v>44105</v>
      </c>
      <c r="H66582">
        <v>1514</v>
      </c>
      <c r="I66582">
        <v>0</v>
      </c>
      <c r="J66582">
        <v>0</v>
      </c>
      <c r="K66582">
        <v>0</v>
      </c>
      <c r="L66582">
        <v>28</v>
      </c>
      <c r="M66582" t="s">
        <v>196</v>
      </c>
    </row>
    <row r="66583" spans="1:13" hidden="1" x14ac:dyDescent="0.25">
      <c r="A66583" s="4">
        <v>41870</v>
      </c>
      <c r="B66583" s="17">
        <v>10</v>
      </c>
      <c r="C66583">
        <v>57388.6</v>
      </c>
      <c r="D66583">
        <v>57350.67</v>
      </c>
      <c r="E66583">
        <v>11.52</v>
      </c>
      <c r="F66583">
        <v>11.52</v>
      </c>
      <c r="G66583" s="4">
        <v>43739</v>
      </c>
      <c r="H66583">
        <v>1266</v>
      </c>
      <c r="I66583">
        <v>11.52</v>
      </c>
      <c r="J66583">
        <v>11.52</v>
      </c>
      <c r="K66583">
        <v>2</v>
      </c>
      <c r="L66583">
        <v>24</v>
      </c>
      <c r="M66583" t="s">
        <v>231</v>
      </c>
    </row>
    <row r="66584" spans="1:13" hidden="1" x14ac:dyDescent="0.25">
      <c r="A66584" s="4">
        <v>41870</v>
      </c>
      <c r="B66584" s="17">
        <v>150</v>
      </c>
      <c r="C66584">
        <v>60652.42</v>
      </c>
      <c r="D66584">
        <v>60631.45</v>
      </c>
      <c r="E66584">
        <v>11.54</v>
      </c>
      <c r="F66584">
        <v>11.54</v>
      </c>
      <c r="G66584" s="4">
        <v>43556</v>
      </c>
      <c r="H66584">
        <v>1139</v>
      </c>
      <c r="I66584">
        <v>11.54</v>
      </c>
      <c r="J66584">
        <v>11.54</v>
      </c>
      <c r="K66584">
        <v>1</v>
      </c>
      <c r="L66584">
        <v>22</v>
      </c>
      <c r="M66584" t="s">
        <v>232</v>
      </c>
    </row>
    <row r="66585" spans="1:13" hidden="1" x14ac:dyDescent="0.25">
      <c r="A66585" s="4">
        <v>41870</v>
      </c>
      <c r="B66585" s="17">
        <v>100</v>
      </c>
      <c r="C66585">
        <v>59061.77</v>
      </c>
      <c r="D66585">
        <v>59019.69</v>
      </c>
      <c r="E66585">
        <v>11.54</v>
      </c>
      <c r="F66585">
        <v>11.54</v>
      </c>
      <c r="G66585" s="4">
        <v>43647</v>
      </c>
      <c r="H66585">
        <v>1201</v>
      </c>
      <c r="I66585">
        <v>11.54</v>
      </c>
      <c r="J66585">
        <v>11.54</v>
      </c>
      <c r="K66585">
        <v>1</v>
      </c>
      <c r="L66585">
        <v>23</v>
      </c>
      <c r="M66585" t="s">
        <v>223</v>
      </c>
    </row>
    <row r="66586" spans="1:13" hidden="1" x14ac:dyDescent="0.25">
      <c r="A66586" s="4">
        <v>41870</v>
      </c>
      <c r="B66586" s="17">
        <v>25</v>
      </c>
      <c r="C66586">
        <v>63963.51</v>
      </c>
      <c r="D66586">
        <v>63906.28</v>
      </c>
      <c r="E66586">
        <v>11.53</v>
      </c>
      <c r="F66586">
        <v>11.53</v>
      </c>
      <c r="G66586" s="4">
        <v>43374</v>
      </c>
      <c r="H66586">
        <v>1020</v>
      </c>
      <c r="I66586">
        <v>11.53</v>
      </c>
      <c r="J66586">
        <v>11.53</v>
      </c>
      <c r="K66586">
        <v>4</v>
      </c>
      <c r="L66586">
        <v>20</v>
      </c>
      <c r="M66586" t="s">
        <v>216</v>
      </c>
    </row>
    <row r="66587" spans="1:13" hidden="1" x14ac:dyDescent="0.25">
      <c r="A66587" s="4">
        <v>41870</v>
      </c>
      <c r="B66587" s="17">
        <v>10</v>
      </c>
      <c r="C66587">
        <v>52753.440000000002</v>
      </c>
      <c r="D66587">
        <v>52865.49</v>
      </c>
      <c r="E66587">
        <v>11.53</v>
      </c>
      <c r="F66587">
        <v>11.53</v>
      </c>
      <c r="G66587" s="4">
        <v>44013</v>
      </c>
      <c r="H66587">
        <v>1450</v>
      </c>
      <c r="I66587">
        <v>11.53</v>
      </c>
      <c r="J66587">
        <v>11.53</v>
      </c>
      <c r="K66587">
        <v>2</v>
      </c>
      <c r="L66587">
        <v>27</v>
      </c>
      <c r="M66587" t="s">
        <v>211</v>
      </c>
    </row>
    <row r="66588" spans="1:13" hidden="1" x14ac:dyDescent="0.25">
      <c r="A66588" s="4">
        <v>41870</v>
      </c>
      <c r="B66588" s="17">
        <v>295</v>
      </c>
      <c r="C66588">
        <v>44877.5</v>
      </c>
      <c r="D66588">
        <v>44804.81</v>
      </c>
      <c r="E66588">
        <v>11.52</v>
      </c>
      <c r="F66588">
        <v>11.55</v>
      </c>
      <c r="G66588" s="4">
        <v>44564</v>
      </c>
      <c r="H66588">
        <v>1821</v>
      </c>
      <c r="I66588">
        <v>11.55</v>
      </c>
      <c r="J66588">
        <v>11.51</v>
      </c>
      <c r="K66588">
        <v>27</v>
      </c>
      <c r="L66588">
        <v>33</v>
      </c>
      <c r="M66588" t="s">
        <v>145</v>
      </c>
    </row>
    <row r="66589" spans="1:13" hidden="1" x14ac:dyDescent="0.25">
      <c r="A66589" s="4">
        <v>41870</v>
      </c>
      <c r="B66589" s="17">
        <v>0</v>
      </c>
      <c r="C66589">
        <v>71339.8</v>
      </c>
      <c r="D66589">
        <v>71341.429999999993</v>
      </c>
      <c r="E66589">
        <v>0</v>
      </c>
      <c r="F66589">
        <v>0</v>
      </c>
      <c r="G66589" s="4">
        <v>43010</v>
      </c>
      <c r="H66589">
        <v>775</v>
      </c>
      <c r="I66589">
        <v>0</v>
      </c>
      <c r="J66589">
        <v>0</v>
      </c>
      <c r="K66589">
        <v>0</v>
      </c>
      <c r="L66589">
        <v>16</v>
      </c>
      <c r="M66589" t="s">
        <v>208</v>
      </c>
    </row>
    <row r="66590" spans="1:13" hidden="1" x14ac:dyDescent="0.25">
      <c r="A66590" s="4">
        <v>41870</v>
      </c>
      <c r="B66590" s="17">
        <v>70</v>
      </c>
      <c r="C66590">
        <v>35863.879999999997</v>
      </c>
      <c r="D66590">
        <v>35805.019999999997</v>
      </c>
      <c r="E66590">
        <v>11.59</v>
      </c>
      <c r="F66590">
        <v>11.61</v>
      </c>
      <c r="G66590" s="4">
        <v>45293</v>
      </c>
      <c r="H66590">
        <v>2316</v>
      </c>
      <c r="I66590">
        <v>11.61</v>
      </c>
      <c r="J66590">
        <v>11.59</v>
      </c>
      <c r="K66590">
        <v>2</v>
      </c>
      <c r="L66590">
        <v>37</v>
      </c>
      <c r="M66590" t="s">
        <v>194</v>
      </c>
    </row>
    <row r="66591" spans="1:13" hidden="1" x14ac:dyDescent="0.25">
      <c r="A66591" s="4">
        <v>41870</v>
      </c>
      <c r="B66591" s="17">
        <v>50</v>
      </c>
      <c r="C66591">
        <v>67613.55</v>
      </c>
      <c r="D66591">
        <v>67628.289999999994</v>
      </c>
      <c r="E66591">
        <v>11.48</v>
      </c>
      <c r="F66591">
        <v>11.48</v>
      </c>
      <c r="G66591" s="4">
        <v>43192</v>
      </c>
      <c r="H66591">
        <v>894</v>
      </c>
      <c r="I66591">
        <v>11.48</v>
      </c>
      <c r="J66591">
        <v>11.48</v>
      </c>
      <c r="K66591">
        <v>2</v>
      </c>
      <c r="L66591">
        <v>18</v>
      </c>
      <c r="M66591" t="s">
        <v>213</v>
      </c>
    </row>
    <row r="66592" spans="1:13" hidden="1" x14ac:dyDescent="0.25">
      <c r="A66592" s="4">
        <v>41870</v>
      </c>
      <c r="B66592" s="17">
        <v>3125</v>
      </c>
      <c r="C66592">
        <v>75369.61</v>
      </c>
      <c r="D66592">
        <v>75371.199999999997</v>
      </c>
      <c r="E66592">
        <v>11.39</v>
      </c>
      <c r="F66592">
        <v>11.4</v>
      </c>
      <c r="G66592" s="4">
        <v>42828</v>
      </c>
      <c r="H66592">
        <v>650</v>
      </c>
      <c r="I66592">
        <v>11.42</v>
      </c>
      <c r="J66592">
        <v>11.39</v>
      </c>
      <c r="K66592">
        <v>4</v>
      </c>
      <c r="L66592">
        <v>14</v>
      </c>
      <c r="M66592" t="s">
        <v>192</v>
      </c>
    </row>
    <row r="66593" spans="1:13" hidden="1" x14ac:dyDescent="0.25">
      <c r="A66593" s="4">
        <v>41870</v>
      </c>
      <c r="B66593" s="17">
        <v>761</v>
      </c>
      <c r="C66593">
        <v>32007.87</v>
      </c>
      <c r="D66593">
        <v>31949.63</v>
      </c>
      <c r="E66593">
        <v>11.73</v>
      </c>
      <c r="F66593">
        <v>11.67</v>
      </c>
      <c r="G66593" s="4">
        <v>45659</v>
      </c>
      <c r="H66593">
        <v>2565</v>
      </c>
      <c r="I66593">
        <v>11.76</v>
      </c>
      <c r="J66593">
        <v>11.65</v>
      </c>
      <c r="K66593">
        <v>45</v>
      </c>
      <c r="L66593">
        <v>39</v>
      </c>
      <c r="M66593" t="s">
        <v>189</v>
      </c>
    </row>
    <row r="66594" spans="1:13" hidden="1" x14ac:dyDescent="0.25">
      <c r="A66594" s="4">
        <v>41870</v>
      </c>
      <c r="B66594" s="17">
        <v>1250</v>
      </c>
      <c r="C66594">
        <v>55809.75</v>
      </c>
      <c r="D66594">
        <v>55811.14</v>
      </c>
      <c r="E66594">
        <v>11.54</v>
      </c>
      <c r="F66594">
        <v>11.51</v>
      </c>
      <c r="G66594" s="4">
        <v>43832</v>
      </c>
      <c r="H66594">
        <v>1327</v>
      </c>
      <c r="I66594">
        <v>11.55</v>
      </c>
      <c r="J66594">
        <v>11.5</v>
      </c>
      <c r="K66594">
        <v>99</v>
      </c>
      <c r="L66594">
        <v>25</v>
      </c>
      <c r="M66594" t="s">
        <v>179</v>
      </c>
    </row>
    <row r="66595" spans="1:13" hidden="1" x14ac:dyDescent="0.25">
      <c r="A66595" s="4">
        <v>41870</v>
      </c>
      <c r="B66595" s="17">
        <v>29025</v>
      </c>
      <c r="C66595">
        <v>97028.13</v>
      </c>
      <c r="D66595">
        <v>97030.74</v>
      </c>
      <c r="E66595">
        <v>10.82</v>
      </c>
      <c r="F66595">
        <v>10.81</v>
      </c>
      <c r="G66595" s="4">
        <v>41974</v>
      </c>
      <c r="H66595">
        <v>73</v>
      </c>
      <c r="I66595">
        <v>10.82</v>
      </c>
      <c r="J66595">
        <v>10.81</v>
      </c>
      <c r="K66595">
        <v>19</v>
      </c>
      <c r="L66595">
        <v>4</v>
      </c>
      <c r="M66595" t="s">
        <v>248</v>
      </c>
    </row>
    <row r="66596" spans="1:13" hidden="1" x14ac:dyDescent="0.25">
      <c r="A66596" s="4">
        <v>41870</v>
      </c>
      <c r="B66596" s="17">
        <v>12010</v>
      </c>
      <c r="C66596">
        <v>79576.460000000006</v>
      </c>
      <c r="D66596">
        <v>79578.02</v>
      </c>
      <c r="E66596">
        <v>11.39</v>
      </c>
      <c r="F66596">
        <v>11.35</v>
      </c>
      <c r="G66596" s="4">
        <v>42646</v>
      </c>
      <c r="H66596">
        <v>527</v>
      </c>
      <c r="I66596">
        <v>11.39</v>
      </c>
      <c r="J66596">
        <v>11.34</v>
      </c>
      <c r="K66596">
        <v>66</v>
      </c>
      <c r="L66596">
        <v>12</v>
      </c>
      <c r="M66596" t="s">
        <v>202</v>
      </c>
    </row>
    <row r="66597" spans="1:13" hidden="1" x14ac:dyDescent="0.25">
      <c r="A66597" s="4">
        <v>41870</v>
      </c>
      <c r="B66597" s="17">
        <v>1506</v>
      </c>
      <c r="C66597">
        <v>62260.35</v>
      </c>
      <c r="D66597">
        <v>62261.91</v>
      </c>
      <c r="E66597">
        <v>11.56</v>
      </c>
      <c r="F66597">
        <v>11.49</v>
      </c>
      <c r="G66597" s="4">
        <v>43467</v>
      </c>
      <c r="H66597">
        <v>1079</v>
      </c>
      <c r="I66597">
        <v>11.57</v>
      </c>
      <c r="J66597">
        <v>11.49</v>
      </c>
      <c r="K66597">
        <v>136</v>
      </c>
      <c r="L66597">
        <v>21</v>
      </c>
      <c r="M66597" t="s">
        <v>168</v>
      </c>
    </row>
    <row r="66598" spans="1:13" hidden="1" x14ac:dyDescent="0.25">
      <c r="A66598" s="4">
        <v>41870</v>
      </c>
      <c r="B66598" s="17">
        <v>7681</v>
      </c>
      <c r="C66598">
        <v>65768.59</v>
      </c>
      <c r="D66598">
        <v>65724.83</v>
      </c>
      <c r="E66598">
        <v>11.57</v>
      </c>
      <c r="F66598">
        <v>11.51</v>
      </c>
      <c r="G66598" s="4">
        <v>43283</v>
      </c>
      <c r="H66598">
        <v>957</v>
      </c>
      <c r="I66598">
        <v>11.57</v>
      </c>
      <c r="J66598">
        <v>11.51</v>
      </c>
      <c r="K66598">
        <v>138</v>
      </c>
      <c r="L66598">
        <v>19</v>
      </c>
      <c r="M66598" t="s">
        <v>212</v>
      </c>
    </row>
    <row r="66599" spans="1:13" hidden="1" x14ac:dyDescent="0.25">
      <c r="A66599" s="4">
        <v>41870</v>
      </c>
      <c r="B66599" s="17">
        <v>985</v>
      </c>
      <c r="C66599">
        <v>73387.78</v>
      </c>
      <c r="D66599">
        <v>73408.23</v>
      </c>
      <c r="E66599">
        <v>11.46</v>
      </c>
      <c r="F66599">
        <v>11.41</v>
      </c>
      <c r="G66599" s="4">
        <v>42919</v>
      </c>
      <c r="H66599">
        <v>711</v>
      </c>
      <c r="I66599">
        <v>11.48</v>
      </c>
      <c r="J66599">
        <v>11.41</v>
      </c>
      <c r="K66599">
        <v>63</v>
      </c>
      <c r="L66599">
        <v>15</v>
      </c>
      <c r="M66599" t="s">
        <v>207</v>
      </c>
    </row>
    <row r="66600" spans="1:13" hidden="1" x14ac:dyDescent="0.25">
      <c r="A66600" s="4">
        <v>41870</v>
      </c>
      <c r="B66600" s="17">
        <v>31410</v>
      </c>
      <c r="C66600">
        <v>88814.06</v>
      </c>
      <c r="D66600">
        <v>88824.08</v>
      </c>
      <c r="E66600">
        <v>11.15</v>
      </c>
      <c r="F66600">
        <v>11.11</v>
      </c>
      <c r="G66600" s="4">
        <v>42278</v>
      </c>
      <c r="H66600">
        <v>279</v>
      </c>
      <c r="I66600">
        <v>11.15</v>
      </c>
      <c r="J66600">
        <v>11.11</v>
      </c>
      <c r="K66600">
        <v>266</v>
      </c>
      <c r="L66600">
        <v>8</v>
      </c>
      <c r="M66600" t="s">
        <v>187</v>
      </c>
    </row>
    <row r="66601" spans="1:13" hidden="1" x14ac:dyDescent="0.25">
      <c r="A66601" s="4">
        <v>41870</v>
      </c>
      <c r="B66601" s="17">
        <v>7000</v>
      </c>
      <c r="C66601">
        <v>97823.09</v>
      </c>
      <c r="D66601">
        <v>97824.44</v>
      </c>
      <c r="E66601">
        <v>10.815</v>
      </c>
      <c r="F66601">
        <v>10.81</v>
      </c>
      <c r="G66601" s="4">
        <v>41946</v>
      </c>
      <c r="H66601">
        <v>54</v>
      </c>
      <c r="I66601">
        <v>10.815</v>
      </c>
      <c r="J66601">
        <v>10.81</v>
      </c>
      <c r="K66601">
        <v>5</v>
      </c>
      <c r="L66601">
        <v>3</v>
      </c>
      <c r="M66601" t="s">
        <v>247</v>
      </c>
    </row>
    <row r="66602" spans="1:13" hidden="1" x14ac:dyDescent="0.25">
      <c r="A66602" s="4">
        <v>41870</v>
      </c>
      <c r="B66602" s="17">
        <v>6199</v>
      </c>
      <c r="C66602">
        <v>40091.97</v>
      </c>
      <c r="D66602">
        <v>40033.18</v>
      </c>
      <c r="E66602">
        <v>11.67</v>
      </c>
      <c r="F66602">
        <v>11.58</v>
      </c>
      <c r="G66602" s="4">
        <v>44928</v>
      </c>
      <c r="H66602">
        <v>2070</v>
      </c>
      <c r="I66602">
        <v>11.68</v>
      </c>
      <c r="J66602">
        <v>11.58</v>
      </c>
      <c r="K66602">
        <v>84</v>
      </c>
      <c r="L66602">
        <v>35</v>
      </c>
      <c r="M66602" t="s">
        <v>195</v>
      </c>
    </row>
    <row r="66603" spans="1:13" hidden="1" x14ac:dyDescent="0.25">
      <c r="A66603" s="4">
        <v>41870</v>
      </c>
      <c r="B66603" s="17">
        <v>84488</v>
      </c>
      <c r="C66603">
        <v>50042.22</v>
      </c>
      <c r="D66603">
        <v>50015</v>
      </c>
      <c r="E66603">
        <v>11.52</v>
      </c>
      <c r="F66603">
        <v>11.5</v>
      </c>
      <c r="G66603" s="4">
        <v>44200</v>
      </c>
      <c r="H66603">
        <v>1574</v>
      </c>
      <c r="I66603">
        <v>11.59</v>
      </c>
      <c r="J66603">
        <v>11.49</v>
      </c>
      <c r="K66603">
        <v>2333</v>
      </c>
      <c r="L66603">
        <v>29</v>
      </c>
      <c r="M66603" t="s">
        <v>178</v>
      </c>
    </row>
    <row r="66604" spans="1:13" hidden="1" x14ac:dyDescent="0.25">
      <c r="A66604" s="4">
        <v>41870</v>
      </c>
      <c r="B66604" s="17">
        <v>4605</v>
      </c>
      <c r="C66604">
        <v>99633</v>
      </c>
      <c r="D66604">
        <v>99633.75</v>
      </c>
      <c r="E66604">
        <v>10.82</v>
      </c>
      <c r="F66604">
        <v>10.82</v>
      </c>
      <c r="G66604" s="4">
        <v>41883</v>
      </c>
      <c r="H66604">
        <v>9</v>
      </c>
      <c r="I66604">
        <v>10.82</v>
      </c>
      <c r="J66604">
        <v>10.82</v>
      </c>
      <c r="K66604">
        <v>8</v>
      </c>
      <c r="L66604">
        <v>1</v>
      </c>
      <c r="M66604" t="s">
        <v>245</v>
      </c>
    </row>
    <row r="66605" spans="1:13" hidden="1" x14ac:dyDescent="0.25">
      <c r="A66605" s="4">
        <v>41870</v>
      </c>
      <c r="B66605" s="17">
        <v>7870</v>
      </c>
      <c r="C66605">
        <v>84083.25</v>
      </c>
      <c r="D66605">
        <v>84097.02</v>
      </c>
      <c r="E66605">
        <v>11.34</v>
      </c>
      <c r="F66605">
        <v>11.3</v>
      </c>
      <c r="G66605" s="4">
        <v>42461</v>
      </c>
      <c r="H66605">
        <v>399</v>
      </c>
      <c r="I66605">
        <v>11.34</v>
      </c>
      <c r="J66605">
        <v>11.29</v>
      </c>
      <c r="K66605">
        <v>332</v>
      </c>
      <c r="L66605">
        <v>10</v>
      </c>
      <c r="M66605" t="s">
        <v>201</v>
      </c>
    </row>
    <row r="66606" spans="1:13" hidden="1" x14ac:dyDescent="0.25">
      <c r="A66606" s="4">
        <v>41870</v>
      </c>
      <c r="B66606" s="17">
        <v>41353</v>
      </c>
      <c r="C66606">
        <v>69450.22</v>
      </c>
      <c r="D66606">
        <v>69451.86</v>
      </c>
      <c r="E66606">
        <v>11.47</v>
      </c>
      <c r="F66606">
        <v>11.45</v>
      </c>
      <c r="G66606" s="4">
        <v>43102</v>
      </c>
      <c r="H66606">
        <v>834</v>
      </c>
      <c r="I66606">
        <v>11.53</v>
      </c>
      <c r="J66606">
        <v>11.43</v>
      </c>
      <c r="K66606">
        <v>812</v>
      </c>
      <c r="L66606">
        <v>17</v>
      </c>
      <c r="M66606" t="s">
        <v>150</v>
      </c>
    </row>
    <row r="66607" spans="1:13" hidden="1" x14ac:dyDescent="0.25">
      <c r="A66607" s="4">
        <v>41870</v>
      </c>
      <c r="B66607" s="17">
        <v>21998</v>
      </c>
      <c r="C66607">
        <v>81829.64</v>
      </c>
      <c r="D66607">
        <v>81831.22</v>
      </c>
      <c r="E66607">
        <v>11.37</v>
      </c>
      <c r="F66607">
        <v>11.33</v>
      </c>
      <c r="G66607" s="4">
        <v>42552</v>
      </c>
      <c r="H66607">
        <v>462</v>
      </c>
      <c r="I66607">
        <v>11.38</v>
      </c>
      <c r="J66607">
        <v>11.32</v>
      </c>
      <c r="K66607">
        <v>458</v>
      </c>
      <c r="L66607">
        <v>11</v>
      </c>
      <c r="M66607" t="s">
        <v>186</v>
      </c>
    </row>
    <row r="66608" spans="1:13" hidden="1" x14ac:dyDescent="0.25">
      <c r="A66608" s="4">
        <v>41870</v>
      </c>
      <c r="B66608" s="17">
        <v>55385</v>
      </c>
      <c r="C66608">
        <v>91359.78</v>
      </c>
      <c r="D66608">
        <v>91353.32</v>
      </c>
      <c r="E66608">
        <v>11.03</v>
      </c>
      <c r="F66608">
        <v>11.01</v>
      </c>
      <c r="G66608" s="4">
        <v>42186</v>
      </c>
      <c r="H66608">
        <v>215</v>
      </c>
      <c r="I66608">
        <v>11.03</v>
      </c>
      <c r="J66608">
        <v>11</v>
      </c>
      <c r="K66608">
        <v>349</v>
      </c>
      <c r="L66608">
        <v>7</v>
      </c>
      <c r="M66608" t="s">
        <v>171</v>
      </c>
    </row>
    <row r="66609" spans="1:13" hidden="1" x14ac:dyDescent="0.25">
      <c r="A66609" s="4">
        <v>41870</v>
      </c>
      <c r="B66609" s="17">
        <v>176130</v>
      </c>
      <c r="C66609">
        <v>93746.8</v>
      </c>
      <c r="D66609">
        <v>93752.43</v>
      </c>
      <c r="E66609">
        <v>10.92</v>
      </c>
      <c r="F66609">
        <v>10.92</v>
      </c>
      <c r="G66609" s="4">
        <v>42095</v>
      </c>
      <c r="H66609">
        <v>154</v>
      </c>
      <c r="I66609">
        <v>10.93</v>
      </c>
      <c r="J66609">
        <v>10.91</v>
      </c>
      <c r="K66609">
        <v>463</v>
      </c>
      <c r="L66609">
        <v>6</v>
      </c>
      <c r="M66609" t="s">
        <v>169</v>
      </c>
    </row>
    <row r="66610" spans="1:13" hidden="1" x14ac:dyDescent="0.25">
      <c r="A66610" s="4">
        <v>41870</v>
      </c>
      <c r="B66610" s="17">
        <v>290721</v>
      </c>
      <c r="C66610">
        <v>77480.990000000005</v>
      </c>
      <c r="D66610">
        <v>77499.03</v>
      </c>
      <c r="E66610">
        <v>11.37</v>
      </c>
      <c r="F66610">
        <v>11.35</v>
      </c>
      <c r="G66610" s="4">
        <v>42737</v>
      </c>
      <c r="H66610">
        <v>588</v>
      </c>
      <c r="I66610">
        <v>11.43</v>
      </c>
      <c r="J66610">
        <v>11.33</v>
      </c>
      <c r="K66610">
        <v>4339</v>
      </c>
      <c r="L66610">
        <v>13</v>
      </c>
      <c r="M66610" t="s">
        <v>119</v>
      </c>
    </row>
    <row r="66611" spans="1:13" hidden="1" x14ac:dyDescent="0.25">
      <c r="A66611" s="4">
        <v>41870</v>
      </c>
      <c r="B66611" s="17">
        <v>230665</v>
      </c>
      <c r="C66611">
        <v>86381.85</v>
      </c>
      <c r="D66611">
        <v>86393.87</v>
      </c>
      <c r="E66611">
        <v>11.25</v>
      </c>
      <c r="F66611">
        <v>11.23</v>
      </c>
      <c r="G66611" s="4">
        <v>42373</v>
      </c>
      <c r="H66611">
        <v>339</v>
      </c>
      <c r="I66611">
        <v>11.3</v>
      </c>
      <c r="J66611">
        <v>11.22</v>
      </c>
      <c r="K66611">
        <v>2477</v>
      </c>
      <c r="L66611">
        <v>9</v>
      </c>
      <c r="M66611" t="s">
        <v>122</v>
      </c>
    </row>
    <row r="66612" spans="1:13" hidden="1" x14ac:dyDescent="0.25">
      <c r="A66612" s="4">
        <v>41870</v>
      </c>
      <c r="B66612" s="17">
        <v>11035</v>
      </c>
      <c r="C66612">
        <v>98744.65</v>
      </c>
      <c r="D66612">
        <v>98745</v>
      </c>
      <c r="E66612">
        <v>10.815</v>
      </c>
      <c r="F66612">
        <v>10.815</v>
      </c>
      <c r="G66612" s="4">
        <v>41913</v>
      </c>
      <c r="H66612">
        <v>31</v>
      </c>
      <c r="I66612">
        <v>10.816000000000001</v>
      </c>
      <c r="J66612">
        <v>10.811</v>
      </c>
      <c r="K66612">
        <v>12</v>
      </c>
      <c r="L66612">
        <v>2</v>
      </c>
      <c r="M66612" t="s">
        <v>176</v>
      </c>
    </row>
    <row r="66613" spans="1:13" hidden="1" x14ac:dyDescent="0.25">
      <c r="A66613" s="4">
        <v>41870</v>
      </c>
      <c r="B66613" s="17">
        <v>199646</v>
      </c>
      <c r="C66613">
        <v>96165.11</v>
      </c>
      <c r="D66613">
        <v>96165.11</v>
      </c>
      <c r="E66613">
        <v>10.82</v>
      </c>
      <c r="F66613">
        <v>10.81</v>
      </c>
      <c r="G66613" s="4">
        <v>42006</v>
      </c>
      <c r="H66613">
        <v>93</v>
      </c>
      <c r="I66613">
        <v>10.82</v>
      </c>
      <c r="J66613">
        <v>10.8</v>
      </c>
      <c r="K66613">
        <v>641</v>
      </c>
      <c r="L66613">
        <v>5</v>
      </c>
      <c r="M66613" t="s">
        <v>131</v>
      </c>
    </row>
    <row r="66614" spans="1:13" hidden="1" x14ac:dyDescent="0.25">
      <c r="A66614" s="4">
        <v>41871</v>
      </c>
      <c r="B66614" s="17">
        <v>0</v>
      </c>
      <c r="C66614">
        <v>28609.87</v>
      </c>
      <c r="D66614">
        <v>28379.4</v>
      </c>
      <c r="E66614">
        <v>0</v>
      </c>
      <c r="F66614">
        <v>0</v>
      </c>
      <c r="G66614" s="4">
        <v>46024</v>
      </c>
      <c r="H66614">
        <v>2813</v>
      </c>
      <c r="I66614">
        <v>0</v>
      </c>
      <c r="J66614">
        <v>0</v>
      </c>
      <c r="K66614">
        <v>0</v>
      </c>
      <c r="L66614">
        <v>40</v>
      </c>
      <c r="M66614" t="s">
        <v>241</v>
      </c>
    </row>
    <row r="66615" spans="1:13" hidden="1" x14ac:dyDescent="0.25">
      <c r="A66615" s="4">
        <v>41871</v>
      </c>
      <c r="B66615" s="17">
        <v>0</v>
      </c>
      <c r="C66615">
        <v>33880.11</v>
      </c>
      <c r="D66615">
        <v>33670.339999999997</v>
      </c>
      <c r="E66615">
        <v>0</v>
      </c>
      <c r="F66615">
        <v>0</v>
      </c>
      <c r="G66615" s="4">
        <v>45474</v>
      </c>
      <c r="H66615">
        <v>2438</v>
      </c>
      <c r="I66615">
        <v>0</v>
      </c>
      <c r="J66615">
        <v>0</v>
      </c>
      <c r="K66615">
        <v>0</v>
      </c>
      <c r="L66615">
        <v>38</v>
      </c>
      <c r="M66615" t="s">
        <v>226</v>
      </c>
    </row>
    <row r="66616" spans="1:13" hidden="1" x14ac:dyDescent="0.25">
      <c r="A66616" s="4">
        <v>41871</v>
      </c>
      <c r="B66616" s="17">
        <v>0</v>
      </c>
      <c r="C66616">
        <v>46076.49</v>
      </c>
      <c r="D66616">
        <v>45823.66</v>
      </c>
      <c r="E66616">
        <v>0</v>
      </c>
      <c r="F66616">
        <v>0</v>
      </c>
      <c r="G66616" s="4">
        <v>44470</v>
      </c>
      <c r="H66616">
        <v>1759</v>
      </c>
      <c r="I66616">
        <v>0</v>
      </c>
      <c r="J66616">
        <v>0</v>
      </c>
      <c r="K66616">
        <v>0</v>
      </c>
      <c r="L66616">
        <v>32</v>
      </c>
      <c r="M66616" t="s">
        <v>228</v>
      </c>
    </row>
    <row r="66617" spans="1:13" hidden="1" x14ac:dyDescent="0.25">
      <c r="A66617" s="4">
        <v>41871</v>
      </c>
      <c r="B66617" s="17">
        <v>0</v>
      </c>
      <c r="C66617">
        <v>20599.080000000002</v>
      </c>
      <c r="D66617">
        <v>20389.63</v>
      </c>
      <c r="E66617">
        <v>0</v>
      </c>
      <c r="F66617">
        <v>0</v>
      </c>
      <c r="G66617" s="4">
        <v>47120</v>
      </c>
      <c r="H66617">
        <v>3552</v>
      </c>
      <c r="I66617">
        <v>0</v>
      </c>
      <c r="J66617">
        <v>0</v>
      </c>
      <c r="K66617">
        <v>0</v>
      </c>
      <c r="L66617">
        <v>41</v>
      </c>
      <c r="M66617" t="s">
        <v>246</v>
      </c>
    </row>
    <row r="66618" spans="1:13" hidden="1" x14ac:dyDescent="0.25">
      <c r="A66618" s="4">
        <v>41871</v>
      </c>
      <c r="B66618" s="17">
        <v>0</v>
      </c>
      <c r="C66618">
        <v>42398.48</v>
      </c>
      <c r="D66618">
        <v>42162.25</v>
      </c>
      <c r="E66618">
        <v>0</v>
      </c>
      <c r="F66618">
        <v>0</v>
      </c>
      <c r="G66618" s="4">
        <v>44743</v>
      </c>
      <c r="H66618">
        <v>1943</v>
      </c>
      <c r="I66618">
        <v>0</v>
      </c>
      <c r="J66618">
        <v>0</v>
      </c>
      <c r="K66618">
        <v>0</v>
      </c>
      <c r="L66618">
        <v>34</v>
      </c>
      <c r="M66618" t="s">
        <v>221</v>
      </c>
    </row>
    <row r="66619" spans="1:13" hidden="1" x14ac:dyDescent="0.25">
      <c r="A66619" s="4">
        <v>41871</v>
      </c>
      <c r="B66619" s="17">
        <v>0</v>
      </c>
      <c r="C66619">
        <v>48716.61</v>
      </c>
      <c r="D66619">
        <v>48479.73</v>
      </c>
      <c r="E66619">
        <v>0</v>
      </c>
      <c r="F66619">
        <v>0</v>
      </c>
      <c r="G66619" s="4">
        <v>44287</v>
      </c>
      <c r="H66619">
        <v>1633</v>
      </c>
      <c r="I66619">
        <v>0</v>
      </c>
      <c r="J66619">
        <v>0</v>
      </c>
      <c r="K66619">
        <v>0</v>
      </c>
      <c r="L66619">
        <v>30</v>
      </c>
      <c r="M66619" t="s">
        <v>229</v>
      </c>
    </row>
    <row r="66620" spans="1:13" hidden="1" x14ac:dyDescent="0.25">
      <c r="A66620" s="4">
        <v>41871</v>
      </c>
      <c r="B66620" s="17">
        <v>0</v>
      </c>
      <c r="C66620">
        <v>47408.12</v>
      </c>
      <c r="D66620">
        <v>47163.21</v>
      </c>
      <c r="E66620">
        <v>0</v>
      </c>
      <c r="F66620">
        <v>0</v>
      </c>
      <c r="G66620" s="4">
        <v>44378</v>
      </c>
      <c r="H66620">
        <v>1695</v>
      </c>
      <c r="I66620">
        <v>0</v>
      </c>
      <c r="J66620">
        <v>0</v>
      </c>
      <c r="K66620">
        <v>0</v>
      </c>
      <c r="L66620">
        <v>31</v>
      </c>
      <c r="M66620" t="s">
        <v>222</v>
      </c>
    </row>
    <row r="66621" spans="1:13" hidden="1" x14ac:dyDescent="0.25">
      <c r="A66621" s="4">
        <v>41871</v>
      </c>
      <c r="B66621" s="17">
        <v>0</v>
      </c>
      <c r="C66621">
        <v>37883.99</v>
      </c>
      <c r="D66621">
        <v>37687.870000000003</v>
      </c>
      <c r="E66621">
        <v>0</v>
      </c>
      <c r="F66621">
        <v>0</v>
      </c>
      <c r="G66621" s="4">
        <v>45110</v>
      </c>
      <c r="H66621">
        <v>2192</v>
      </c>
      <c r="I66621">
        <v>0</v>
      </c>
      <c r="J66621">
        <v>0</v>
      </c>
      <c r="K66621">
        <v>0</v>
      </c>
      <c r="L66621">
        <v>36</v>
      </c>
      <c r="M66621" t="s">
        <v>227</v>
      </c>
    </row>
    <row r="66622" spans="1:13" hidden="1" x14ac:dyDescent="0.25">
      <c r="A66622" s="4">
        <v>41871</v>
      </c>
      <c r="B66622" s="17">
        <v>0</v>
      </c>
      <c r="C66622">
        <v>54327.18</v>
      </c>
      <c r="D66622">
        <v>54100.17</v>
      </c>
      <c r="E66622">
        <v>0</v>
      </c>
      <c r="F66622">
        <v>0</v>
      </c>
      <c r="G66622" s="4">
        <v>43922</v>
      </c>
      <c r="H66622">
        <v>1388</v>
      </c>
      <c r="I66622">
        <v>0</v>
      </c>
      <c r="J66622">
        <v>0</v>
      </c>
      <c r="K66622">
        <v>0</v>
      </c>
      <c r="L66622">
        <v>26</v>
      </c>
      <c r="M66622" t="s">
        <v>230</v>
      </c>
    </row>
    <row r="66623" spans="1:13" hidden="1" x14ac:dyDescent="0.25">
      <c r="A66623" s="4">
        <v>41871</v>
      </c>
      <c r="B66623" s="17">
        <v>0</v>
      </c>
      <c r="C66623">
        <v>51419.18</v>
      </c>
      <c r="D66623">
        <v>51196.26</v>
      </c>
      <c r="E66623">
        <v>0</v>
      </c>
      <c r="F66623">
        <v>0</v>
      </c>
      <c r="G66623" s="4">
        <v>44105</v>
      </c>
      <c r="H66623">
        <v>1513</v>
      </c>
      <c r="I66623">
        <v>0</v>
      </c>
      <c r="J66623">
        <v>0</v>
      </c>
      <c r="K66623">
        <v>0</v>
      </c>
      <c r="L66623">
        <v>28</v>
      </c>
      <c r="M66623" t="s">
        <v>196</v>
      </c>
    </row>
    <row r="66624" spans="1:13" hidden="1" x14ac:dyDescent="0.25">
      <c r="A66624" s="4">
        <v>41871</v>
      </c>
      <c r="B66624" s="17">
        <v>0</v>
      </c>
      <c r="C66624">
        <v>57374.03</v>
      </c>
      <c r="D66624">
        <v>57166.23</v>
      </c>
      <c r="E66624">
        <v>0</v>
      </c>
      <c r="F66624">
        <v>0</v>
      </c>
      <c r="G66624" s="4">
        <v>43739</v>
      </c>
      <c r="H66624">
        <v>1265</v>
      </c>
      <c r="I66624">
        <v>0</v>
      </c>
      <c r="J66624">
        <v>0</v>
      </c>
      <c r="K66624">
        <v>0</v>
      </c>
      <c r="L66624">
        <v>24</v>
      </c>
      <c r="M66624" t="s">
        <v>231</v>
      </c>
    </row>
    <row r="66625" spans="1:13" hidden="1" x14ac:dyDescent="0.25">
      <c r="A66625" s="4">
        <v>41871</v>
      </c>
      <c r="B66625" s="17">
        <v>0</v>
      </c>
      <c r="C66625">
        <v>60656.15</v>
      </c>
      <c r="D66625">
        <v>60443.55</v>
      </c>
      <c r="E66625">
        <v>0</v>
      </c>
      <c r="F66625">
        <v>0</v>
      </c>
      <c r="G66625" s="4">
        <v>43556</v>
      </c>
      <c r="H66625">
        <v>1138</v>
      </c>
      <c r="I66625">
        <v>0</v>
      </c>
      <c r="J66625">
        <v>0</v>
      </c>
      <c r="K66625">
        <v>0</v>
      </c>
      <c r="L66625">
        <v>22</v>
      </c>
      <c r="M66625" t="s">
        <v>232</v>
      </c>
    </row>
    <row r="66626" spans="1:13" hidden="1" x14ac:dyDescent="0.25">
      <c r="A66626" s="4">
        <v>41871</v>
      </c>
      <c r="B66626" s="17">
        <v>5</v>
      </c>
      <c r="C66626">
        <v>59043.73</v>
      </c>
      <c r="D66626">
        <v>58833.279999999999</v>
      </c>
      <c r="E66626">
        <v>11.6</v>
      </c>
      <c r="F66626">
        <v>11.6</v>
      </c>
      <c r="G66626" s="4">
        <v>43647</v>
      </c>
      <c r="H66626">
        <v>1200</v>
      </c>
      <c r="I66626">
        <v>11.6</v>
      </c>
      <c r="J66626">
        <v>11.6</v>
      </c>
      <c r="K66626">
        <v>1</v>
      </c>
      <c r="L66626">
        <v>23</v>
      </c>
      <c r="M66626" t="s">
        <v>223</v>
      </c>
    </row>
    <row r="66627" spans="1:13" hidden="1" x14ac:dyDescent="0.25">
      <c r="A66627" s="4">
        <v>41871</v>
      </c>
      <c r="B66627" s="17">
        <v>280</v>
      </c>
      <c r="C66627">
        <v>63932.32</v>
      </c>
      <c r="D66627">
        <v>63746.32</v>
      </c>
      <c r="E66627">
        <v>11.52</v>
      </c>
      <c r="F66627">
        <v>11.61</v>
      </c>
      <c r="G66627" s="4">
        <v>43374</v>
      </c>
      <c r="H66627">
        <v>1019</v>
      </c>
      <c r="I66627">
        <v>11.61</v>
      </c>
      <c r="J66627">
        <v>11.52</v>
      </c>
      <c r="K66627">
        <v>13</v>
      </c>
      <c r="L66627">
        <v>20</v>
      </c>
      <c r="M66627" t="s">
        <v>216</v>
      </c>
    </row>
    <row r="66628" spans="1:13" hidden="1" x14ac:dyDescent="0.25">
      <c r="A66628" s="4">
        <v>41871</v>
      </c>
      <c r="B66628" s="17">
        <v>10</v>
      </c>
      <c r="C66628">
        <v>52887.03</v>
      </c>
      <c r="D66628">
        <v>52667.48</v>
      </c>
      <c r="E66628">
        <v>11.61</v>
      </c>
      <c r="F66628">
        <v>11.61</v>
      </c>
      <c r="G66628" s="4">
        <v>44013</v>
      </c>
      <c r="H66628">
        <v>1449</v>
      </c>
      <c r="I66628">
        <v>11.61</v>
      </c>
      <c r="J66628">
        <v>11.61</v>
      </c>
      <c r="K66628">
        <v>2</v>
      </c>
      <c r="L66628">
        <v>27</v>
      </c>
      <c r="M66628" t="s">
        <v>211</v>
      </c>
    </row>
    <row r="66629" spans="1:13" hidden="1" x14ac:dyDescent="0.25">
      <c r="A66629" s="4">
        <v>41871</v>
      </c>
      <c r="B66629" s="17">
        <v>5</v>
      </c>
      <c r="C66629">
        <v>44823.06</v>
      </c>
      <c r="D66629">
        <v>44559.65</v>
      </c>
      <c r="E66629">
        <v>11.64</v>
      </c>
      <c r="F66629">
        <v>11.64</v>
      </c>
      <c r="G66629" s="4">
        <v>44564</v>
      </c>
      <c r="H66629">
        <v>1820</v>
      </c>
      <c r="I66629">
        <v>11.64</v>
      </c>
      <c r="J66629">
        <v>11.64</v>
      </c>
      <c r="K66629">
        <v>1</v>
      </c>
      <c r="L66629">
        <v>33</v>
      </c>
      <c r="M66629" t="s">
        <v>145</v>
      </c>
    </row>
    <row r="66630" spans="1:13" hidden="1" x14ac:dyDescent="0.25">
      <c r="A66630" s="4">
        <v>41871</v>
      </c>
      <c r="B66630" s="17">
        <v>80</v>
      </c>
      <c r="C66630">
        <v>71370.490000000005</v>
      </c>
      <c r="D66630">
        <v>71272.61</v>
      </c>
      <c r="E66630">
        <v>11.5</v>
      </c>
      <c r="F66630">
        <v>11.5</v>
      </c>
      <c r="G66630" s="4">
        <v>43010</v>
      </c>
      <c r="H66630">
        <v>774</v>
      </c>
      <c r="I66630">
        <v>11.5</v>
      </c>
      <c r="J66630">
        <v>11.5</v>
      </c>
      <c r="K66630">
        <v>7</v>
      </c>
      <c r="L66630">
        <v>16</v>
      </c>
      <c r="M66630" t="s">
        <v>208</v>
      </c>
    </row>
    <row r="66631" spans="1:13" hidden="1" x14ac:dyDescent="0.25">
      <c r="A66631" s="4">
        <v>41871</v>
      </c>
      <c r="B66631" s="17">
        <v>175</v>
      </c>
      <c r="C66631">
        <v>35819.61</v>
      </c>
      <c r="D66631">
        <v>35635.68</v>
      </c>
      <c r="E66631">
        <v>11.7</v>
      </c>
      <c r="F66631">
        <v>11.7</v>
      </c>
      <c r="G66631" s="4">
        <v>45293</v>
      </c>
      <c r="H66631">
        <v>2315</v>
      </c>
      <c r="I66631">
        <v>11.7</v>
      </c>
      <c r="J66631">
        <v>11.7</v>
      </c>
      <c r="K66631">
        <v>9</v>
      </c>
      <c r="L66631">
        <v>37</v>
      </c>
      <c r="M66631" t="s">
        <v>194</v>
      </c>
    </row>
    <row r="66632" spans="1:13" hidden="1" x14ac:dyDescent="0.25">
      <c r="A66632" s="4">
        <v>41871</v>
      </c>
      <c r="B66632" s="17">
        <v>30</v>
      </c>
      <c r="C66632">
        <v>67655.839999999997</v>
      </c>
      <c r="D66632">
        <v>67483.19</v>
      </c>
      <c r="E66632">
        <v>11.56</v>
      </c>
      <c r="F66632">
        <v>11.56</v>
      </c>
      <c r="G66632" s="4">
        <v>43192</v>
      </c>
      <c r="H66632">
        <v>893</v>
      </c>
      <c r="I66632">
        <v>11.56</v>
      </c>
      <c r="J66632">
        <v>11.56</v>
      </c>
      <c r="K66632">
        <v>3</v>
      </c>
      <c r="L66632">
        <v>18</v>
      </c>
      <c r="M66632" t="s">
        <v>213</v>
      </c>
    </row>
    <row r="66633" spans="1:13" hidden="1" x14ac:dyDescent="0.25">
      <c r="A66633" s="4">
        <v>41871</v>
      </c>
      <c r="B66633" s="17">
        <v>150</v>
      </c>
      <c r="C66633">
        <v>75401.91</v>
      </c>
      <c r="D66633">
        <v>75315.070000000007</v>
      </c>
      <c r="E66633">
        <v>11.45</v>
      </c>
      <c r="F66633">
        <v>11.45</v>
      </c>
      <c r="G66633" s="4">
        <v>42828</v>
      </c>
      <c r="H66633">
        <v>649</v>
      </c>
      <c r="I66633">
        <v>11.45</v>
      </c>
      <c r="J66633">
        <v>11.45</v>
      </c>
      <c r="K66633">
        <v>10</v>
      </c>
      <c r="L66633">
        <v>14</v>
      </c>
      <c r="M66633" t="s">
        <v>192</v>
      </c>
    </row>
    <row r="66634" spans="1:13" hidden="1" x14ac:dyDescent="0.25">
      <c r="A66634" s="4">
        <v>41871</v>
      </c>
      <c r="B66634" s="17">
        <v>2370</v>
      </c>
      <c r="C66634">
        <v>31962.65</v>
      </c>
      <c r="D66634">
        <v>31727.96</v>
      </c>
      <c r="E66634">
        <v>11.65</v>
      </c>
      <c r="F66634">
        <v>11.73</v>
      </c>
      <c r="G66634" s="4">
        <v>45659</v>
      </c>
      <c r="H66634">
        <v>2564</v>
      </c>
      <c r="I66634">
        <v>11.76</v>
      </c>
      <c r="J66634">
        <v>11.65</v>
      </c>
      <c r="K66634">
        <v>63</v>
      </c>
      <c r="L66634">
        <v>39</v>
      </c>
      <c r="M66634" t="s">
        <v>189</v>
      </c>
    </row>
    <row r="66635" spans="1:13" hidden="1" x14ac:dyDescent="0.25">
      <c r="A66635" s="4">
        <v>41871</v>
      </c>
      <c r="B66635" s="17">
        <v>1230</v>
      </c>
      <c r="C66635">
        <v>55833.88</v>
      </c>
      <c r="D66635">
        <v>55594.83</v>
      </c>
      <c r="E66635">
        <v>11.48</v>
      </c>
      <c r="F66635">
        <v>11.6</v>
      </c>
      <c r="G66635" s="4">
        <v>43832</v>
      </c>
      <c r="H66635">
        <v>1326</v>
      </c>
      <c r="I66635">
        <v>11.6</v>
      </c>
      <c r="J66635">
        <v>11.48</v>
      </c>
      <c r="K66635">
        <v>104</v>
      </c>
      <c r="L66635">
        <v>25</v>
      </c>
      <c r="M66635" t="s">
        <v>179</v>
      </c>
    </row>
    <row r="66636" spans="1:13" hidden="1" x14ac:dyDescent="0.25">
      <c r="A66636" s="4">
        <v>41871</v>
      </c>
      <c r="B66636" s="17">
        <v>5415</v>
      </c>
      <c r="C66636">
        <v>79610.44</v>
      </c>
      <c r="D66636">
        <v>79566.570000000007</v>
      </c>
      <c r="E66636">
        <v>11.33</v>
      </c>
      <c r="F66636">
        <v>11.39</v>
      </c>
      <c r="G66636" s="4">
        <v>42646</v>
      </c>
      <c r="H66636">
        <v>526</v>
      </c>
      <c r="I66636">
        <v>11.41</v>
      </c>
      <c r="J66636">
        <v>11.33</v>
      </c>
      <c r="K66636">
        <v>65</v>
      </c>
      <c r="L66636">
        <v>12</v>
      </c>
      <c r="M66636" t="s">
        <v>202</v>
      </c>
    </row>
    <row r="66637" spans="1:13" hidden="1" x14ac:dyDescent="0.25">
      <c r="A66637" s="4">
        <v>41871</v>
      </c>
      <c r="B66637" s="17">
        <v>880</v>
      </c>
      <c r="C66637">
        <v>62287.28</v>
      </c>
      <c r="D66637">
        <v>62070.85</v>
      </c>
      <c r="E66637">
        <v>11.48</v>
      </c>
      <c r="F66637">
        <v>11.6</v>
      </c>
      <c r="G66637" s="4">
        <v>43467</v>
      </c>
      <c r="H66637">
        <v>1078</v>
      </c>
      <c r="I66637">
        <v>11.6</v>
      </c>
      <c r="J66637">
        <v>11.48</v>
      </c>
      <c r="K66637">
        <v>63</v>
      </c>
      <c r="L66637">
        <v>21</v>
      </c>
      <c r="M66637" t="s">
        <v>168</v>
      </c>
    </row>
    <row r="66638" spans="1:13" hidden="1" x14ac:dyDescent="0.25">
      <c r="A66638" s="4">
        <v>41871</v>
      </c>
      <c r="B66638" s="17">
        <v>7080</v>
      </c>
      <c r="C66638">
        <v>65751.61</v>
      </c>
      <c r="D66638">
        <v>65572.210000000006</v>
      </c>
      <c r="E66638">
        <v>11.51</v>
      </c>
      <c r="F66638">
        <v>11.6</v>
      </c>
      <c r="G66638" s="4">
        <v>43283</v>
      </c>
      <c r="H66638">
        <v>956</v>
      </c>
      <c r="I66638">
        <v>11.6</v>
      </c>
      <c r="J66638">
        <v>11.5</v>
      </c>
      <c r="K66638">
        <v>133</v>
      </c>
      <c r="L66638">
        <v>19</v>
      </c>
      <c r="M66638" t="s">
        <v>212</v>
      </c>
    </row>
    <row r="66639" spans="1:13" hidden="1" x14ac:dyDescent="0.25">
      <c r="A66639" s="4">
        <v>41871</v>
      </c>
      <c r="B66639" s="17">
        <v>1095</v>
      </c>
      <c r="C66639">
        <v>73438.14</v>
      </c>
      <c r="D66639">
        <v>73326.820000000007</v>
      </c>
      <c r="E66639">
        <v>11.41</v>
      </c>
      <c r="F66639">
        <v>11.48</v>
      </c>
      <c r="G66639" s="4">
        <v>42919</v>
      </c>
      <c r="H66639">
        <v>710</v>
      </c>
      <c r="I66639">
        <v>11.48</v>
      </c>
      <c r="J66639">
        <v>11.41</v>
      </c>
      <c r="K66639">
        <v>82</v>
      </c>
      <c r="L66639">
        <v>15</v>
      </c>
      <c r="M66639" t="s">
        <v>207</v>
      </c>
    </row>
    <row r="66640" spans="1:13" hidden="1" x14ac:dyDescent="0.25">
      <c r="A66640" s="4">
        <v>41871</v>
      </c>
      <c r="B66640" s="17">
        <v>66170</v>
      </c>
      <c r="C66640">
        <v>97070.27</v>
      </c>
      <c r="D66640">
        <v>97072.81</v>
      </c>
      <c r="E66640">
        <v>10.81</v>
      </c>
      <c r="F66640">
        <v>10.8</v>
      </c>
      <c r="G66640" s="4">
        <v>41974</v>
      </c>
      <c r="H66640">
        <v>72</v>
      </c>
      <c r="I66640">
        <v>10.81</v>
      </c>
      <c r="J66640">
        <v>10.79</v>
      </c>
      <c r="K66640">
        <v>35</v>
      </c>
      <c r="L66640">
        <v>4</v>
      </c>
      <c r="M66640" t="s">
        <v>248</v>
      </c>
    </row>
    <row r="66641" spans="1:13" hidden="1" x14ac:dyDescent="0.25">
      <c r="A66641" s="4">
        <v>41871</v>
      </c>
      <c r="B66641" s="17">
        <v>17370</v>
      </c>
      <c r="C66641">
        <v>88860.27</v>
      </c>
      <c r="D66641">
        <v>88861.28</v>
      </c>
      <c r="E66641">
        <v>11.13</v>
      </c>
      <c r="F66641">
        <v>11.13</v>
      </c>
      <c r="G66641" s="4">
        <v>42278</v>
      </c>
      <c r="H66641">
        <v>278</v>
      </c>
      <c r="I66641">
        <v>11.14</v>
      </c>
      <c r="J66641">
        <v>11.1</v>
      </c>
      <c r="K66641">
        <v>51</v>
      </c>
      <c r="L66641">
        <v>8</v>
      </c>
      <c r="M66641" t="s">
        <v>187</v>
      </c>
    </row>
    <row r="66642" spans="1:13" hidden="1" x14ac:dyDescent="0.25">
      <c r="A66642" s="4">
        <v>41871</v>
      </c>
      <c r="B66642" s="17">
        <v>33035</v>
      </c>
      <c r="C66642">
        <v>97864.29</v>
      </c>
      <c r="D66642">
        <v>97867.08</v>
      </c>
      <c r="E66642">
        <v>10.81</v>
      </c>
      <c r="F66642">
        <v>10.8</v>
      </c>
      <c r="G66642" s="4">
        <v>41946</v>
      </c>
      <c r="H66642">
        <v>53</v>
      </c>
      <c r="I66642">
        <v>10.81</v>
      </c>
      <c r="J66642">
        <v>10.795</v>
      </c>
      <c r="K66642">
        <v>18</v>
      </c>
      <c r="L66642">
        <v>3</v>
      </c>
      <c r="M66642" t="s">
        <v>247</v>
      </c>
    </row>
    <row r="66643" spans="1:13" hidden="1" x14ac:dyDescent="0.25">
      <c r="A66643" s="4">
        <v>41871</v>
      </c>
      <c r="B66643" s="17">
        <v>3440</v>
      </c>
      <c r="C66643">
        <v>40049.49</v>
      </c>
      <c r="D66643">
        <v>39841.79</v>
      </c>
      <c r="E66643">
        <v>11.58</v>
      </c>
      <c r="F66643">
        <v>11.68</v>
      </c>
      <c r="G66643" s="4">
        <v>44928</v>
      </c>
      <c r="H66643">
        <v>2069</v>
      </c>
      <c r="I66643">
        <v>11.68</v>
      </c>
      <c r="J66643">
        <v>11.58</v>
      </c>
      <c r="K66643">
        <v>145</v>
      </c>
      <c r="L66643">
        <v>35</v>
      </c>
      <c r="M66643" t="s">
        <v>195</v>
      </c>
    </row>
    <row r="66644" spans="1:13" hidden="1" x14ac:dyDescent="0.25">
      <c r="A66644" s="4">
        <v>41871</v>
      </c>
      <c r="B66644" s="17">
        <v>69185</v>
      </c>
      <c r="C66644">
        <v>50035.38</v>
      </c>
      <c r="D66644">
        <v>49809.53</v>
      </c>
      <c r="E66644">
        <v>11.5</v>
      </c>
      <c r="F66644">
        <v>11.6</v>
      </c>
      <c r="G66644" s="4">
        <v>44200</v>
      </c>
      <c r="H66644">
        <v>1573</v>
      </c>
      <c r="I66644">
        <v>11.62</v>
      </c>
      <c r="J66644">
        <v>11.5</v>
      </c>
      <c r="K66644">
        <v>2399</v>
      </c>
      <c r="L66644">
        <v>29</v>
      </c>
      <c r="M66644" t="s">
        <v>178</v>
      </c>
    </row>
    <row r="66645" spans="1:13" hidden="1" x14ac:dyDescent="0.25">
      <c r="A66645" s="4">
        <v>41871</v>
      </c>
      <c r="B66645" s="17">
        <v>17730</v>
      </c>
      <c r="C66645">
        <v>99674.34</v>
      </c>
      <c r="D66645">
        <v>99674.41</v>
      </c>
      <c r="E66645">
        <v>10.819000000000001</v>
      </c>
      <c r="F66645">
        <v>10.81</v>
      </c>
      <c r="G66645" s="4">
        <v>41883</v>
      </c>
      <c r="H66645">
        <v>8</v>
      </c>
      <c r="I66645">
        <v>10.819000000000001</v>
      </c>
      <c r="J66645">
        <v>10.81</v>
      </c>
      <c r="K66645">
        <v>8</v>
      </c>
      <c r="L66645">
        <v>1</v>
      </c>
      <c r="M66645" t="s">
        <v>245</v>
      </c>
    </row>
    <row r="66646" spans="1:13" hidden="1" x14ac:dyDescent="0.25">
      <c r="A66646" s="4">
        <v>41871</v>
      </c>
      <c r="B66646" s="17">
        <v>4760</v>
      </c>
      <c r="C66646">
        <v>84131.28</v>
      </c>
      <c r="D66646">
        <v>84120.639999999999</v>
      </c>
      <c r="E66646">
        <v>11.3</v>
      </c>
      <c r="F66646">
        <v>11.33</v>
      </c>
      <c r="G66646" s="4">
        <v>42461</v>
      </c>
      <c r="H66646">
        <v>398</v>
      </c>
      <c r="I66646">
        <v>11.33</v>
      </c>
      <c r="J66646">
        <v>11.29</v>
      </c>
      <c r="K66646">
        <v>130</v>
      </c>
      <c r="L66646">
        <v>10</v>
      </c>
      <c r="M66646" t="s">
        <v>201</v>
      </c>
    </row>
    <row r="66647" spans="1:13" hidden="1" x14ac:dyDescent="0.25">
      <c r="A66647" s="4">
        <v>41871</v>
      </c>
      <c r="B66647" s="17">
        <v>35515</v>
      </c>
      <c r="C66647">
        <v>69480.149999999994</v>
      </c>
      <c r="D66647">
        <v>69314.84</v>
      </c>
      <c r="E66647">
        <v>11.44</v>
      </c>
      <c r="F66647">
        <v>11.55</v>
      </c>
      <c r="G66647" s="4">
        <v>43102</v>
      </c>
      <c r="H66647">
        <v>833</v>
      </c>
      <c r="I66647">
        <v>11.55</v>
      </c>
      <c r="J66647">
        <v>11.41</v>
      </c>
      <c r="K66647">
        <v>1315</v>
      </c>
      <c r="L66647">
        <v>17</v>
      </c>
      <c r="M66647" t="s">
        <v>150</v>
      </c>
    </row>
    <row r="66648" spans="1:13" hidden="1" x14ac:dyDescent="0.25">
      <c r="A66648" s="4">
        <v>41871</v>
      </c>
      <c r="B66648" s="17">
        <v>10505</v>
      </c>
      <c r="C66648">
        <v>81864.56</v>
      </c>
      <c r="D66648">
        <v>81838.78</v>
      </c>
      <c r="E66648">
        <v>11.32</v>
      </c>
      <c r="F66648">
        <v>11.38</v>
      </c>
      <c r="G66648" s="4">
        <v>42552</v>
      </c>
      <c r="H66648">
        <v>461</v>
      </c>
      <c r="I66648">
        <v>11.38</v>
      </c>
      <c r="J66648">
        <v>11.31</v>
      </c>
      <c r="K66648">
        <v>279</v>
      </c>
      <c r="L66648">
        <v>11</v>
      </c>
      <c r="M66648" t="s">
        <v>186</v>
      </c>
    </row>
    <row r="66649" spans="1:13" hidden="1" x14ac:dyDescent="0.25">
      <c r="A66649" s="4">
        <v>41871</v>
      </c>
      <c r="B66649" s="17">
        <v>49936</v>
      </c>
      <c r="C66649">
        <v>91390.54</v>
      </c>
      <c r="D66649">
        <v>91398.32</v>
      </c>
      <c r="E66649">
        <v>11</v>
      </c>
      <c r="F66649">
        <v>11.02</v>
      </c>
      <c r="G66649" s="4">
        <v>42186</v>
      </c>
      <c r="H66649">
        <v>214</v>
      </c>
      <c r="I66649">
        <v>11.04</v>
      </c>
      <c r="J66649">
        <v>10.99</v>
      </c>
      <c r="K66649">
        <v>340</v>
      </c>
      <c r="L66649">
        <v>7</v>
      </c>
      <c r="M66649" t="s">
        <v>171</v>
      </c>
    </row>
    <row r="66650" spans="1:13" hidden="1" x14ac:dyDescent="0.25">
      <c r="A66650" s="4">
        <v>41871</v>
      </c>
      <c r="B66650" s="17">
        <v>64050</v>
      </c>
      <c r="C66650">
        <v>93790.62</v>
      </c>
      <c r="D66650">
        <v>93790.96</v>
      </c>
      <c r="E66650">
        <v>10.91</v>
      </c>
      <c r="F66650">
        <v>10.92</v>
      </c>
      <c r="G66650" s="4">
        <v>42095</v>
      </c>
      <c r="H66650">
        <v>153</v>
      </c>
      <c r="I66650">
        <v>10.92</v>
      </c>
      <c r="J66650">
        <v>10.9</v>
      </c>
      <c r="K66650">
        <v>205</v>
      </c>
      <c r="L66650">
        <v>6</v>
      </c>
      <c r="M66650" t="s">
        <v>169</v>
      </c>
    </row>
    <row r="66651" spans="1:13" hidden="1" x14ac:dyDescent="0.25">
      <c r="A66651" s="4">
        <v>41871</v>
      </c>
      <c r="B66651" s="17">
        <v>372438</v>
      </c>
      <c r="C66651">
        <v>77530.600000000006</v>
      </c>
      <c r="D66651">
        <v>77433.42</v>
      </c>
      <c r="E66651">
        <v>11.34</v>
      </c>
      <c r="F66651">
        <v>11.43</v>
      </c>
      <c r="G66651" s="4">
        <v>42737</v>
      </c>
      <c r="H66651">
        <v>587</v>
      </c>
      <c r="I66651">
        <v>11.43</v>
      </c>
      <c r="J66651">
        <v>11.31</v>
      </c>
      <c r="K66651">
        <v>5236</v>
      </c>
      <c r="L66651">
        <v>13</v>
      </c>
      <c r="M66651" t="s">
        <v>119</v>
      </c>
    </row>
    <row r="66652" spans="1:13" hidden="1" x14ac:dyDescent="0.25">
      <c r="A66652" s="4">
        <v>41871</v>
      </c>
      <c r="B66652" s="17">
        <v>218764</v>
      </c>
      <c r="C66652">
        <v>86429.07</v>
      </c>
      <c r="D66652">
        <v>86409.13</v>
      </c>
      <c r="E66652">
        <v>11.22</v>
      </c>
      <c r="F66652">
        <v>11.27</v>
      </c>
      <c r="G66652" s="4">
        <v>42373</v>
      </c>
      <c r="H66652">
        <v>338</v>
      </c>
      <c r="I66652">
        <v>11.27</v>
      </c>
      <c r="J66652">
        <v>11.2</v>
      </c>
      <c r="K66652">
        <v>2409</v>
      </c>
      <c r="L66652">
        <v>9</v>
      </c>
      <c r="M66652" t="s">
        <v>122</v>
      </c>
    </row>
    <row r="66653" spans="1:13" hidden="1" x14ac:dyDescent="0.25">
      <c r="A66653" s="4">
        <v>41871</v>
      </c>
      <c r="B66653" s="17">
        <v>33470</v>
      </c>
      <c r="C66653">
        <v>98785.23</v>
      </c>
      <c r="D66653">
        <v>98785.98</v>
      </c>
      <c r="E66653">
        <v>10.81</v>
      </c>
      <c r="F66653">
        <v>10.8</v>
      </c>
      <c r="G66653" s="4">
        <v>41913</v>
      </c>
      <c r="H66653">
        <v>30</v>
      </c>
      <c r="I66653">
        <v>10.81</v>
      </c>
      <c r="J66653">
        <v>10.8</v>
      </c>
      <c r="K66653">
        <v>19</v>
      </c>
      <c r="L66653">
        <v>2</v>
      </c>
      <c r="M66653" t="s">
        <v>176</v>
      </c>
    </row>
    <row r="66654" spans="1:13" hidden="1" x14ac:dyDescent="0.25">
      <c r="A66654" s="4">
        <v>41871</v>
      </c>
      <c r="B66654" s="17">
        <v>117343</v>
      </c>
      <c r="C66654">
        <v>96204.29</v>
      </c>
      <c r="D66654">
        <v>96210.84</v>
      </c>
      <c r="E66654">
        <v>10.82</v>
      </c>
      <c r="F66654">
        <v>10.81</v>
      </c>
      <c r="G66654" s="4">
        <v>42006</v>
      </c>
      <c r="H66654">
        <v>92</v>
      </c>
      <c r="I66654">
        <v>10.82</v>
      </c>
      <c r="J66654">
        <v>10.79</v>
      </c>
      <c r="K66654">
        <v>1015</v>
      </c>
      <c r="L66654">
        <v>5</v>
      </c>
      <c r="M66654" t="s">
        <v>131</v>
      </c>
    </row>
    <row r="66655" spans="1:13" hidden="1" x14ac:dyDescent="0.25">
      <c r="A66655" s="4">
        <v>41872</v>
      </c>
      <c r="B66655" s="17">
        <v>0</v>
      </c>
      <c r="C66655">
        <v>28390.99</v>
      </c>
      <c r="D66655">
        <v>27963.55</v>
      </c>
      <c r="E66655">
        <v>0</v>
      </c>
      <c r="F66655">
        <v>0</v>
      </c>
      <c r="G66655" s="4">
        <v>46024</v>
      </c>
      <c r="H66655">
        <v>2812</v>
      </c>
      <c r="I66655">
        <v>0</v>
      </c>
      <c r="J66655">
        <v>0</v>
      </c>
      <c r="K66655">
        <v>0</v>
      </c>
      <c r="L66655">
        <v>40</v>
      </c>
      <c r="M66655" t="s">
        <v>241</v>
      </c>
    </row>
    <row r="66656" spans="1:13" hidden="1" x14ac:dyDescent="0.25">
      <c r="A66656" s="4">
        <v>41872</v>
      </c>
      <c r="B66656" s="17">
        <v>0</v>
      </c>
      <c r="C66656">
        <v>33684.089999999997</v>
      </c>
      <c r="D66656">
        <v>33259.14</v>
      </c>
      <c r="E66656">
        <v>0</v>
      </c>
      <c r="F66656">
        <v>0</v>
      </c>
      <c r="G66656" s="4">
        <v>45474</v>
      </c>
      <c r="H66656">
        <v>2437</v>
      </c>
      <c r="I66656">
        <v>0</v>
      </c>
      <c r="J66656">
        <v>0</v>
      </c>
      <c r="K66656">
        <v>0</v>
      </c>
      <c r="L66656">
        <v>38</v>
      </c>
      <c r="M66656" t="s">
        <v>226</v>
      </c>
    </row>
    <row r="66657" spans="1:13" hidden="1" x14ac:dyDescent="0.25">
      <c r="A66657" s="4">
        <v>41872</v>
      </c>
      <c r="B66657" s="17">
        <v>0</v>
      </c>
      <c r="C66657">
        <v>45842.37</v>
      </c>
      <c r="D66657">
        <v>45429.62</v>
      </c>
      <c r="E66657">
        <v>0</v>
      </c>
      <c r="F66657">
        <v>0</v>
      </c>
      <c r="G66657" s="4">
        <v>44470</v>
      </c>
      <c r="H66657">
        <v>1758</v>
      </c>
      <c r="I66657">
        <v>0</v>
      </c>
      <c r="J66657">
        <v>0</v>
      </c>
      <c r="K66657">
        <v>0</v>
      </c>
      <c r="L66657">
        <v>32</v>
      </c>
      <c r="M66657" t="s">
        <v>228</v>
      </c>
    </row>
    <row r="66658" spans="1:13" hidden="1" x14ac:dyDescent="0.25">
      <c r="A66658" s="4">
        <v>41872</v>
      </c>
      <c r="B66658" s="17">
        <v>0</v>
      </c>
      <c r="C66658">
        <v>20397.96</v>
      </c>
      <c r="D66658">
        <v>20010.810000000001</v>
      </c>
      <c r="E66658">
        <v>0</v>
      </c>
      <c r="F66658">
        <v>0</v>
      </c>
      <c r="G66658" s="4">
        <v>47120</v>
      </c>
      <c r="H66658">
        <v>3551</v>
      </c>
      <c r="I66658">
        <v>0</v>
      </c>
      <c r="J66658">
        <v>0</v>
      </c>
      <c r="K66658">
        <v>0</v>
      </c>
      <c r="L66658">
        <v>41</v>
      </c>
      <c r="M66658" t="s">
        <v>246</v>
      </c>
    </row>
    <row r="66659" spans="1:13" hidden="1" x14ac:dyDescent="0.25">
      <c r="A66659" s="4">
        <v>41872</v>
      </c>
      <c r="B66659" s="17">
        <v>0</v>
      </c>
      <c r="C66659">
        <v>42179.47</v>
      </c>
      <c r="D66659">
        <v>41763.06</v>
      </c>
      <c r="E66659">
        <v>0</v>
      </c>
      <c r="F66659">
        <v>0</v>
      </c>
      <c r="G66659" s="4">
        <v>44743</v>
      </c>
      <c r="H66659">
        <v>1942</v>
      </c>
      <c r="I66659">
        <v>0</v>
      </c>
      <c r="J66659">
        <v>0</v>
      </c>
      <c r="K66659">
        <v>0</v>
      </c>
      <c r="L66659">
        <v>34</v>
      </c>
      <c r="M66659" t="s">
        <v>221</v>
      </c>
    </row>
    <row r="66660" spans="1:13" hidden="1" x14ac:dyDescent="0.25">
      <c r="A66660" s="4">
        <v>41872</v>
      </c>
      <c r="B66660" s="17">
        <v>0</v>
      </c>
      <c r="C66660">
        <v>48499.53</v>
      </c>
      <c r="D66660">
        <v>48099.46</v>
      </c>
      <c r="E66660">
        <v>0</v>
      </c>
      <c r="F66660">
        <v>0</v>
      </c>
      <c r="G66660" s="4">
        <v>44287</v>
      </c>
      <c r="H66660">
        <v>1632</v>
      </c>
      <c r="I66660">
        <v>0</v>
      </c>
      <c r="J66660">
        <v>0</v>
      </c>
      <c r="K66660">
        <v>0</v>
      </c>
      <c r="L66660">
        <v>30</v>
      </c>
      <c r="M66660" t="s">
        <v>229</v>
      </c>
    </row>
    <row r="66661" spans="1:13" hidden="1" x14ac:dyDescent="0.25">
      <c r="A66661" s="4">
        <v>41872</v>
      </c>
      <c r="B66661" s="17">
        <v>0</v>
      </c>
      <c r="C66661">
        <v>47182.47</v>
      </c>
      <c r="D66661">
        <v>46775.92</v>
      </c>
      <c r="E66661">
        <v>0</v>
      </c>
      <c r="F66661">
        <v>0</v>
      </c>
      <c r="G66661" s="4">
        <v>44378</v>
      </c>
      <c r="H66661">
        <v>1694</v>
      </c>
      <c r="I66661">
        <v>0</v>
      </c>
      <c r="J66661">
        <v>0</v>
      </c>
      <c r="K66661">
        <v>0</v>
      </c>
      <c r="L66661">
        <v>31</v>
      </c>
      <c r="M66661" t="s">
        <v>222</v>
      </c>
    </row>
    <row r="66662" spans="1:13" hidden="1" x14ac:dyDescent="0.25">
      <c r="A66662" s="4">
        <v>41872</v>
      </c>
      <c r="B66662" s="17">
        <v>0</v>
      </c>
      <c r="C66662">
        <v>37703.26</v>
      </c>
      <c r="D66662">
        <v>37289.85</v>
      </c>
      <c r="E66662">
        <v>0</v>
      </c>
      <c r="F66662">
        <v>0</v>
      </c>
      <c r="G66662" s="4">
        <v>45110</v>
      </c>
      <c r="H66662">
        <v>2191</v>
      </c>
      <c r="I66662">
        <v>0</v>
      </c>
      <c r="J66662">
        <v>0</v>
      </c>
      <c r="K66662">
        <v>0</v>
      </c>
      <c r="L66662">
        <v>36</v>
      </c>
      <c r="M66662" t="s">
        <v>227</v>
      </c>
    </row>
    <row r="66663" spans="1:13" hidden="1" x14ac:dyDescent="0.25">
      <c r="A66663" s="4">
        <v>41872</v>
      </c>
      <c r="B66663" s="17">
        <v>0</v>
      </c>
      <c r="C66663">
        <v>54122.26</v>
      </c>
      <c r="D66663">
        <v>53716.12</v>
      </c>
      <c r="E66663">
        <v>0</v>
      </c>
      <c r="F66663">
        <v>0</v>
      </c>
      <c r="G66663" s="4">
        <v>43922</v>
      </c>
      <c r="H66663">
        <v>1387</v>
      </c>
      <c r="I66663">
        <v>0</v>
      </c>
      <c r="J66663">
        <v>0</v>
      </c>
      <c r="K66663">
        <v>0</v>
      </c>
      <c r="L66663">
        <v>26</v>
      </c>
      <c r="M66663" t="s">
        <v>230</v>
      </c>
    </row>
    <row r="66664" spans="1:13" hidden="1" x14ac:dyDescent="0.25">
      <c r="A66664" s="4">
        <v>41872</v>
      </c>
      <c r="B66664" s="17">
        <v>0</v>
      </c>
      <c r="C66664">
        <v>51217.17</v>
      </c>
      <c r="D66664">
        <v>50804.04</v>
      </c>
      <c r="E66664">
        <v>0</v>
      </c>
      <c r="F66664">
        <v>0</v>
      </c>
      <c r="G66664" s="4">
        <v>44105</v>
      </c>
      <c r="H66664">
        <v>1512</v>
      </c>
      <c r="I66664">
        <v>0</v>
      </c>
      <c r="J66664">
        <v>0</v>
      </c>
      <c r="K66664">
        <v>0</v>
      </c>
      <c r="L66664">
        <v>28</v>
      </c>
      <c r="M66664" t="s">
        <v>196</v>
      </c>
    </row>
    <row r="66665" spans="1:13" hidden="1" x14ac:dyDescent="0.25">
      <c r="A66665" s="4">
        <v>41872</v>
      </c>
      <c r="B66665" s="17">
        <v>5</v>
      </c>
      <c r="C66665">
        <v>57189.58</v>
      </c>
      <c r="D66665">
        <v>56775.5</v>
      </c>
      <c r="E66665">
        <v>11.76</v>
      </c>
      <c r="F66665">
        <v>11.76</v>
      </c>
      <c r="G66665" s="4">
        <v>43739</v>
      </c>
      <c r="H66665">
        <v>1264</v>
      </c>
      <c r="I66665">
        <v>11.76</v>
      </c>
      <c r="J66665">
        <v>11.76</v>
      </c>
      <c r="K66665">
        <v>1</v>
      </c>
      <c r="L66665">
        <v>24</v>
      </c>
      <c r="M66665" t="s">
        <v>231</v>
      </c>
    </row>
    <row r="66666" spans="1:13" hidden="1" x14ac:dyDescent="0.25">
      <c r="A66666" s="4">
        <v>41872</v>
      </c>
      <c r="B66666" s="17">
        <v>0</v>
      </c>
      <c r="C66666">
        <v>60468.24</v>
      </c>
      <c r="D66666">
        <v>60074.11</v>
      </c>
      <c r="E66666">
        <v>0</v>
      </c>
      <c r="F66666">
        <v>0</v>
      </c>
      <c r="G66666" s="4">
        <v>43556</v>
      </c>
      <c r="H66666">
        <v>1137</v>
      </c>
      <c r="I66666">
        <v>0</v>
      </c>
      <c r="J66666">
        <v>0</v>
      </c>
      <c r="K66666">
        <v>0</v>
      </c>
      <c r="L66666">
        <v>22</v>
      </c>
      <c r="M66666" t="s">
        <v>232</v>
      </c>
    </row>
    <row r="66667" spans="1:13" hidden="1" x14ac:dyDescent="0.25">
      <c r="A66667" s="4">
        <v>41872</v>
      </c>
      <c r="B66667" s="17">
        <v>0</v>
      </c>
      <c r="C66667">
        <v>58857.31</v>
      </c>
      <c r="D66667">
        <v>58453.08</v>
      </c>
      <c r="E66667">
        <v>0</v>
      </c>
      <c r="F66667">
        <v>0</v>
      </c>
      <c r="G66667" s="4">
        <v>43647</v>
      </c>
      <c r="H66667">
        <v>1199</v>
      </c>
      <c r="I66667">
        <v>0</v>
      </c>
      <c r="J66667">
        <v>0</v>
      </c>
      <c r="K66667">
        <v>0</v>
      </c>
      <c r="L66667">
        <v>23</v>
      </c>
      <c r="M66667" t="s">
        <v>223</v>
      </c>
    </row>
    <row r="66668" spans="1:13" hidden="1" x14ac:dyDescent="0.25">
      <c r="A66668" s="4">
        <v>41872</v>
      </c>
      <c r="B66668" s="17">
        <v>110</v>
      </c>
      <c r="C66668">
        <v>63772.35</v>
      </c>
      <c r="D66668">
        <v>63447.55</v>
      </c>
      <c r="E66668">
        <v>11.75</v>
      </c>
      <c r="F66668">
        <v>11.75</v>
      </c>
      <c r="G66668" s="4">
        <v>43374</v>
      </c>
      <c r="H66668">
        <v>1018</v>
      </c>
      <c r="I66668">
        <v>11.75</v>
      </c>
      <c r="J66668">
        <v>11.75</v>
      </c>
      <c r="K66668">
        <v>6</v>
      </c>
      <c r="L66668">
        <v>20</v>
      </c>
      <c r="M66668" t="s">
        <v>216</v>
      </c>
    </row>
    <row r="66669" spans="1:13" hidden="1" x14ac:dyDescent="0.25">
      <c r="A66669" s="4">
        <v>41872</v>
      </c>
      <c r="B66669" s="17">
        <v>5</v>
      </c>
      <c r="C66669">
        <v>52688.99</v>
      </c>
      <c r="D66669">
        <v>52251.97</v>
      </c>
      <c r="E66669">
        <v>11.77</v>
      </c>
      <c r="F66669">
        <v>11.77</v>
      </c>
      <c r="G66669" s="4">
        <v>44013</v>
      </c>
      <c r="H66669">
        <v>1448</v>
      </c>
      <c r="I66669">
        <v>11.77</v>
      </c>
      <c r="J66669">
        <v>11.77</v>
      </c>
      <c r="K66669">
        <v>1</v>
      </c>
      <c r="L66669">
        <v>27</v>
      </c>
      <c r="M66669" t="s">
        <v>211</v>
      </c>
    </row>
    <row r="66670" spans="1:13" hidden="1" x14ac:dyDescent="0.25">
      <c r="A66670" s="4">
        <v>41872</v>
      </c>
      <c r="B66670" s="17">
        <v>50</v>
      </c>
      <c r="C66670">
        <v>44577.85</v>
      </c>
      <c r="D66670">
        <v>44159.48</v>
      </c>
      <c r="E66670">
        <v>11.69</v>
      </c>
      <c r="F66670">
        <v>11.76</v>
      </c>
      <c r="G66670" s="4">
        <v>44564</v>
      </c>
      <c r="H66670">
        <v>1819</v>
      </c>
      <c r="I66670">
        <v>11.76</v>
      </c>
      <c r="J66670">
        <v>11.69</v>
      </c>
      <c r="K66670">
        <v>8</v>
      </c>
      <c r="L66670">
        <v>33</v>
      </c>
      <c r="M66670" t="s">
        <v>145</v>
      </c>
    </row>
    <row r="66671" spans="1:13" hidden="1" x14ac:dyDescent="0.25">
      <c r="A66671" s="4">
        <v>41872</v>
      </c>
      <c r="B66671" s="17">
        <v>0</v>
      </c>
      <c r="C66671">
        <v>71301.72</v>
      </c>
      <c r="D66671">
        <v>71045.710000000006</v>
      </c>
      <c r="E66671">
        <v>0</v>
      </c>
      <c r="F66671">
        <v>0</v>
      </c>
      <c r="G66671" s="4">
        <v>43010</v>
      </c>
      <c r="H66671">
        <v>773</v>
      </c>
      <c r="I66671">
        <v>0</v>
      </c>
      <c r="J66671">
        <v>0</v>
      </c>
      <c r="K66671">
        <v>0</v>
      </c>
      <c r="L66671">
        <v>16</v>
      </c>
      <c r="M66671" t="s">
        <v>208</v>
      </c>
    </row>
    <row r="66672" spans="1:13" hidden="1" x14ac:dyDescent="0.25">
      <c r="A66672" s="4">
        <v>41872</v>
      </c>
      <c r="B66672" s="17">
        <v>540</v>
      </c>
      <c r="C66672">
        <v>35650.230000000003</v>
      </c>
      <c r="D66672">
        <v>35237.5</v>
      </c>
      <c r="E66672">
        <v>11.8</v>
      </c>
      <c r="F66672">
        <v>11.84</v>
      </c>
      <c r="G66672" s="4">
        <v>45293</v>
      </c>
      <c r="H66672">
        <v>2314</v>
      </c>
      <c r="I66672">
        <v>11.84</v>
      </c>
      <c r="J66672">
        <v>11.8</v>
      </c>
      <c r="K66672">
        <v>17</v>
      </c>
      <c r="L66672">
        <v>37</v>
      </c>
      <c r="M66672" t="s">
        <v>194</v>
      </c>
    </row>
    <row r="66673" spans="1:13" hidden="1" x14ac:dyDescent="0.25">
      <c r="A66673" s="4">
        <v>41872</v>
      </c>
      <c r="B66673" s="17">
        <v>520</v>
      </c>
      <c r="C66673">
        <v>67510.75</v>
      </c>
      <c r="D66673">
        <v>67165.899999999994</v>
      </c>
      <c r="E66673">
        <v>11.6</v>
      </c>
      <c r="F66673">
        <v>11.72</v>
      </c>
      <c r="G66673" s="4">
        <v>43192</v>
      </c>
      <c r="H66673">
        <v>892</v>
      </c>
      <c r="I66673">
        <v>11.72</v>
      </c>
      <c r="J66673">
        <v>11.6</v>
      </c>
      <c r="K66673">
        <v>13</v>
      </c>
      <c r="L66673">
        <v>18</v>
      </c>
      <c r="M66673" t="s">
        <v>213</v>
      </c>
    </row>
    <row r="66674" spans="1:13" hidden="1" x14ac:dyDescent="0.25">
      <c r="A66674" s="4">
        <v>41872</v>
      </c>
      <c r="B66674" s="17">
        <v>355</v>
      </c>
      <c r="C66674">
        <v>75345.83</v>
      </c>
      <c r="D66674">
        <v>75100.89</v>
      </c>
      <c r="E66674">
        <v>11.5</v>
      </c>
      <c r="F66674">
        <v>11.59</v>
      </c>
      <c r="G66674" s="4">
        <v>42828</v>
      </c>
      <c r="H66674">
        <v>648</v>
      </c>
      <c r="I66674">
        <v>11.59</v>
      </c>
      <c r="J66674">
        <v>11.5</v>
      </c>
      <c r="K66674">
        <v>8</v>
      </c>
      <c r="L66674">
        <v>14</v>
      </c>
      <c r="M66674" t="s">
        <v>192</v>
      </c>
    </row>
    <row r="66675" spans="1:13" hidden="1" x14ac:dyDescent="0.25">
      <c r="A66675" s="4">
        <v>41872</v>
      </c>
      <c r="B66675" s="17">
        <v>7405</v>
      </c>
      <c r="C66675">
        <v>31740.92</v>
      </c>
      <c r="D66675">
        <v>31305.18</v>
      </c>
      <c r="E66675">
        <v>11.78</v>
      </c>
      <c r="F66675">
        <v>11.9</v>
      </c>
      <c r="G66675" s="4">
        <v>45659</v>
      </c>
      <c r="H66675">
        <v>2563</v>
      </c>
      <c r="I66675">
        <v>11.9</v>
      </c>
      <c r="J66675">
        <v>11.78</v>
      </c>
      <c r="K66675">
        <v>243</v>
      </c>
      <c r="L66675">
        <v>39</v>
      </c>
      <c r="M66675" t="s">
        <v>189</v>
      </c>
    </row>
    <row r="66676" spans="1:13" hidden="1" x14ac:dyDescent="0.25">
      <c r="A66676" s="4">
        <v>41872</v>
      </c>
      <c r="B66676" s="17">
        <v>1835</v>
      </c>
      <c r="C66676">
        <v>55617.53</v>
      </c>
      <c r="D66676">
        <v>55247.57</v>
      </c>
      <c r="E66676">
        <v>11.64</v>
      </c>
      <c r="F66676">
        <v>11.72</v>
      </c>
      <c r="G66676" s="4">
        <v>43832</v>
      </c>
      <c r="H66676">
        <v>1325</v>
      </c>
      <c r="I66676">
        <v>11.74</v>
      </c>
      <c r="J66676">
        <v>11.64</v>
      </c>
      <c r="K66676">
        <v>137</v>
      </c>
      <c r="L66676">
        <v>25</v>
      </c>
      <c r="M66676" t="s">
        <v>179</v>
      </c>
    </row>
    <row r="66677" spans="1:13" hidden="1" x14ac:dyDescent="0.25">
      <c r="A66677" s="4">
        <v>41872</v>
      </c>
      <c r="B66677" s="17">
        <v>5235</v>
      </c>
      <c r="C66677">
        <v>62096.2</v>
      </c>
      <c r="D66677">
        <v>61712.87</v>
      </c>
      <c r="E66677">
        <v>11.65</v>
      </c>
      <c r="F66677">
        <v>11.74</v>
      </c>
      <c r="G66677" s="4">
        <v>43467</v>
      </c>
      <c r="H66677">
        <v>1077</v>
      </c>
      <c r="I66677">
        <v>11.76</v>
      </c>
      <c r="J66677">
        <v>11.65</v>
      </c>
      <c r="K66677">
        <v>350</v>
      </c>
      <c r="L66677">
        <v>21</v>
      </c>
      <c r="M66677" t="s">
        <v>168</v>
      </c>
    </row>
    <row r="66678" spans="1:13" hidden="1" x14ac:dyDescent="0.25">
      <c r="A66678" s="4">
        <v>41872</v>
      </c>
      <c r="B66678" s="17">
        <v>14655</v>
      </c>
      <c r="C66678">
        <v>79599.06</v>
      </c>
      <c r="D66678">
        <v>79449.710000000006</v>
      </c>
      <c r="E66678">
        <v>11.43</v>
      </c>
      <c r="F66678">
        <v>11.5</v>
      </c>
      <c r="G66678" s="4">
        <v>42646</v>
      </c>
      <c r="H66678">
        <v>525</v>
      </c>
      <c r="I66678">
        <v>11.5</v>
      </c>
      <c r="J66678">
        <v>11.43</v>
      </c>
      <c r="K66678">
        <v>246</v>
      </c>
      <c r="L66678">
        <v>12</v>
      </c>
      <c r="M66678" t="s">
        <v>202</v>
      </c>
    </row>
    <row r="66679" spans="1:13" hidden="1" x14ac:dyDescent="0.25">
      <c r="A66679" s="4">
        <v>41872</v>
      </c>
      <c r="B66679" s="17">
        <v>24250</v>
      </c>
      <c r="C66679">
        <v>65598.990000000005</v>
      </c>
      <c r="D66679">
        <v>65263.18</v>
      </c>
      <c r="E66679">
        <v>11.62</v>
      </c>
      <c r="F66679">
        <v>11.73</v>
      </c>
      <c r="G66679" s="4">
        <v>43283</v>
      </c>
      <c r="H66679">
        <v>955</v>
      </c>
      <c r="I66679">
        <v>11.75</v>
      </c>
      <c r="J66679">
        <v>11.62</v>
      </c>
      <c r="K66679">
        <v>1363</v>
      </c>
      <c r="L66679">
        <v>19</v>
      </c>
      <c r="M66679" t="s">
        <v>212</v>
      </c>
    </row>
    <row r="66680" spans="1:13" hidden="1" x14ac:dyDescent="0.25">
      <c r="A66680" s="4">
        <v>41872</v>
      </c>
      <c r="B66680" s="17">
        <v>3275</v>
      </c>
      <c r="C66680">
        <v>73356.77</v>
      </c>
      <c r="D66680">
        <v>73114.87</v>
      </c>
      <c r="E66680">
        <v>11.51</v>
      </c>
      <c r="F66680">
        <v>11.59</v>
      </c>
      <c r="G66680" s="4">
        <v>42919</v>
      </c>
      <c r="H66680">
        <v>709</v>
      </c>
      <c r="I66680">
        <v>11.6</v>
      </c>
      <c r="J66680">
        <v>11.51</v>
      </c>
      <c r="K66680">
        <v>128</v>
      </c>
      <c r="L66680">
        <v>15</v>
      </c>
      <c r="M66680" t="s">
        <v>207</v>
      </c>
    </row>
    <row r="66681" spans="1:13" hidden="1" x14ac:dyDescent="0.25">
      <c r="A66681" s="4">
        <v>41872</v>
      </c>
      <c r="B66681" s="17">
        <v>12800</v>
      </c>
      <c r="C66681">
        <v>97112.45</v>
      </c>
      <c r="D66681">
        <v>97109.82</v>
      </c>
      <c r="E66681">
        <v>10.81</v>
      </c>
      <c r="F66681">
        <v>10.81</v>
      </c>
      <c r="G66681" s="4">
        <v>41974</v>
      </c>
      <c r="H66681">
        <v>71</v>
      </c>
      <c r="I66681">
        <v>10.82</v>
      </c>
      <c r="J66681">
        <v>10.81</v>
      </c>
      <c r="K66681">
        <v>16</v>
      </c>
      <c r="L66681">
        <v>4</v>
      </c>
      <c r="M66681" t="s">
        <v>248</v>
      </c>
    </row>
    <row r="66682" spans="1:13" hidden="1" x14ac:dyDescent="0.25">
      <c r="A66682" s="4">
        <v>41872</v>
      </c>
      <c r="B66682" s="17">
        <v>7200</v>
      </c>
      <c r="C66682">
        <v>88897.57</v>
      </c>
      <c r="D66682">
        <v>88853.92</v>
      </c>
      <c r="E66682">
        <v>11.15</v>
      </c>
      <c r="F66682">
        <v>11.18</v>
      </c>
      <c r="G66682" s="4">
        <v>42278</v>
      </c>
      <c r="H66682">
        <v>277</v>
      </c>
      <c r="I66682">
        <v>11.18</v>
      </c>
      <c r="J66682">
        <v>11.14</v>
      </c>
      <c r="K66682">
        <v>88</v>
      </c>
      <c r="L66682">
        <v>8</v>
      </c>
      <c r="M66682" t="s">
        <v>187</v>
      </c>
    </row>
    <row r="66683" spans="1:13" hidden="1" x14ac:dyDescent="0.25">
      <c r="A66683" s="4">
        <v>41872</v>
      </c>
      <c r="B66683" s="17">
        <v>300</v>
      </c>
      <c r="C66683">
        <v>97907.05</v>
      </c>
      <c r="D66683">
        <v>97905.62</v>
      </c>
      <c r="E66683">
        <v>10.802</v>
      </c>
      <c r="F66683">
        <v>10.802</v>
      </c>
      <c r="G66683" s="4">
        <v>41946</v>
      </c>
      <c r="H66683">
        <v>52</v>
      </c>
      <c r="I66683">
        <v>10.802</v>
      </c>
      <c r="J66683">
        <v>10.802</v>
      </c>
      <c r="K66683">
        <v>1</v>
      </c>
      <c r="L66683">
        <v>3</v>
      </c>
      <c r="M66683" t="s">
        <v>247</v>
      </c>
    </row>
    <row r="66684" spans="1:13" hidden="1" x14ac:dyDescent="0.25">
      <c r="A66684" s="4">
        <v>41872</v>
      </c>
      <c r="B66684" s="17">
        <v>12900</v>
      </c>
      <c r="C66684">
        <v>39858.06</v>
      </c>
      <c r="D66684">
        <v>39445.24</v>
      </c>
      <c r="E66684">
        <v>11.67</v>
      </c>
      <c r="F66684">
        <v>11.81</v>
      </c>
      <c r="G66684" s="4">
        <v>44928</v>
      </c>
      <c r="H66684">
        <v>2068</v>
      </c>
      <c r="I66684">
        <v>11.83</v>
      </c>
      <c r="J66684">
        <v>11.67</v>
      </c>
      <c r="K66684">
        <v>411</v>
      </c>
      <c r="L66684">
        <v>35</v>
      </c>
      <c r="M66684" t="s">
        <v>195</v>
      </c>
    </row>
    <row r="66685" spans="1:13" hidden="1" x14ac:dyDescent="0.25">
      <c r="A66685" s="4">
        <v>41872</v>
      </c>
      <c r="B66685" s="17">
        <v>130972</v>
      </c>
      <c r="C66685">
        <v>49829.87</v>
      </c>
      <c r="D66685">
        <v>49436.69</v>
      </c>
      <c r="E66685">
        <v>11.57</v>
      </c>
      <c r="F66685">
        <v>11.74</v>
      </c>
      <c r="G66685" s="4">
        <v>44200</v>
      </c>
      <c r="H66685">
        <v>1572</v>
      </c>
      <c r="I66685">
        <v>11.75</v>
      </c>
      <c r="J66685">
        <v>11.57</v>
      </c>
      <c r="K66685">
        <v>4784</v>
      </c>
      <c r="L66685">
        <v>29</v>
      </c>
      <c r="M66685" t="s">
        <v>178</v>
      </c>
    </row>
    <row r="66686" spans="1:13" hidden="1" x14ac:dyDescent="0.25">
      <c r="A66686" s="4">
        <v>41872</v>
      </c>
      <c r="B66686" s="17">
        <v>1805</v>
      </c>
      <c r="C66686">
        <v>99715.12</v>
      </c>
      <c r="D66686">
        <v>99715.15</v>
      </c>
      <c r="E66686">
        <v>10.819000000000001</v>
      </c>
      <c r="F66686">
        <v>10.819000000000001</v>
      </c>
      <c r="G66686" s="4">
        <v>41883</v>
      </c>
      <c r="H66686">
        <v>7</v>
      </c>
      <c r="I66686">
        <v>10.819000000000001</v>
      </c>
      <c r="J66686">
        <v>10.819000000000001</v>
      </c>
      <c r="K66686">
        <v>9</v>
      </c>
      <c r="L66686">
        <v>1</v>
      </c>
      <c r="M66686" t="s">
        <v>245</v>
      </c>
    </row>
    <row r="66687" spans="1:13" hidden="1" x14ac:dyDescent="0.25">
      <c r="A66687" s="4">
        <v>41872</v>
      </c>
      <c r="B66687" s="17">
        <v>1955</v>
      </c>
      <c r="C66687">
        <v>84154.99</v>
      </c>
      <c r="D66687">
        <v>84059.37</v>
      </c>
      <c r="E66687">
        <v>11.35</v>
      </c>
      <c r="F66687">
        <v>11.41</v>
      </c>
      <c r="G66687" s="4">
        <v>42461</v>
      </c>
      <c r="H66687">
        <v>397</v>
      </c>
      <c r="I66687">
        <v>11.41</v>
      </c>
      <c r="J66687">
        <v>11.34</v>
      </c>
      <c r="K66687">
        <v>68</v>
      </c>
      <c r="L66687">
        <v>10</v>
      </c>
      <c r="M66687" t="s">
        <v>201</v>
      </c>
    </row>
    <row r="66688" spans="1:13" hidden="1" x14ac:dyDescent="0.25">
      <c r="A66688" s="4">
        <v>41872</v>
      </c>
      <c r="B66688" s="17">
        <v>40095</v>
      </c>
      <c r="C66688">
        <v>69343.149999999994</v>
      </c>
      <c r="D66688">
        <v>69033.52</v>
      </c>
      <c r="E66688">
        <v>11.54</v>
      </c>
      <c r="F66688">
        <v>11.69</v>
      </c>
      <c r="G66688" s="4">
        <v>43102</v>
      </c>
      <c r="H66688">
        <v>832</v>
      </c>
      <c r="I66688">
        <v>11.7</v>
      </c>
      <c r="J66688">
        <v>11.54</v>
      </c>
      <c r="K66688">
        <v>1795</v>
      </c>
      <c r="L66688">
        <v>17</v>
      </c>
      <c r="M66688" t="s">
        <v>150</v>
      </c>
    </row>
    <row r="66689" spans="1:13" hidden="1" x14ac:dyDescent="0.25">
      <c r="A66689" s="4">
        <v>41872</v>
      </c>
      <c r="B66689" s="17">
        <v>4901</v>
      </c>
      <c r="C66689">
        <v>81872.2</v>
      </c>
      <c r="D66689">
        <v>81751.03</v>
      </c>
      <c r="E66689">
        <v>11.37</v>
      </c>
      <c r="F66689">
        <v>11.46</v>
      </c>
      <c r="G66689" s="4">
        <v>42552</v>
      </c>
      <c r="H66689">
        <v>460</v>
      </c>
      <c r="I66689">
        <v>11.47</v>
      </c>
      <c r="J66689">
        <v>11.37</v>
      </c>
      <c r="K66689">
        <v>262</v>
      </c>
      <c r="L66689">
        <v>11</v>
      </c>
      <c r="M66689" t="s">
        <v>186</v>
      </c>
    </row>
    <row r="66690" spans="1:13" hidden="1" x14ac:dyDescent="0.25">
      <c r="A66690" s="4">
        <v>41872</v>
      </c>
      <c r="B66690" s="17">
        <v>215680</v>
      </c>
      <c r="C66690">
        <v>91435.65</v>
      </c>
      <c r="D66690">
        <v>91422.09</v>
      </c>
      <c r="E66690">
        <v>11.01</v>
      </c>
      <c r="F66690">
        <v>11.04</v>
      </c>
      <c r="G66690" s="4">
        <v>42186</v>
      </c>
      <c r="H66690">
        <v>213</v>
      </c>
      <c r="I66690">
        <v>11.04</v>
      </c>
      <c r="J66690">
        <v>11.01</v>
      </c>
      <c r="K66690">
        <v>250</v>
      </c>
      <c r="L66690">
        <v>7</v>
      </c>
      <c r="M66690" t="s">
        <v>171</v>
      </c>
    </row>
    <row r="66691" spans="1:13" hidden="1" x14ac:dyDescent="0.25">
      <c r="A66691" s="4">
        <v>41872</v>
      </c>
      <c r="B66691" s="17">
        <v>83906</v>
      </c>
      <c r="C66691">
        <v>93829.26</v>
      </c>
      <c r="D66691">
        <v>93829.51</v>
      </c>
      <c r="E66691">
        <v>10.91</v>
      </c>
      <c r="F66691">
        <v>10.93</v>
      </c>
      <c r="G66691" s="4">
        <v>42095</v>
      </c>
      <c r="H66691">
        <v>152</v>
      </c>
      <c r="I66691">
        <v>10.93</v>
      </c>
      <c r="J66691">
        <v>10.91</v>
      </c>
      <c r="K66691">
        <v>275</v>
      </c>
      <c r="L66691">
        <v>6</v>
      </c>
      <c r="M66691" t="s">
        <v>169</v>
      </c>
    </row>
    <row r="66692" spans="1:13" hidden="1" x14ac:dyDescent="0.25">
      <c r="A66692" s="4">
        <v>41872</v>
      </c>
      <c r="B66692" s="17">
        <v>360339</v>
      </c>
      <c r="C66692">
        <v>77465.039999999994</v>
      </c>
      <c r="D66692">
        <v>77302.740000000005</v>
      </c>
      <c r="E66692">
        <v>11.41</v>
      </c>
      <c r="F66692">
        <v>11.53</v>
      </c>
      <c r="G66692" s="4">
        <v>42737</v>
      </c>
      <c r="H66692">
        <v>586</v>
      </c>
      <c r="I66692">
        <v>11.54</v>
      </c>
      <c r="J66692">
        <v>11.4</v>
      </c>
      <c r="K66692">
        <v>5952</v>
      </c>
      <c r="L66692">
        <v>13</v>
      </c>
      <c r="M66692" t="s">
        <v>119</v>
      </c>
    </row>
    <row r="66693" spans="1:13" hidden="1" x14ac:dyDescent="0.25">
      <c r="A66693" s="4">
        <v>41872</v>
      </c>
      <c r="B66693" s="17">
        <v>216792</v>
      </c>
      <c r="C66693">
        <v>86444.42</v>
      </c>
      <c r="D66693">
        <v>86382.13</v>
      </c>
      <c r="E66693">
        <v>11.27</v>
      </c>
      <c r="F66693">
        <v>11.33</v>
      </c>
      <c r="G66693" s="4">
        <v>42373</v>
      </c>
      <c r="H66693">
        <v>337</v>
      </c>
      <c r="I66693">
        <v>11.34</v>
      </c>
      <c r="J66693">
        <v>11.25</v>
      </c>
      <c r="K66693">
        <v>1962</v>
      </c>
      <c r="L66693">
        <v>9</v>
      </c>
      <c r="M66693" t="s">
        <v>122</v>
      </c>
    </row>
    <row r="66694" spans="1:13" hidden="1" x14ac:dyDescent="0.25">
      <c r="A66694" s="4">
        <v>41872</v>
      </c>
      <c r="B66694" s="17">
        <v>11505</v>
      </c>
      <c r="C66694">
        <v>98826.32</v>
      </c>
      <c r="D66694">
        <v>98824.88</v>
      </c>
      <c r="E66694">
        <v>10.81</v>
      </c>
      <c r="F66694">
        <v>10.818</v>
      </c>
      <c r="G66694" s="4">
        <v>41913</v>
      </c>
      <c r="H66694">
        <v>29</v>
      </c>
      <c r="I66694">
        <v>10.818</v>
      </c>
      <c r="J66694">
        <v>10.81</v>
      </c>
      <c r="K66694">
        <v>8</v>
      </c>
      <c r="L66694">
        <v>2</v>
      </c>
      <c r="M66694" t="s">
        <v>176</v>
      </c>
    </row>
    <row r="66695" spans="1:13" hidden="1" x14ac:dyDescent="0.25">
      <c r="A66695" s="4">
        <v>41872</v>
      </c>
      <c r="B66695" s="17">
        <v>71715</v>
      </c>
      <c r="C66695">
        <v>96250.13</v>
      </c>
      <c r="D66695">
        <v>96243.49</v>
      </c>
      <c r="E66695">
        <v>10.8</v>
      </c>
      <c r="F66695">
        <v>10.81</v>
      </c>
      <c r="G66695" s="4">
        <v>42006</v>
      </c>
      <c r="H66695">
        <v>91</v>
      </c>
      <c r="I66695">
        <v>10.81</v>
      </c>
      <c r="J66695">
        <v>10.8</v>
      </c>
      <c r="K66695">
        <v>81</v>
      </c>
      <c r="L66695">
        <v>5</v>
      </c>
      <c r="M66695" t="s">
        <v>131</v>
      </c>
    </row>
    <row r="66696" spans="1:13" hidden="1" x14ac:dyDescent="0.25">
      <c r="A66696" s="4">
        <v>41873</v>
      </c>
      <c r="B66696" s="17">
        <v>0</v>
      </c>
      <c r="C66696">
        <v>27974.95</v>
      </c>
      <c r="D66696">
        <v>28519.87</v>
      </c>
      <c r="E66696">
        <v>0</v>
      </c>
      <c r="F66696">
        <v>0</v>
      </c>
      <c r="G66696" s="4">
        <v>46024</v>
      </c>
      <c r="H66696">
        <v>2811</v>
      </c>
      <c r="I66696">
        <v>0</v>
      </c>
      <c r="J66696">
        <v>0</v>
      </c>
      <c r="K66696">
        <v>0</v>
      </c>
      <c r="L66696">
        <v>40</v>
      </c>
      <c r="M66696" t="s">
        <v>241</v>
      </c>
    </row>
    <row r="66697" spans="1:13" hidden="1" x14ac:dyDescent="0.25">
      <c r="A66697" s="4">
        <v>41873</v>
      </c>
      <c r="B66697" s="17">
        <v>0</v>
      </c>
      <c r="C66697">
        <v>33272.699999999997</v>
      </c>
      <c r="D66697">
        <v>33785.910000000003</v>
      </c>
      <c r="E66697">
        <v>0</v>
      </c>
      <c r="F66697">
        <v>0</v>
      </c>
      <c r="G66697" s="4">
        <v>45474</v>
      </c>
      <c r="H66697">
        <v>2436</v>
      </c>
      <c r="I66697">
        <v>0</v>
      </c>
      <c r="J66697">
        <v>0</v>
      </c>
      <c r="K66697">
        <v>0</v>
      </c>
      <c r="L66697">
        <v>38</v>
      </c>
      <c r="M66697" t="s">
        <v>226</v>
      </c>
    </row>
    <row r="66698" spans="1:13" hidden="1" x14ac:dyDescent="0.25">
      <c r="A66698" s="4">
        <v>41873</v>
      </c>
      <c r="B66698" s="17">
        <v>0</v>
      </c>
      <c r="C66698">
        <v>45448.14</v>
      </c>
      <c r="D66698">
        <v>45956.94</v>
      </c>
      <c r="E66698">
        <v>0</v>
      </c>
      <c r="F66698">
        <v>0</v>
      </c>
      <c r="G66698" s="4">
        <v>44470</v>
      </c>
      <c r="H66698">
        <v>1757</v>
      </c>
      <c r="I66698">
        <v>0</v>
      </c>
      <c r="J66698">
        <v>0</v>
      </c>
      <c r="K66698">
        <v>0</v>
      </c>
      <c r="L66698">
        <v>32</v>
      </c>
      <c r="M66698" t="s">
        <v>228</v>
      </c>
    </row>
    <row r="66699" spans="1:13" hidden="1" x14ac:dyDescent="0.25">
      <c r="A66699" s="4">
        <v>41873</v>
      </c>
      <c r="B66699" s="17">
        <v>0</v>
      </c>
      <c r="C66699">
        <v>20018.97</v>
      </c>
      <c r="D66699">
        <v>20512.400000000001</v>
      </c>
      <c r="E66699">
        <v>0</v>
      </c>
      <c r="F66699">
        <v>0</v>
      </c>
      <c r="G66699" s="4">
        <v>47120</v>
      </c>
      <c r="H66699">
        <v>3550</v>
      </c>
      <c r="I66699">
        <v>0</v>
      </c>
      <c r="J66699">
        <v>0</v>
      </c>
      <c r="K66699">
        <v>0</v>
      </c>
      <c r="L66699">
        <v>41</v>
      </c>
      <c r="M66699" t="s">
        <v>246</v>
      </c>
    </row>
    <row r="66700" spans="1:13" hidden="1" x14ac:dyDescent="0.25">
      <c r="A66700" s="4">
        <v>41873</v>
      </c>
      <c r="B66700" s="17">
        <v>0</v>
      </c>
      <c r="C66700">
        <v>41780.089999999997</v>
      </c>
      <c r="D66700">
        <v>42273.17</v>
      </c>
      <c r="E66700">
        <v>0</v>
      </c>
      <c r="F66700">
        <v>0</v>
      </c>
      <c r="G66700" s="4">
        <v>44743</v>
      </c>
      <c r="H66700">
        <v>1941</v>
      </c>
      <c r="I66700">
        <v>0</v>
      </c>
      <c r="J66700">
        <v>0</v>
      </c>
      <c r="K66700">
        <v>0</v>
      </c>
      <c r="L66700">
        <v>34</v>
      </c>
      <c r="M66700" t="s">
        <v>221</v>
      </c>
    </row>
    <row r="66701" spans="1:13" hidden="1" x14ac:dyDescent="0.25">
      <c r="A66701" s="4">
        <v>41873</v>
      </c>
      <c r="B66701" s="17">
        <v>0</v>
      </c>
      <c r="C66701">
        <v>48119.07</v>
      </c>
      <c r="D66701">
        <v>48628</v>
      </c>
      <c r="E66701">
        <v>0</v>
      </c>
      <c r="F66701">
        <v>0</v>
      </c>
      <c r="G66701" s="4">
        <v>44287</v>
      </c>
      <c r="H66701">
        <v>1631</v>
      </c>
      <c r="I66701">
        <v>0</v>
      </c>
      <c r="J66701">
        <v>0</v>
      </c>
      <c r="K66701">
        <v>0</v>
      </c>
      <c r="L66701">
        <v>30</v>
      </c>
      <c r="M66701" t="s">
        <v>229</v>
      </c>
    </row>
    <row r="66702" spans="1:13" hidden="1" x14ac:dyDescent="0.25">
      <c r="A66702" s="4">
        <v>41873</v>
      </c>
      <c r="B66702" s="17">
        <v>0</v>
      </c>
      <c r="C66702">
        <v>46794.99</v>
      </c>
      <c r="D66702">
        <v>47305.54</v>
      </c>
      <c r="E66702">
        <v>0</v>
      </c>
      <c r="F66702">
        <v>0</v>
      </c>
      <c r="G66702" s="4">
        <v>44378</v>
      </c>
      <c r="H66702">
        <v>1693</v>
      </c>
      <c r="I66702">
        <v>0</v>
      </c>
      <c r="J66702">
        <v>0</v>
      </c>
      <c r="K66702">
        <v>0</v>
      </c>
      <c r="L66702">
        <v>31</v>
      </c>
      <c r="M66702" t="s">
        <v>222</v>
      </c>
    </row>
    <row r="66703" spans="1:13" hidden="1" x14ac:dyDescent="0.25">
      <c r="A66703" s="4">
        <v>41873</v>
      </c>
      <c r="B66703" s="17">
        <v>0</v>
      </c>
      <c r="C66703">
        <v>37305.050000000003</v>
      </c>
      <c r="D66703">
        <v>37777.599999999999</v>
      </c>
      <c r="E66703">
        <v>0</v>
      </c>
      <c r="F66703">
        <v>0</v>
      </c>
      <c r="G66703" s="4">
        <v>45110</v>
      </c>
      <c r="H66703">
        <v>2190</v>
      </c>
      <c r="I66703">
        <v>0</v>
      </c>
      <c r="J66703">
        <v>0</v>
      </c>
      <c r="K66703">
        <v>0</v>
      </c>
      <c r="L66703">
        <v>36</v>
      </c>
      <c r="M66703" t="s">
        <v>227</v>
      </c>
    </row>
    <row r="66704" spans="1:13" hidden="1" x14ac:dyDescent="0.25">
      <c r="A66704" s="4">
        <v>41873</v>
      </c>
      <c r="B66704" s="17">
        <v>0</v>
      </c>
      <c r="C66704">
        <v>53738.02</v>
      </c>
      <c r="D66704">
        <v>54250.46</v>
      </c>
      <c r="E66704">
        <v>0</v>
      </c>
      <c r="F66704">
        <v>0</v>
      </c>
      <c r="G66704" s="4">
        <v>43922</v>
      </c>
      <c r="H66704">
        <v>1386</v>
      </c>
      <c r="I66704">
        <v>0</v>
      </c>
      <c r="J66704">
        <v>0</v>
      </c>
      <c r="K66704">
        <v>0</v>
      </c>
      <c r="L66704">
        <v>26</v>
      </c>
      <c r="M66704" t="s">
        <v>230</v>
      </c>
    </row>
    <row r="66705" spans="1:13" hidden="1" x14ac:dyDescent="0.25">
      <c r="A66705" s="4">
        <v>41873</v>
      </c>
      <c r="B66705" s="17">
        <v>5</v>
      </c>
      <c r="C66705">
        <v>50824.75</v>
      </c>
      <c r="D66705">
        <v>51324.83</v>
      </c>
      <c r="E66705">
        <v>11.58</v>
      </c>
      <c r="F66705">
        <v>11.58</v>
      </c>
      <c r="G66705" s="4">
        <v>44105</v>
      </c>
      <c r="H66705">
        <v>1511</v>
      </c>
      <c r="I66705">
        <v>11.58</v>
      </c>
      <c r="J66705">
        <v>11.58</v>
      </c>
      <c r="K66705">
        <v>1</v>
      </c>
      <c r="L66705">
        <v>28</v>
      </c>
      <c r="M66705" t="s">
        <v>196</v>
      </c>
    </row>
    <row r="66706" spans="1:13" hidden="1" x14ac:dyDescent="0.25">
      <c r="A66706" s="4">
        <v>41873</v>
      </c>
      <c r="B66706" s="17">
        <v>0</v>
      </c>
      <c r="C66706">
        <v>56798.65</v>
      </c>
      <c r="D66706">
        <v>57310.04</v>
      </c>
      <c r="E66706">
        <v>0</v>
      </c>
      <c r="F66706">
        <v>0</v>
      </c>
      <c r="G66706" s="4">
        <v>43739</v>
      </c>
      <c r="H66706">
        <v>1263</v>
      </c>
      <c r="I66706">
        <v>0</v>
      </c>
      <c r="J66706">
        <v>0</v>
      </c>
      <c r="K66706">
        <v>0</v>
      </c>
      <c r="L66706">
        <v>24</v>
      </c>
      <c r="M66706" t="s">
        <v>231</v>
      </c>
    </row>
    <row r="66707" spans="1:13" hidden="1" x14ac:dyDescent="0.25">
      <c r="A66707" s="4">
        <v>41873</v>
      </c>
      <c r="B66707" s="17">
        <v>0</v>
      </c>
      <c r="C66707">
        <v>60098.6</v>
      </c>
      <c r="D66707">
        <v>60560.81</v>
      </c>
      <c r="E66707">
        <v>0</v>
      </c>
      <c r="F66707">
        <v>0</v>
      </c>
      <c r="G66707" s="4">
        <v>43556</v>
      </c>
      <c r="H66707">
        <v>1136</v>
      </c>
      <c r="I66707">
        <v>0</v>
      </c>
      <c r="J66707">
        <v>0</v>
      </c>
      <c r="K66707">
        <v>0</v>
      </c>
      <c r="L66707">
        <v>22</v>
      </c>
      <c r="M66707" t="s">
        <v>232</v>
      </c>
    </row>
    <row r="66708" spans="1:13" hidden="1" x14ac:dyDescent="0.25">
      <c r="A66708" s="4">
        <v>41873</v>
      </c>
      <c r="B66708" s="17">
        <v>25</v>
      </c>
      <c r="C66708">
        <v>58476.91</v>
      </c>
      <c r="D66708">
        <v>58963.54</v>
      </c>
      <c r="E66708">
        <v>11.68</v>
      </c>
      <c r="F66708">
        <v>11.68</v>
      </c>
      <c r="G66708" s="4">
        <v>43647</v>
      </c>
      <c r="H66708">
        <v>1198</v>
      </c>
      <c r="I66708">
        <v>11.68</v>
      </c>
      <c r="J66708">
        <v>11.68</v>
      </c>
      <c r="K66708">
        <v>4</v>
      </c>
      <c r="L66708">
        <v>23</v>
      </c>
      <c r="M66708" t="s">
        <v>223</v>
      </c>
    </row>
    <row r="66709" spans="1:13" hidden="1" x14ac:dyDescent="0.25">
      <c r="A66709" s="4">
        <v>41873</v>
      </c>
      <c r="B66709" s="17">
        <v>45</v>
      </c>
      <c r="C66709">
        <v>63473.42</v>
      </c>
      <c r="D66709">
        <v>63848.71</v>
      </c>
      <c r="E66709">
        <v>11.78</v>
      </c>
      <c r="F66709">
        <v>11.78</v>
      </c>
      <c r="G66709" s="4">
        <v>43374</v>
      </c>
      <c r="H66709">
        <v>1017</v>
      </c>
      <c r="I66709">
        <v>11.78</v>
      </c>
      <c r="J66709">
        <v>11.78</v>
      </c>
      <c r="K66709">
        <v>7</v>
      </c>
      <c r="L66709">
        <v>20</v>
      </c>
      <c r="M66709" t="s">
        <v>216</v>
      </c>
    </row>
    <row r="66710" spans="1:13" hidden="1" x14ac:dyDescent="0.25">
      <c r="A66710" s="4">
        <v>41873</v>
      </c>
      <c r="B66710" s="17">
        <v>0</v>
      </c>
      <c r="C66710">
        <v>52273.27</v>
      </c>
      <c r="D66710">
        <v>52812.639999999999</v>
      </c>
      <c r="E66710">
        <v>0</v>
      </c>
      <c r="F66710">
        <v>0</v>
      </c>
      <c r="G66710" s="4">
        <v>44013</v>
      </c>
      <c r="H66710">
        <v>1447</v>
      </c>
      <c r="I66710">
        <v>0</v>
      </c>
      <c r="J66710">
        <v>0</v>
      </c>
      <c r="K66710">
        <v>0</v>
      </c>
      <c r="L66710">
        <v>27</v>
      </c>
      <c r="M66710" t="s">
        <v>211</v>
      </c>
    </row>
    <row r="66711" spans="1:13" hidden="1" x14ac:dyDescent="0.25">
      <c r="A66711" s="4">
        <v>41873</v>
      </c>
      <c r="B66711" s="17">
        <v>355</v>
      </c>
      <c r="C66711">
        <v>44177.48</v>
      </c>
      <c r="D66711">
        <v>44686.59</v>
      </c>
      <c r="E66711">
        <v>11.8</v>
      </c>
      <c r="F66711">
        <v>11.59</v>
      </c>
      <c r="G66711" s="4">
        <v>44564</v>
      </c>
      <c r="H66711">
        <v>1818</v>
      </c>
      <c r="I66711">
        <v>11.8</v>
      </c>
      <c r="J66711">
        <v>11.58</v>
      </c>
      <c r="K66711">
        <v>40</v>
      </c>
      <c r="L66711">
        <v>33</v>
      </c>
      <c r="M66711" t="s">
        <v>145</v>
      </c>
    </row>
    <row r="66712" spans="1:13" hidden="1" x14ac:dyDescent="0.25">
      <c r="A66712" s="4">
        <v>41873</v>
      </c>
      <c r="B66712" s="17">
        <v>100</v>
      </c>
      <c r="C66712">
        <v>71074.679999999993</v>
      </c>
      <c r="D66712">
        <v>71294.509999999995</v>
      </c>
      <c r="E66712">
        <v>11.52</v>
      </c>
      <c r="F66712">
        <v>11.52</v>
      </c>
      <c r="G66712" s="4">
        <v>43010</v>
      </c>
      <c r="H66712">
        <v>772</v>
      </c>
      <c r="I66712">
        <v>11.52</v>
      </c>
      <c r="J66712">
        <v>11.52</v>
      </c>
      <c r="K66712">
        <v>2</v>
      </c>
      <c r="L66712">
        <v>16</v>
      </c>
      <c r="M66712" t="s">
        <v>208</v>
      </c>
    </row>
    <row r="66713" spans="1:13" hidden="1" x14ac:dyDescent="0.25">
      <c r="A66713" s="4">
        <v>41873</v>
      </c>
      <c r="B66713" s="17">
        <v>10</v>
      </c>
      <c r="C66713">
        <v>35251.870000000003</v>
      </c>
      <c r="D66713">
        <v>35717.61</v>
      </c>
      <c r="E66713">
        <v>11.72</v>
      </c>
      <c r="F66713">
        <v>11.67</v>
      </c>
      <c r="G66713" s="4">
        <v>45293</v>
      </c>
      <c r="H66713">
        <v>2313</v>
      </c>
      <c r="I66713">
        <v>11.72</v>
      </c>
      <c r="J66713">
        <v>11.67</v>
      </c>
      <c r="K66713">
        <v>2</v>
      </c>
      <c r="L66713">
        <v>37</v>
      </c>
      <c r="M66713" t="s">
        <v>194</v>
      </c>
    </row>
    <row r="66714" spans="1:13" hidden="1" x14ac:dyDescent="0.25">
      <c r="A66714" s="4">
        <v>41873</v>
      </c>
      <c r="B66714" s="17">
        <v>90</v>
      </c>
      <c r="C66714">
        <v>67193.279999999999</v>
      </c>
      <c r="D66714">
        <v>67541.8</v>
      </c>
      <c r="E66714">
        <v>11.75</v>
      </c>
      <c r="F66714">
        <v>11.72</v>
      </c>
      <c r="G66714" s="4">
        <v>43192</v>
      </c>
      <c r="H66714">
        <v>891</v>
      </c>
      <c r="I66714">
        <v>11.75</v>
      </c>
      <c r="J66714">
        <v>11.72</v>
      </c>
      <c r="K66714">
        <v>13</v>
      </c>
      <c r="L66714">
        <v>18</v>
      </c>
      <c r="M66714" t="s">
        <v>213</v>
      </c>
    </row>
    <row r="66715" spans="1:13" hidden="1" x14ac:dyDescent="0.25">
      <c r="A66715" s="4">
        <v>41873</v>
      </c>
      <c r="B66715" s="17">
        <v>250</v>
      </c>
      <c r="C66715">
        <v>75131.509999999995</v>
      </c>
      <c r="D66715">
        <v>75397.53</v>
      </c>
      <c r="E66715">
        <v>11.6</v>
      </c>
      <c r="F66715">
        <v>11.44</v>
      </c>
      <c r="G66715" s="4">
        <v>42828</v>
      </c>
      <c r="H66715">
        <v>647</v>
      </c>
      <c r="I66715">
        <v>11.6</v>
      </c>
      <c r="J66715">
        <v>11.44</v>
      </c>
      <c r="K66715">
        <v>10</v>
      </c>
      <c r="L66715">
        <v>14</v>
      </c>
      <c r="M66715" t="s">
        <v>192</v>
      </c>
    </row>
    <row r="66716" spans="1:13" hidden="1" x14ac:dyDescent="0.25">
      <c r="A66716" s="4">
        <v>41873</v>
      </c>
      <c r="B66716" s="17">
        <v>2950</v>
      </c>
      <c r="C66716">
        <v>55270.09</v>
      </c>
      <c r="D66716">
        <v>55749.919999999998</v>
      </c>
      <c r="E66716">
        <v>11.77</v>
      </c>
      <c r="F66716">
        <v>11.56</v>
      </c>
      <c r="G66716" s="4">
        <v>43832</v>
      </c>
      <c r="H66716">
        <v>1324</v>
      </c>
      <c r="I66716">
        <v>11.78</v>
      </c>
      <c r="J66716">
        <v>11.56</v>
      </c>
      <c r="K66716">
        <v>127</v>
      </c>
      <c r="L66716">
        <v>25</v>
      </c>
      <c r="M66716" t="s">
        <v>179</v>
      </c>
    </row>
    <row r="66717" spans="1:13" hidden="1" x14ac:dyDescent="0.25">
      <c r="A66717" s="4">
        <v>41873</v>
      </c>
      <c r="B66717" s="17">
        <v>3365</v>
      </c>
      <c r="C66717">
        <v>31317.94</v>
      </c>
      <c r="D66717">
        <v>31873.55</v>
      </c>
      <c r="E66717">
        <v>11.92</v>
      </c>
      <c r="F66717">
        <v>11.71</v>
      </c>
      <c r="G66717" s="4">
        <v>45659</v>
      </c>
      <c r="H66717">
        <v>2562</v>
      </c>
      <c r="I66717">
        <v>11.92</v>
      </c>
      <c r="J66717">
        <v>11.71</v>
      </c>
      <c r="K66717">
        <v>171</v>
      </c>
      <c r="L66717">
        <v>39</v>
      </c>
      <c r="M66717" t="s">
        <v>189</v>
      </c>
    </row>
    <row r="66718" spans="1:13" hidden="1" x14ac:dyDescent="0.25">
      <c r="A66718" s="4">
        <v>41873</v>
      </c>
      <c r="B66718" s="17">
        <v>12590</v>
      </c>
      <c r="C66718">
        <v>61738.03</v>
      </c>
      <c r="D66718">
        <v>62173.26</v>
      </c>
      <c r="E66718">
        <v>11.78</v>
      </c>
      <c r="F66718">
        <v>11.57</v>
      </c>
      <c r="G66718" s="4">
        <v>43467</v>
      </c>
      <c r="H66718">
        <v>1076</v>
      </c>
      <c r="I66718">
        <v>11.78</v>
      </c>
      <c r="J66718">
        <v>11.56</v>
      </c>
      <c r="K66718">
        <v>592</v>
      </c>
      <c r="L66718">
        <v>21</v>
      </c>
      <c r="M66718" t="s">
        <v>168</v>
      </c>
    </row>
    <row r="66719" spans="1:13" hidden="1" x14ac:dyDescent="0.25">
      <c r="A66719" s="4">
        <v>41873</v>
      </c>
      <c r="B66719" s="17">
        <v>6485</v>
      </c>
      <c r="C66719">
        <v>79482.100000000006</v>
      </c>
      <c r="D66719">
        <v>79589.460000000006</v>
      </c>
      <c r="E66719">
        <v>11.55</v>
      </c>
      <c r="F66719">
        <v>11.4</v>
      </c>
      <c r="G66719" s="4">
        <v>42646</v>
      </c>
      <c r="H66719">
        <v>524</v>
      </c>
      <c r="I66719">
        <v>11.56</v>
      </c>
      <c r="J66719">
        <v>11.4</v>
      </c>
      <c r="K66719">
        <v>105</v>
      </c>
      <c r="L66719">
        <v>12</v>
      </c>
      <c r="M66719" t="s">
        <v>202</v>
      </c>
    </row>
    <row r="66720" spans="1:13" hidden="1" x14ac:dyDescent="0.25">
      <c r="A66720" s="4">
        <v>41873</v>
      </c>
      <c r="B66720" s="17">
        <v>595</v>
      </c>
      <c r="C66720">
        <v>73144.679999999993</v>
      </c>
      <c r="D66720">
        <v>73371.28</v>
      </c>
      <c r="E66720">
        <v>11.64</v>
      </c>
      <c r="F66720">
        <v>11.46</v>
      </c>
      <c r="G66720" s="4">
        <v>42919</v>
      </c>
      <c r="H66720">
        <v>708</v>
      </c>
      <c r="I66720">
        <v>11.64</v>
      </c>
      <c r="J66720">
        <v>11.46</v>
      </c>
      <c r="K66720">
        <v>60</v>
      </c>
      <c r="L66720">
        <v>15</v>
      </c>
      <c r="M66720" t="s">
        <v>207</v>
      </c>
    </row>
    <row r="66721" spans="1:13" hidden="1" x14ac:dyDescent="0.25">
      <c r="A66721" s="4">
        <v>41873</v>
      </c>
      <c r="B66721" s="17">
        <v>22105</v>
      </c>
      <c r="C66721">
        <v>65289.79</v>
      </c>
      <c r="D66721">
        <v>65674.5</v>
      </c>
      <c r="E66721">
        <v>11.78</v>
      </c>
      <c r="F66721">
        <v>11.57</v>
      </c>
      <c r="G66721" s="4">
        <v>43283</v>
      </c>
      <c r="H66721">
        <v>954</v>
      </c>
      <c r="I66721">
        <v>11.78</v>
      </c>
      <c r="J66721">
        <v>11.57</v>
      </c>
      <c r="K66721">
        <v>454</v>
      </c>
      <c r="L66721">
        <v>19</v>
      </c>
      <c r="M66721" t="s">
        <v>212</v>
      </c>
    </row>
    <row r="66722" spans="1:13" hidden="1" x14ac:dyDescent="0.25">
      <c r="A66722" s="4">
        <v>41873</v>
      </c>
      <c r="B66722" s="17">
        <v>5365</v>
      </c>
      <c r="C66722">
        <v>88890.15</v>
      </c>
      <c r="D66722">
        <v>88917.96</v>
      </c>
      <c r="E66722">
        <v>11.21</v>
      </c>
      <c r="F66722">
        <v>11.15</v>
      </c>
      <c r="G66722" s="4">
        <v>42278</v>
      </c>
      <c r="H66722">
        <v>276</v>
      </c>
      <c r="I66722">
        <v>11.21</v>
      </c>
      <c r="J66722">
        <v>11.15</v>
      </c>
      <c r="K66722">
        <v>59</v>
      </c>
      <c r="L66722">
        <v>8</v>
      </c>
      <c r="M66722" t="s">
        <v>187</v>
      </c>
    </row>
    <row r="66723" spans="1:13" hidden="1" x14ac:dyDescent="0.25">
      <c r="A66723" s="4">
        <v>41873</v>
      </c>
      <c r="B66723" s="17">
        <v>13195</v>
      </c>
      <c r="C66723">
        <v>97149.41</v>
      </c>
      <c r="D66723">
        <v>97149.39</v>
      </c>
      <c r="E66723">
        <v>10.81</v>
      </c>
      <c r="F66723">
        <v>10.81</v>
      </c>
      <c r="G66723" s="4">
        <v>41974</v>
      </c>
      <c r="H66723">
        <v>70</v>
      </c>
      <c r="I66723">
        <v>10.82</v>
      </c>
      <c r="J66723">
        <v>10.81</v>
      </c>
      <c r="K66723">
        <v>6</v>
      </c>
      <c r="L66723">
        <v>4</v>
      </c>
      <c r="M66723" t="s">
        <v>248</v>
      </c>
    </row>
    <row r="66724" spans="1:13" hidden="1" x14ac:dyDescent="0.25">
      <c r="A66724" s="4">
        <v>41873</v>
      </c>
      <c r="B66724" s="17">
        <v>1135</v>
      </c>
      <c r="C66724">
        <v>97945.54</v>
      </c>
      <c r="D66724">
        <v>97944.95</v>
      </c>
      <c r="E66724">
        <v>10.805</v>
      </c>
      <c r="F66724">
        <v>10.805</v>
      </c>
      <c r="G66724" s="4">
        <v>41946</v>
      </c>
      <c r="H66724">
        <v>51</v>
      </c>
      <c r="I66724">
        <v>10.805</v>
      </c>
      <c r="J66724">
        <v>10.805</v>
      </c>
      <c r="K66724">
        <v>2</v>
      </c>
      <c r="L66724">
        <v>3</v>
      </c>
      <c r="M66724" t="s">
        <v>247</v>
      </c>
    </row>
    <row r="66725" spans="1:13" hidden="1" x14ac:dyDescent="0.25">
      <c r="A66725" s="4">
        <v>41873</v>
      </c>
      <c r="B66725" s="17">
        <v>3020</v>
      </c>
      <c r="C66725">
        <v>39461.32</v>
      </c>
      <c r="D66725">
        <v>39936.239999999998</v>
      </c>
      <c r="E66725">
        <v>11.81</v>
      </c>
      <c r="F66725">
        <v>11.64</v>
      </c>
      <c r="G66725" s="4">
        <v>44928</v>
      </c>
      <c r="H66725">
        <v>2067</v>
      </c>
      <c r="I66725">
        <v>11.85</v>
      </c>
      <c r="J66725">
        <v>11.64</v>
      </c>
      <c r="K66725">
        <v>148</v>
      </c>
      <c r="L66725">
        <v>35</v>
      </c>
      <c r="M66725" t="s">
        <v>195</v>
      </c>
    </row>
    <row r="66726" spans="1:13" hidden="1" x14ac:dyDescent="0.25">
      <c r="A66726" s="4">
        <v>41873</v>
      </c>
      <c r="B66726" s="17">
        <v>100104</v>
      </c>
      <c r="C66726">
        <v>49456.85</v>
      </c>
      <c r="D66726">
        <v>49966.34</v>
      </c>
      <c r="E66726">
        <v>11.74</v>
      </c>
      <c r="F66726">
        <v>11.55</v>
      </c>
      <c r="G66726" s="4">
        <v>44200</v>
      </c>
      <c r="H66726">
        <v>1571</v>
      </c>
      <c r="I66726">
        <v>11.79</v>
      </c>
      <c r="J66726">
        <v>11.55</v>
      </c>
      <c r="K66726">
        <v>4133</v>
      </c>
      <c r="L66726">
        <v>29</v>
      </c>
      <c r="M66726" t="s">
        <v>178</v>
      </c>
    </row>
    <row r="66727" spans="1:13" hidden="1" x14ac:dyDescent="0.25">
      <c r="A66727" s="4">
        <v>41873</v>
      </c>
      <c r="B66727" s="17">
        <v>7535</v>
      </c>
      <c r="C66727">
        <v>99755.8</v>
      </c>
      <c r="D66727">
        <v>99755.86</v>
      </c>
      <c r="E66727">
        <v>10.815</v>
      </c>
      <c r="F66727">
        <v>10.82</v>
      </c>
      <c r="G66727" s="4">
        <v>41883</v>
      </c>
      <c r="H66727">
        <v>6</v>
      </c>
      <c r="I66727">
        <v>10.83</v>
      </c>
      <c r="J66727">
        <v>10.811999999999999</v>
      </c>
      <c r="K66727">
        <v>11</v>
      </c>
      <c r="L66727">
        <v>1</v>
      </c>
      <c r="M66727" t="s">
        <v>245</v>
      </c>
    </row>
    <row r="66728" spans="1:13" hidden="1" x14ac:dyDescent="0.25">
      <c r="A66728" s="4">
        <v>41873</v>
      </c>
      <c r="B66728" s="17">
        <v>6985</v>
      </c>
      <c r="C66728">
        <v>84093.64</v>
      </c>
      <c r="D66728">
        <v>84168.08</v>
      </c>
      <c r="E66728">
        <v>11.45</v>
      </c>
      <c r="F66728">
        <v>11.34</v>
      </c>
      <c r="G66728" s="4">
        <v>42461</v>
      </c>
      <c r="H66728">
        <v>396</v>
      </c>
      <c r="I66728">
        <v>11.45</v>
      </c>
      <c r="J66728">
        <v>11.34</v>
      </c>
      <c r="K66728">
        <v>176</v>
      </c>
      <c r="L66728">
        <v>10</v>
      </c>
      <c r="M66728" t="s">
        <v>201</v>
      </c>
    </row>
    <row r="66729" spans="1:13" hidden="1" x14ac:dyDescent="0.25">
      <c r="A66729" s="4">
        <v>41873</v>
      </c>
      <c r="B66729" s="17">
        <v>40521</v>
      </c>
      <c r="C66729">
        <v>69061.66</v>
      </c>
      <c r="D66729">
        <v>69395.8</v>
      </c>
      <c r="E66729">
        <v>11.7</v>
      </c>
      <c r="F66729">
        <v>11.53</v>
      </c>
      <c r="G66729" s="4">
        <v>43102</v>
      </c>
      <c r="H66729">
        <v>831</v>
      </c>
      <c r="I66729">
        <v>11.73</v>
      </c>
      <c r="J66729">
        <v>11.53</v>
      </c>
      <c r="K66729">
        <v>1717</v>
      </c>
      <c r="L66729">
        <v>17</v>
      </c>
      <c r="M66729" t="s">
        <v>150</v>
      </c>
    </row>
    <row r="66730" spans="1:13" hidden="1" x14ac:dyDescent="0.25">
      <c r="A66730" s="4">
        <v>41873</v>
      </c>
      <c r="B66730" s="17">
        <v>7355</v>
      </c>
      <c r="C66730">
        <v>81784.36</v>
      </c>
      <c r="D66730">
        <v>81881.5</v>
      </c>
      <c r="E66730">
        <v>11.51</v>
      </c>
      <c r="F66730">
        <v>11.39</v>
      </c>
      <c r="G66730" s="4">
        <v>42552</v>
      </c>
      <c r="H66730">
        <v>459</v>
      </c>
      <c r="I66730">
        <v>11.51</v>
      </c>
      <c r="J66730">
        <v>11.38</v>
      </c>
      <c r="K66730">
        <v>233</v>
      </c>
      <c r="L66730">
        <v>11</v>
      </c>
      <c r="M66730" t="s">
        <v>186</v>
      </c>
    </row>
    <row r="66731" spans="1:13" hidden="1" x14ac:dyDescent="0.25">
      <c r="A66731" s="4">
        <v>41873</v>
      </c>
      <c r="B66731" s="17">
        <v>53585</v>
      </c>
      <c r="C66731">
        <v>91459.36</v>
      </c>
      <c r="D66731">
        <v>91467.08</v>
      </c>
      <c r="E66731">
        <v>11.05</v>
      </c>
      <c r="F66731">
        <v>11.02</v>
      </c>
      <c r="G66731" s="4">
        <v>42186</v>
      </c>
      <c r="H66731">
        <v>212</v>
      </c>
      <c r="I66731">
        <v>11.05</v>
      </c>
      <c r="J66731">
        <v>11.01</v>
      </c>
      <c r="K66731">
        <v>250</v>
      </c>
      <c r="L66731">
        <v>7</v>
      </c>
      <c r="M66731" t="s">
        <v>171</v>
      </c>
    </row>
    <row r="66732" spans="1:13" hidden="1" x14ac:dyDescent="0.25">
      <c r="A66732" s="4">
        <v>41873</v>
      </c>
      <c r="B66732" s="17">
        <v>63060</v>
      </c>
      <c r="C66732">
        <v>93867.76</v>
      </c>
      <c r="D66732">
        <v>93868.07</v>
      </c>
      <c r="E66732">
        <v>10.94</v>
      </c>
      <c r="F66732">
        <v>10.92</v>
      </c>
      <c r="G66732" s="4">
        <v>42095</v>
      </c>
      <c r="H66732">
        <v>151</v>
      </c>
      <c r="I66732">
        <v>10.94</v>
      </c>
      <c r="J66732">
        <v>10.91</v>
      </c>
      <c r="K66732">
        <v>309</v>
      </c>
      <c r="L66732">
        <v>6</v>
      </c>
      <c r="M66732" t="s">
        <v>169</v>
      </c>
    </row>
    <row r="66733" spans="1:13" hidden="1" x14ac:dyDescent="0.25">
      <c r="A66733" s="4">
        <v>41873</v>
      </c>
      <c r="B66733" s="17">
        <v>316648</v>
      </c>
      <c r="C66733">
        <v>77334.259999999995</v>
      </c>
      <c r="D66733">
        <v>77516.3</v>
      </c>
      <c r="E66733">
        <v>11.52</v>
      </c>
      <c r="F66733">
        <v>11.39</v>
      </c>
      <c r="G66733" s="4">
        <v>42737</v>
      </c>
      <c r="H66733">
        <v>585</v>
      </c>
      <c r="I66733">
        <v>11.58</v>
      </c>
      <c r="J66733">
        <v>11.39</v>
      </c>
      <c r="K66733">
        <v>6046</v>
      </c>
      <c r="L66733">
        <v>13</v>
      </c>
      <c r="M66733" t="s">
        <v>119</v>
      </c>
    </row>
    <row r="66734" spans="1:13" hidden="1" x14ac:dyDescent="0.25">
      <c r="A66734" s="4">
        <v>41873</v>
      </c>
      <c r="B66734" s="17">
        <v>185913</v>
      </c>
      <c r="C66734">
        <v>86417.35</v>
      </c>
      <c r="D66734">
        <v>86471.75</v>
      </c>
      <c r="E66734">
        <v>11.33</v>
      </c>
      <c r="F66734">
        <v>11.26</v>
      </c>
      <c r="G66734" s="4">
        <v>42373</v>
      </c>
      <c r="H66734">
        <v>336</v>
      </c>
      <c r="I66734">
        <v>11.36</v>
      </c>
      <c r="J66734">
        <v>11.26</v>
      </c>
      <c r="K66734">
        <v>2872</v>
      </c>
      <c r="L66734">
        <v>9</v>
      </c>
      <c r="M66734" t="s">
        <v>122</v>
      </c>
    </row>
    <row r="66735" spans="1:13" hidden="1" x14ac:dyDescent="0.25">
      <c r="A66735" s="4">
        <v>41873</v>
      </c>
      <c r="B66735" s="17">
        <v>10050</v>
      </c>
      <c r="C66735">
        <v>98865.17</v>
      </c>
      <c r="D66735">
        <v>98865.46</v>
      </c>
      <c r="E66735">
        <v>10.81</v>
      </c>
      <c r="F66735">
        <v>10.815</v>
      </c>
      <c r="G66735" s="4">
        <v>41913</v>
      </c>
      <c r="H66735">
        <v>28</v>
      </c>
      <c r="I66735">
        <v>10.815</v>
      </c>
      <c r="J66735">
        <v>10.81</v>
      </c>
      <c r="K66735">
        <v>19</v>
      </c>
      <c r="L66735">
        <v>2</v>
      </c>
      <c r="M66735" t="s">
        <v>176</v>
      </c>
    </row>
    <row r="66736" spans="1:13" hidden="1" x14ac:dyDescent="0.25">
      <c r="A66736" s="4">
        <v>41873</v>
      </c>
      <c r="B66736" s="17">
        <v>57375</v>
      </c>
      <c r="C66736">
        <v>96282.73</v>
      </c>
      <c r="D66736">
        <v>96282.7</v>
      </c>
      <c r="E66736">
        <v>10.8</v>
      </c>
      <c r="F66736">
        <v>10.81</v>
      </c>
      <c r="G66736" s="4">
        <v>42006</v>
      </c>
      <c r="H66736">
        <v>90</v>
      </c>
      <c r="I66736">
        <v>10.82</v>
      </c>
      <c r="J66736">
        <v>10.8</v>
      </c>
      <c r="K66736">
        <v>77</v>
      </c>
      <c r="L66736">
        <v>5</v>
      </c>
      <c r="M66736" t="s">
        <v>131</v>
      </c>
    </row>
    <row r="66737" spans="1:13" hidden="1" x14ac:dyDescent="0.25">
      <c r="A66737" s="4">
        <v>41876</v>
      </c>
      <c r="B66737" s="17">
        <v>0</v>
      </c>
      <c r="C66737">
        <v>28531.49</v>
      </c>
      <c r="D66737">
        <v>28735.68</v>
      </c>
      <c r="E66737">
        <v>0</v>
      </c>
      <c r="F66737">
        <v>0</v>
      </c>
      <c r="G66737" s="4">
        <v>46024</v>
      </c>
      <c r="H66737">
        <v>2810</v>
      </c>
      <c r="I66737">
        <v>0</v>
      </c>
      <c r="J66737">
        <v>0</v>
      </c>
      <c r="K66737">
        <v>0</v>
      </c>
      <c r="L66737">
        <v>40</v>
      </c>
      <c r="M66737" t="s">
        <v>241</v>
      </c>
    </row>
    <row r="66738" spans="1:13" hidden="1" x14ac:dyDescent="0.25">
      <c r="A66738" s="4">
        <v>41876</v>
      </c>
      <c r="B66738" s="17">
        <v>0</v>
      </c>
      <c r="C66738">
        <v>33799.67</v>
      </c>
      <c r="D66738">
        <v>34030.080000000002</v>
      </c>
      <c r="E66738">
        <v>0</v>
      </c>
      <c r="F66738">
        <v>0</v>
      </c>
      <c r="G66738" s="4">
        <v>45474</v>
      </c>
      <c r="H66738">
        <v>2435</v>
      </c>
      <c r="I66738">
        <v>0</v>
      </c>
      <c r="J66738">
        <v>0</v>
      </c>
      <c r="K66738">
        <v>0</v>
      </c>
      <c r="L66738">
        <v>38</v>
      </c>
      <c r="M66738" t="s">
        <v>226</v>
      </c>
    </row>
    <row r="66739" spans="1:13" hidden="1" x14ac:dyDescent="0.25">
      <c r="A66739" s="4">
        <v>41876</v>
      </c>
      <c r="B66739" s="17">
        <v>0</v>
      </c>
      <c r="C66739">
        <v>45975.66</v>
      </c>
      <c r="D66739">
        <v>46257.919999999998</v>
      </c>
      <c r="E66739">
        <v>0</v>
      </c>
      <c r="F66739">
        <v>0</v>
      </c>
      <c r="G66739" s="4">
        <v>44470</v>
      </c>
      <c r="H66739">
        <v>1756</v>
      </c>
      <c r="I66739">
        <v>0</v>
      </c>
      <c r="J66739">
        <v>0</v>
      </c>
      <c r="K66739">
        <v>0</v>
      </c>
      <c r="L66739">
        <v>32</v>
      </c>
      <c r="M66739" t="s">
        <v>228</v>
      </c>
    </row>
    <row r="66740" spans="1:13" hidden="1" x14ac:dyDescent="0.25">
      <c r="A66740" s="4">
        <v>41876</v>
      </c>
      <c r="B66740" s="17">
        <v>0</v>
      </c>
      <c r="C66740">
        <v>20520.759999999998</v>
      </c>
      <c r="D66740">
        <v>20706.21</v>
      </c>
      <c r="E66740">
        <v>0</v>
      </c>
      <c r="F66740">
        <v>0</v>
      </c>
      <c r="G66740" s="4">
        <v>47120</v>
      </c>
      <c r="H66740">
        <v>3549</v>
      </c>
      <c r="I66740">
        <v>0</v>
      </c>
      <c r="J66740">
        <v>0</v>
      </c>
      <c r="K66740">
        <v>0</v>
      </c>
      <c r="L66740">
        <v>41</v>
      </c>
      <c r="M66740" t="s">
        <v>246</v>
      </c>
    </row>
    <row r="66741" spans="1:13" hidden="1" x14ac:dyDescent="0.25">
      <c r="A66741" s="4">
        <v>41876</v>
      </c>
      <c r="B66741" s="17">
        <v>0</v>
      </c>
      <c r="C66741">
        <v>42290.39</v>
      </c>
      <c r="D66741">
        <v>42580.17</v>
      </c>
      <c r="E66741">
        <v>0</v>
      </c>
      <c r="F66741">
        <v>0</v>
      </c>
      <c r="G66741" s="4">
        <v>44743</v>
      </c>
      <c r="H66741">
        <v>1940</v>
      </c>
      <c r="I66741">
        <v>0</v>
      </c>
      <c r="J66741">
        <v>0</v>
      </c>
      <c r="K66741">
        <v>0</v>
      </c>
      <c r="L66741">
        <v>34</v>
      </c>
      <c r="M66741" t="s">
        <v>221</v>
      </c>
    </row>
    <row r="66742" spans="1:13" hidden="1" x14ac:dyDescent="0.25">
      <c r="A66742" s="4">
        <v>41876</v>
      </c>
      <c r="B66742" s="17">
        <v>0</v>
      </c>
      <c r="C66742">
        <v>48647.81</v>
      </c>
      <c r="D66742">
        <v>48933.919999999998</v>
      </c>
      <c r="E66742">
        <v>0</v>
      </c>
      <c r="F66742">
        <v>0</v>
      </c>
      <c r="G66742" s="4">
        <v>44287</v>
      </c>
      <c r="H66742">
        <v>1630</v>
      </c>
      <c r="I66742">
        <v>0</v>
      </c>
      <c r="J66742">
        <v>0</v>
      </c>
      <c r="K66742">
        <v>0</v>
      </c>
      <c r="L66742">
        <v>30</v>
      </c>
      <c r="M66742" t="s">
        <v>229</v>
      </c>
    </row>
    <row r="66743" spans="1:13" hidden="1" x14ac:dyDescent="0.25">
      <c r="A66743" s="4">
        <v>41876</v>
      </c>
      <c r="B66743" s="17">
        <v>0</v>
      </c>
      <c r="C66743">
        <v>47324.81</v>
      </c>
      <c r="D66743">
        <v>47607.71</v>
      </c>
      <c r="E66743">
        <v>0</v>
      </c>
      <c r="F66743">
        <v>0</v>
      </c>
      <c r="G66743" s="4">
        <v>44378</v>
      </c>
      <c r="H66743">
        <v>1692</v>
      </c>
      <c r="I66743">
        <v>0</v>
      </c>
      <c r="J66743">
        <v>0</v>
      </c>
      <c r="K66743">
        <v>0</v>
      </c>
      <c r="L66743">
        <v>31</v>
      </c>
      <c r="M66743" t="s">
        <v>222</v>
      </c>
    </row>
    <row r="66744" spans="1:13" hidden="1" x14ac:dyDescent="0.25">
      <c r="A66744" s="4">
        <v>41876</v>
      </c>
      <c r="B66744" s="17">
        <v>0</v>
      </c>
      <c r="C66744">
        <v>37792.99</v>
      </c>
      <c r="D66744">
        <v>38066.81</v>
      </c>
      <c r="E66744">
        <v>0</v>
      </c>
      <c r="F66744">
        <v>0</v>
      </c>
      <c r="G66744" s="4">
        <v>45110</v>
      </c>
      <c r="H66744">
        <v>2189</v>
      </c>
      <c r="I66744">
        <v>0</v>
      </c>
      <c r="J66744">
        <v>0</v>
      </c>
      <c r="K66744">
        <v>0</v>
      </c>
      <c r="L66744">
        <v>36</v>
      </c>
      <c r="M66744" t="s">
        <v>227</v>
      </c>
    </row>
    <row r="66745" spans="1:13" hidden="1" x14ac:dyDescent="0.25">
      <c r="A66745" s="4">
        <v>41876</v>
      </c>
      <c r="B66745" s="17">
        <v>0</v>
      </c>
      <c r="C66745">
        <v>54272.56</v>
      </c>
      <c r="D66745">
        <v>54538.25</v>
      </c>
      <c r="E66745">
        <v>0</v>
      </c>
      <c r="F66745">
        <v>0</v>
      </c>
      <c r="G66745" s="4">
        <v>43922</v>
      </c>
      <c r="H66745">
        <v>1385</v>
      </c>
      <c r="I66745">
        <v>0</v>
      </c>
      <c r="J66745">
        <v>0</v>
      </c>
      <c r="K66745">
        <v>0</v>
      </c>
      <c r="L66745">
        <v>26</v>
      </c>
      <c r="M66745" t="s">
        <v>230</v>
      </c>
    </row>
    <row r="66746" spans="1:13" hidden="1" x14ac:dyDescent="0.25">
      <c r="A66746" s="4">
        <v>41876</v>
      </c>
      <c r="B66746" s="17">
        <v>0</v>
      </c>
      <c r="C66746">
        <v>51345.74</v>
      </c>
      <c r="D66746">
        <v>51656.160000000003</v>
      </c>
      <c r="E66746">
        <v>0</v>
      </c>
      <c r="F66746">
        <v>0</v>
      </c>
      <c r="G66746" s="4">
        <v>44105</v>
      </c>
      <c r="H66746">
        <v>1510</v>
      </c>
      <c r="I66746">
        <v>0</v>
      </c>
      <c r="J66746">
        <v>0</v>
      </c>
      <c r="K66746">
        <v>0</v>
      </c>
      <c r="L66746">
        <v>28</v>
      </c>
      <c r="M66746" t="s">
        <v>196</v>
      </c>
    </row>
    <row r="66747" spans="1:13" hidden="1" x14ac:dyDescent="0.25">
      <c r="A66747" s="4">
        <v>41876</v>
      </c>
      <c r="B66747" s="17">
        <v>0</v>
      </c>
      <c r="C66747">
        <v>57333.39</v>
      </c>
      <c r="D66747">
        <v>57575.88</v>
      </c>
      <c r="E66747">
        <v>0</v>
      </c>
      <c r="F66747">
        <v>0</v>
      </c>
      <c r="G66747" s="4">
        <v>43739</v>
      </c>
      <c r="H66747">
        <v>1262</v>
      </c>
      <c r="I66747">
        <v>0</v>
      </c>
      <c r="J66747">
        <v>0</v>
      </c>
      <c r="K66747">
        <v>0</v>
      </c>
      <c r="L66747">
        <v>24</v>
      </c>
      <c r="M66747" t="s">
        <v>231</v>
      </c>
    </row>
    <row r="66748" spans="1:13" hidden="1" x14ac:dyDescent="0.25">
      <c r="A66748" s="4">
        <v>41876</v>
      </c>
      <c r="B66748" s="17">
        <v>0</v>
      </c>
      <c r="C66748">
        <v>60585.48</v>
      </c>
      <c r="D66748">
        <v>60828.72</v>
      </c>
      <c r="E66748">
        <v>0</v>
      </c>
      <c r="F66748">
        <v>0</v>
      </c>
      <c r="G66748" s="4">
        <v>43556</v>
      </c>
      <c r="H66748">
        <v>1135</v>
      </c>
      <c r="I66748">
        <v>0</v>
      </c>
      <c r="J66748">
        <v>0</v>
      </c>
      <c r="K66748">
        <v>0</v>
      </c>
      <c r="L66748">
        <v>22</v>
      </c>
      <c r="M66748" t="s">
        <v>232</v>
      </c>
    </row>
    <row r="66749" spans="1:13" hidden="1" x14ac:dyDescent="0.25">
      <c r="A66749" s="4">
        <v>41876</v>
      </c>
      <c r="B66749" s="17">
        <v>0</v>
      </c>
      <c r="C66749">
        <v>58987.56</v>
      </c>
      <c r="D66749">
        <v>59229.37</v>
      </c>
      <c r="E66749">
        <v>0</v>
      </c>
      <c r="F66749">
        <v>0</v>
      </c>
      <c r="G66749" s="4">
        <v>43647</v>
      </c>
      <c r="H66749">
        <v>1197</v>
      </c>
      <c r="I66749">
        <v>0</v>
      </c>
      <c r="J66749">
        <v>0</v>
      </c>
      <c r="K66749">
        <v>0</v>
      </c>
      <c r="L66749">
        <v>23</v>
      </c>
      <c r="M66749" t="s">
        <v>223</v>
      </c>
    </row>
    <row r="66750" spans="1:13" hidden="1" x14ac:dyDescent="0.25">
      <c r="A66750" s="4">
        <v>41876</v>
      </c>
      <c r="B66750" s="17">
        <v>1920</v>
      </c>
      <c r="C66750">
        <v>63874.720000000001</v>
      </c>
      <c r="D66750">
        <v>64122.76</v>
      </c>
      <c r="E66750">
        <v>11.5</v>
      </c>
      <c r="F66750">
        <v>11.49</v>
      </c>
      <c r="G66750" s="4">
        <v>43374</v>
      </c>
      <c r="H66750">
        <v>1016</v>
      </c>
      <c r="I66750">
        <v>11.5</v>
      </c>
      <c r="J66750">
        <v>11.49</v>
      </c>
      <c r="K66750">
        <v>5</v>
      </c>
      <c r="L66750">
        <v>20</v>
      </c>
      <c r="M66750" t="s">
        <v>216</v>
      </c>
    </row>
    <row r="66751" spans="1:13" hidden="1" x14ac:dyDescent="0.25">
      <c r="A66751" s="4">
        <v>41876</v>
      </c>
      <c r="B66751" s="17">
        <v>0</v>
      </c>
      <c r="C66751">
        <v>52834.16</v>
      </c>
      <c r="D66751">
        <v>53123.41</v>
      </c>
      <c r="E66751">
        <v>0</v>
      </c>
      <c r="F66751">
        <v>0</v>
      </c>
      <c r="G66751" s="4">
        <v>44013</v>
      </c>
      <c r="H66751">
        <v>1446</v>
      </c>
      <c r="I66751">
        <v>0</v>
      </c>
      <c r="J66751">
        <v>0</v>
      </c>
      <c r="K66751">
        <v>0</v>
      </c>
      <c r="L66751">
        <v>27</v>
      </c>
      <c r="M66751" t="s">
        <v>211</v>
      </c>
    </row>
    <row r="66752" spans="1:13" hidden="1" x14ac:dyDescent="0.25">
      <c r="A66752" s="4">
        <v>41876</v>
      </c>
      <c r="B66752" s="17">
        <v>345</v>
      </c>
      <c r="C66752">
        <v>44704.800000000003</v>
      </c>
      <c r="D66752">
        <v>44985.97</v>
      </c>
      <c r="E66752">
        <v>11.56</v>
      </c>
      <c r="F66752">
        <v>11.48</v>
      </c>
      <c r="G66752" s="4">
        <v>44564</v>
      </c>
      <c r="H66752">
        <v>1817</v>
      </c>
      <c r="I66752">
        <v>11.57</v>
      </c>
      <c r="J66752">
        <v>11.48</v>
      </c>
      <c r="K66752">
        <v>28</v>
      </c>
      <c r="L66752">
        <v>33</v>
      </c>
      <c r="M66752" t="s">
        <v>145</v>
      </c>
    </row>
    <row r="66753" spans="1:13" hidden="1" x14ac:dyDescent="0.25">
      <c r="A66753" s="4">
        <v>41876</v>
      </c>
      <c r="B66753" s="17">
        <v>145</v>
      </c>
      <c r="C66753">
        <v>71323.56</v>
      </c>
      <c r="D66753">
        <v>71486.16</v>
      </c>
      <c r="E66753">
        <v>11.51</v>
      </c>
      <c r="F66753">
        <v>11.51</v>
      </c>
      <c r="G66753" s="4">
        <v>43010</v>
      </c>
      <c r="H66753">
        <v>771</v>
      </c>
      <c r="I66753">
        <v>11.51</v>
      </c>
      <c r="J66753">
        <v>11.51</v>
      </c>
      <c r="K66753">
        <v>1</v>
      </c>
      <c r="L66753">
        <v>16</v>
      </c>
      <c r="M66753" t="s">
        <v>208</v>
      </c>
    </row>
    <row r="66754" spans="1:13" hidden="1" x14ac:dyDescent="0.25">
      <c r="A66754" s="4">
        <v>41876</v>
      </c>
      <c r="B66754" s="17">
        <v>1455</v>
      </c>
      <c r="C66754">
        <v>67569.320000000007</v>
      </c>
      <c r="D66754">
        <v>67742.87</v>
      </c>
      <c r="E66754">
        <v>11.52</v>
      </c>
      <c r="F66754">
        <v>11.47</v>
      </c>
      <c r="G66754" s="4">
        <v>43192</v>
      </c>
      <c r="H66754">
        <v>890</v>
      </c>
      <c r="I66754">
        <v>11.52</v>
      </c>
      <c r="J66754">
        <v>11.47</v>
      </c>
      <c r="K66754">
        <v>4</v>
      </c>
      <c r="L66754">
        <v>18</v>
      </c>
      <c r="M66754" t="s">
        <v>213</v>
      </c>
    </row>
    <row r="66755" spans="1:13" hidden="1" x14ac:dyDescent="0.25">
      <c r="A66755" s="4">
        <v>41876</v>
      </c>
      <c r="B66755" s="17">
        <v>45</v>
      </c>
      <c r="C66755">
        <v>35732.160000000003</v>
      </c>
      <c r="D66755">
        <v>35984.559999999998</v>
      </c>
      <c r="E66755">
        <v>11.58</v>
      </c>
      <c r="F66755">
        <v>11.6</v>
      </c>
      <c r="G66755" s="4">
        <v>45293</v>
      </c>
      <c r="H66755">
        <v>2312</v>
      </c>
      <c r="I66755">
        <v>11.6</v>
      </c>
      <c r="J66755">
        <v>11.58</v>
      </c>
      <c r="K66755">
        <v>3</v>
      </c>
      <c r="L66755">
        <v>37</v>
      </c>
      <c r="M66755" t="s">
        <v>194</v>
      </c>
    </row>
    <row r="66756" spans="1:13" hidden="1" x14ac:dyDescent="0.25">
      <c r="A66756" s="4">
        <v>41876</v>
      </c>
      <c r="B66756" s="17">
        <v>240</v>
      </c>
      <c r="C66756">
        <v>75428.25</v>
      </c>
      <c r="D66756">
        <v>75518.12</v>
      </c>
      <c r="E66756">
        <v>11.39</v>
      </c>
      <c r="F66756">
        <v>11.39</v>
      </c>
      <c r="G66756" s="4">
        <v>42828</v>
      </c>
      <c r="H66756">
        <v>646</v>
      </c>
      <c r="I66756">
        <v>11.39</v>
      </c>
      <c r="J66756">
        <v>11.39</v>
      </c>
      <c r="K66756">
        <v>8</v>
      </c>
      <c r="L66756">
        <v>14</v>
      </c>
      <c r="M66756" t="s">
        <v>192</v>
      </c>
    </row>
    <row r="66757" spans="1:13" hidden="1" x14ac:dyDescent="0.25">
      <c r="A66757" s="4">
        <v>41876</v>
      </c>
      <c r="B66757" s="17">
        <v>575</v>
      </c>
      <c r="C66757">
        <v>55772.63</v>
      </c>
      <c r="D66757">
        <v>56014.89</v>
      </c>
      <c r="E66757">
        <v>11.56</v>
      </c>
      <c r="F66757">
        <v>11.47</v>
      </c>
      <c r="G66757" s="4">
        <v>43832</v>
      </c>
      <c r="H66757">
        <v>1323</v>
      </c>
      <c r="I66757">
        <v>11.56</v>
      </c>
      <c r="J66757">
        <v>11.43</v>
      </c>
      <c r="K66757">
        <v>67</v>
      </c>
      <c r="L66757">
        <v>25</v>
      </c>
      <c r="M66757" t="s">
        <v>179</v>
      </c>
    </row>
    <row r="66758" spans="1:13" hidden="1" x14ac:dyDescent="0.25">
      <c r="A66758" s="4">
        <v>41876</v>
      </c>
      <c r="B66758" s="17">
        <v>4965</v>
      </c>
      <c r="C66758">
        <v>31886.54</v>
      </c>
      <c r="D66758">
        <v>32094.53</v>
      </c>
      <c r="E66758">
        <v>11.71</v>
      </c>
      <c r="F66758">
        <v>11.64</v>
      </c>
      <c r="G66758" s="4">
        <v>45659</v>
      </c>
      <c r="H66758">
        <v>2561</v>
      </c>
      <c r="I66758">
        <v>11.71</v>
      </c>
      <c r="J66758">
        <v>11.59</v>
      </c>
      <c r="K66758">
        <v>314</v>
      </c>
      <c r="L66758">
        <v>39</v>
      </c>
      <c r="M66758" t="s">
        <v>189</v>
      </c>
    </row>
    <row r="66759" spans="1:13" hidden="1" x14ac:dyDescent="0.25">
      <c r="A66759" s="4">
        <v>41876</v>
      </c>
      <c r="B66759" s="17">
        <v>9265</v>
      </c>
      <c r="C66759">
        <v>62198.59</v>
      </c>
      <c r="D66759">
        <v>62442.44</v>
      </c>
      <c r="E66759">
        <v>11.54</v>
      </c>
      <c r="F66759">
        <v>11.48</v>
      </c>
      <c r="G66759" s="4">
        <v>43467</v>
      </c>
      <c r="H66759">
        <v>1075</v>
      </c>
      <c r="I66759">
        <v>11.58</v>
      </c>
      <c r="J66759">
        <v>11.44</v>
      </c>
      <c r="K66759">
        <v>499</v>
      </c>
      <c r="L66759">
        <v>21</v>
      </c>
      <c r="M66759" t="s">
        <v>168</v>
      </c>
    </row>
    <row r="66760" spans="1:13" hidden="1" x14ac:dyDescent="0.25">
      <c r="A66760" s="4">
        <v>41876</v>
      </c>
      <c r="B66760" s="17">
        <v>1940</v>
      </c>
      <c r="C66760">
        <v>79621.88</v>
      </c>
      <c r="D66760">
        <v>79683.89</v>
      </c>
      <c r="E66760">
        <v>11.39</v>
      </c>
      <c r="F66760">
        <v>11.38</v>
      </c>
      <c r="G66760" s="4">
        <v>42646</v>
      </c>
      <c r="H66760">
        <v>523</v>
      </c>
      <c r="I66760">
        <v>11.4</v>
      </c>
      <c r="J66760">
        <v>11.34</v>
      </c>
      <c r="K66760">
        <v>49</v>
      </c>
      <c r="L66760">
        <v>12</v>
      </c>
      <c r="M66760" t="s">
        <v>202</v>
      </c>
    </row>
    <row r="66761" spans="1:13" hidden="1" x14ac:dyDescent="0.25">
      <c r="A66761" s="4">
        <v>41876</v>
      </c>
      <c r="B66761" s="17">
        <v>14275</v>
      </c>
      <c r="C66761">
        <v>73401.17</v>
      </c>
      <c r="D66761">
        <v>73553.009999999995</v>
      </c>
      <c r="E66761">
        <v>11.46</v>
      </c>
      <c r="F66761">
        <v>11.42</v>
      </c>
      <c r="G66761" s="4">
        <v>42919</v>
      </c>
      <c r="H66761">
        <v>707</v>
      </c>
      <c r="I66761">
        <v>11.47</v>
      </c>
      <c r="J66761">
        <v>11.39</v>
      </c>
      <c r="K66761">
        <v>136</v>
      </c>
      <c r="L66761">
        <v>15</v>
      </c>
      <c r="M66761" t="s">
        <v>207</v>
      </c>
    </row>
    <row r="66762" spans="1:13" hidden="1" x14ac:dyDescent="0.25">
      <c r="A66762" s="4">
        <v>41876</v>
      </c>
      <c r="B66762" s="17">
        <v>16845</v>
      </c>
      <c r="C66762">
        <v>65701.259999999995</v>
      </c>
      <c r="D66762">
        <v>65906.61</v>
      </c>
      <c r="E66762">
        <v>11.55</v>
      </c>
      <c r="F66762">
        <v>11.49</v>
      </c>
      <c r="G66762" s="4">
        <v>43283</v>
      </c>
      <c r="H66762">
        <v>953</v>
      </c>
      <c r="I66762">
        <v>11.56</v>
      </c>
      <c r="J66762">
        <v>11.46</v>
      </c>
      <c r="K66762">
        <v>596</v>
      </c>
      <c r="L66762">
        <v>19</v>
      </c>
      <c r="M66762" t="s">
        <v>212</v>
      </c>
    </row>
    <row r="66763" spans="1:13" hidden="1" x14ac:dyDescent="0.25">
      <c r="A66763" s="4">
        <v>41876</v>
      </c>
      <c r="B66763" s="17">
        <v>2620</v>
      </c>
      <c r="C66763">
        <v>88954.19</v>
      </c>
      <c r="D66763">
        <v>88964.13</v>
      </c>
      <c r="E66763">
        <v>11.15</v>
      </c>
      <c r="F66763">
        <v>11.14</v>
      </c>
      <c r="G66763" s="4">
        <v>42278</v>
      </c>
      <c r="H66763">
        <v>275</v>
      </c>
      <c r="I66763">
        <v>11.15</v>
      </c>
      <c r="J66763">
        <v>11.14</v>
      </c>
      <c r="K66763">
        <v>7</v>
      </c>
      <c r="L66763">
        <v>8</v>
      </c>
      <c r="M66763" t="s">
        <v>187</v>
      </c>
    </row>
    <row r="66764" spans="1:13" hidden="1" x14ac:dyDescent="0.25">
      <c r="A66764" s="4">
        <v>41876</v>
      </c>
      <c r="B66764" s="17">
        <v>25405</v>
      </c>
      <c r="C66764">
        <v>97188.97</v>
      </c>
      <c r="D66764">
        <v>97188.96</v>
      </c>
      <c r="E66764">
        <v>10.8</v>
      </c>
      <c r="F66764">
        <v>10.8</v>
      </c>
      <c r="G66764" s="4">
        <v>41974</v>
      </c>
      <c r="H66764">
        <v>69</v>
      </c>
      <c r="I66764">
        <v>10.81</v>
      </c>
      <c r="J66764">
        <v>10.8</v>
      </c>
      <c r="K66764">
        <v>13</v>
      </c>
      <c r="L66764">
        <v>4</v>
      </c>
      <c r="M66764" t="s">
        <v>248</v>
      </c>
    </row>
    <row r="66765" spans="1:13" hidden="1" x14ac:dyDescent="0.25">
      <c r="A66765" s="4">
        <v>41876</v>
      </c>
      <c r="B66765" s="17">
        <v>11165</v>
      </c>
      <c r="C66765">
        <v>97984.85</v>
      </c>
      <c r="D66765">
        <v>97983.96</v>
      </c>
      <c r="E66765">
        <v>10.8</v>
      </c>
      <c r="F66765">
        <v>10.81</v>
      </c>
      <c r="G66765" s="4">
        <v>41946</v>
      </c>
      <c r="H66765">
        <v>50</v>
      </c>
      <c r="I66765">
        <v>10.818</v>
      </c>
      <c r="J66765">
        <v>10.8</v>
      </c>
      <c r="K66765">
        <v>8</v>
      </c>
      <c r="L66765">
        <v>3</v>
      </c>
      <c r="M66765" t="s">
        <v>247</v>
      </c>
    </row>
    <row r="66766" spans="1:13" hidden="1" x14ac:dyDescent="0.25">
      <c r="A66766" s="4">
        <v>41876</v>
      </c>
      <c r="B66766" s="17">
        <v>7225</v>
      </c>
      <c r="C66766">
        <v>39952.51</v>
      </c>
      <c r="D66766">
        <v>40252.879999999997</v>
      </c>
      <c r="E66766">
        <v>11.58</v>
      </c>
      <c r="F66766">
        <v>11.54</v>
      </c>
      <c r="G66766" s="4">
        <v>44928</v>
      </c>
      <c r="H66766">
        <v>2066</v>
      </c>
      <c r="I66766">
        <v>11.65</v>
      </c>
      <c r="J66766">
        <v>11.52</v>
      </c>
      <c r="K66766">
        <v>291</v>
      </c>
      <c r="L66766">
        <v>35</v>
      </c>
      <c r="M66766" t="s">
        <v>195</v>
      </c>
    </row>
    <row r="66767" spans="1:13" hidden="1" x14ac:dyDescent="0.25">
      <c r="A66767" s="4">
        <v>41876</v>
      </c>
      <c r="B66767" s="17">
        <v>124785</v>
      </c>
      <c r="C66767">
        <v>49986.7</v>
      </c>
      <c r="D66767">
        <v>50272.75</v>
      </c>
      <c r="E66767">
        <v>11.52</v>
      </c>
      <c r="F66767">
        <v>11.46</v>
      </c>
      <c r="G66767" s="4">
        <v>44200</v>
      </c>
      <c r="H66767">
        <v>1570</v>
      </c>
      <c r="I66767">
        <v>11.58</v>
      </c>
      <c r="J66767">
        <v>11.42</v>
      </c>
      <c r="K66767">
        <v>3471</v>
      </c>
      <c r="L66767">
        <v>29</v>
      </c>
      <c r="M66767" t="s">
        <v>178</v>
      </c>
    </row>
    <row r="66768" spans="1:13" hidden="1" x14ac:dyDescent="0.25">
      <c r="A66768" s="4">
        <v>41876</v>
      </c>
      <c r="B66768" s="17">
        <v>6960</v>
      </c>
      <c r="C66768">
        <v>99796.5</v>
      </c>
      <c r="D66768">
        <v>99796.53</v>
      </c>
      <c r="E66768">
        <v>10.81</v>
      </c>
      <c r="F66768">
        <v>10.811</v>
      </c>
      <c r="G66768" s="4">
        <v>41883</v>
      </c>
      <c r="H66768">
        <v>5</v>
      </c>
      <c r="I66768">
        <v>10.82</v>
      </c>
      <c r="J66768">
        <v>10.81</v>
      </c>
      <c r="K66768">
        <v>11</v>
      </c>
      <c r="L66768">
        <v>1</v>
      </c>
      <c r="M66768" t="s">
        <v>245</v>
      </c>
    </row>
    <row r="66769" spans="1:13" hidden="1" x14ac:dyDescent="0.25">
      <c r="A66769" s="4">
        <v>41876</v>
      </c>
      <c r="B66769" s="17">
        <v>10885</v>
      </c>
      <c r="C66769">
        <v>84202.37</v>
      </c>
      <c r="D66769">
        <v>84240.29</v>
      </c>
      <c r="E66769">
        <v>11.32</v>
      </c>
      <c r="F66769">
        <v>11.32</v>
      </c>
      <c r="G66769" s="4">
        <v>42461</v>
      </c>
      <c r="H66769">
        <v>395</v>
      </c>
      <c r="I66769">
        <v>11.34</v>
      </c>
      <c r="J66769">
        <v>11.29</v>
      </c>
      <c r="K66769">
        <v>93</v>
      </c>
      <c r="L66769">
        <v>10</v>
      </c>
      <c r="M66769" t="s">
        <v>201</v>
      </c>
    </row>
    <row r="66770" spans="1:13" hidden="1" x14ac:dyDescent="0.25">
      <c r="A66770" s="4">
        <v>41876</v>
      </c>
      <c r="B66770" s="17">
        <v>44420</v>
      </c>
      <c r="C66770">
        <v>69424.070000000007</v>
      </c>
      <c r="D66770">
        <v>69571.66</v>
      </c>
      <c r="E66770">
        <v>11.5</v>
      </c>
      <c r="F66770">
        <v>11.47</v>
      </c>
      <c r="G66770" s="4">
        <v>43102</v>
      </c>
      <c r="H66770">
        <v>830</v>
      </c>
      <c r="I66770">
        <v>11.53</v>
      </c>
      <c r="J66770">
        <v>11.42</v>
      </c>
      <c r="K66770">
        <v>1667</v>
      </c>
      <c r="L66770">
        <v>17</v>
      </c>
      <c r="M66770" t="s">
        <v>150</v>
      </c>
    </row>
    <row r="66771" spans="1:13" hidden="1" x14ac:dyDescent="0.25">
      <c r="A66771" s="4">
        <v>41876</v>
      </c>
      <c r="B66771" s="17">
        <v>5155</v>
      </c>
      <c r="C66771">
        <v>81914.86</v>
      </c>
      <c r="D66771">
        <v>81957.37</v>
      </c>
      <c r="E66771">
        <v>11.35</v>
      </c>
      <c r="F66771">
        <v>11.36</v>
      </c>
      <c r="G66771" s="4">
        <v>42552</v>
      </c>
      <c r="H66771">
        <v>458</v>
      </c>
      <c r="I66771">
        <v>11.38</v>
      </c>
      <c r="J66771">
        <v>11.32</v>
      </c>
      <c r="K66771">
        <v>283</v>
      </c>
      <c r="L66771">
        <v>11</v>
      </c>
      <c r="M66771" t="s">
        <v>186</v>
      </c>
    </row>
    <row r="66772" spans="1:13" hidden="1" x14ac:dyDescent="0.25">
      <c r="A66772" s="4">
        <v>41876</v>
      </c>
      <c r="B66772" s="17">
        <v>50615</v>
      </c>
      <c r="C66772">
        <v>91504.34</v>
      </c>
      <c r="D66772">
        <v>91505.04</v>
      </c>
      <c r="E66772">
        <v>11</v>
      </c>
      <c r="F66772">
        <v>11.03</v>
      </c>
      <c r="G66772" s="4">
        <v>42186</v>
      </c>
      <c r="H66772">
        <v>211</v>
      </c>
      <c r="I66772">
        <v>11.03</v>
      </c>
      <c r="J66772">
        <v>10.99</v>
      </c>
      <c r="K66772">
        <v>146</v>
      </c>
      <c r="L66772">
        <v>7</v>
      </c>
      <c r="M66772" t="s">
        <v>171</v>
      </c>
    </row>
    <row r="66773" spans="1:13" hidden="1" x14ac:dyDescent="0.25">
      <c r="A66773" s="4">
        <v>41876</v>
      </c>
      <c r="B66773" s="17">
        <v>80745</v>
      </c>
      <c r="C66773">
        <v>93906.31</v>
      </c>
      <c r="D66773">
        <v>93906.65</v>
      </c>
      <c r="E66773">
        <v>10.89</v>
      </c>
      <c r="F66773">
        <v>10.92</v>
      </c>
      <c r="G66773" s="4">
        <v>42095</v>
      </c>
      <c r="H66773">
        <v>150</v>
      </c>
      <c r="I66773">
        <v>10.92</v>
      </c>
      <c r="J66773">
        <v>10.89</v>
      </c>
      <c r="K66773">
        <v>148</v>
      </c>
      <c r="L66773">
        <v>6</v>
      </c>
      <c r="M66773" t="s">
        <v>169</v>
      </c>
    </row>
    <row r="66774" spans="1:13" hidden="1" x14ac:dyDescent="0.25">
      <c r="A66774" s="4">
        <v>41876</v>
      </c>
      <c r="B66774" s="17">
        <v>267470</v>
      </c>
      <c r="C66774">
        <v>77547.88</v>
      </c>
      <c r="D66774">
        <v>77615.100000000006</v>
      </c>
      <c r="E66774">
        <v>11.38</v>
      </c>
      <c r="F66774">
        <v>11.37</v>
      </c>
      <c r="G66774" s="4">
        <v>42737</v>
      </c>
      <c r="H66774">
        <v>584</v>
      </c>
      <c r="I66774">
        <v>11.41</v>
      </c>
      <c r="J66774">
        <v>11.33</v>
      </c>
      <c r="K66774">
        <v>4680</v>
      </c>
      <c r="L66774">
        <v>13</v>
      </c>
      <c r="M66774" t="s">
        <v>119</v>
      </c>
    </row>
    <row r="66775" spans="1:13" hidden="1" x14ac:dyDescent="0.25">
      <c r="A66775" s="4">
        <v>41876</v>
      </c>
      <c r="B66775" s="17">
        <v>165864</v>
      </c>
      <c r="C66775">
        <v>86506.98</v>
      </c>
      <c r="D66775">
        <v>86529.51</v>
      </c>
      <c r="E66775">
        <v>11.24</v>
      </c>
      <c r="F66775">
        <v>11.25</v>
      </c>
      <c r="G66775" s="4">
        <v>42373</v>
      </c>
      <c r="H66775">
        <v>335</v>
      </c>
      <c r="I66775">
        <v>11.27</v>
      </c>
      <c r="J66775">
        <v>11.22</v>
      </c>
      <c r="K66775">
        <v>2240</v>
      </c>
      <c r="L66775">
        <v>9</v>
      </c>
      <c r="M66775" t="s">
        <v>122</v>
      </c>
    </row>
    <row r="66776" spans="1:13" hidden="1" x14ac:dyDescent="0.25">
      <c r="A66776" s="4">
        <v>41876</v>
      </c>
      <c r="B66776" s="17">
        <v>55815</v>
      </c>
      <c r="C66776">
        <v>98905.74</v>
      </c>
      <c r="D66776">
        <v>98906.240000000005</v>
      </c>
      <c r="E66776">
        <v>10.81</v>
      </c>
      <c r="F66776">
        <v>10.81</v>
      </c>
      <c r="G66776" s="4">
        <v>41913</v>
      </c>
      <c r="H66776">
        <v>27</v>
      </c>
      <c r="I66776">
        <v>10.81</v>
      </c>
      <c r="J66776">
        <v>10.805</v>
      </c>
      <c r="K66776">
        <v>16</v>
      </c>
      <c r="L66776">
        <v>2</v>
      </c>
      <c r="M66776" t="s">
        <v>176</v>
      </c>
    </row>
    <row r="66777" spans="1:13" hidden="1" x14ac:dyDescent="0.25">
      <c r="A66777" s="4">
        <v>41876</v>
      </c>
      <c r="B66777" s="17">
        <v>83276</v>
      </c>
      <c r="C66777">
        <v>96321.93</v>
      </c>
      <c r="D66777">
        <v>96325.1</v>
      </c>
      <c r="E66777">
        <v>10.8</v>
      </c>
      <c r="F66777">
        <v>10.8</v>
      </c>
      <c r="G66777" s="4">
        <v>42006</v>
      </c>
      <c r="H66777">
        <v>89</v>
      </c>
      <c r="I66777">
        <v>10.8</v>
      </c>
      <c r="J66777">
        <v>10.79</v>
      </c>
      <c r="K66777">
        <v>99</v>
      </c>
      <c r="L66777">
        <v>5</v>
      </c>
      <c r="M66777" t="s">
        <v>131</v>
      </c>
    </row>
    <row r="66778" spans="1:13" hidden="1" x14ac:dyDescent="0.25">
      <c r="A66778" s="4">
        <v>41877</v>
      </c>
      <c r="B66778" s="17">
        <v>0</v>
      </c>
      <c r="C66778">
        <v>28747.42</v>
      </c>
      <c r="D66778">
        <v>29041.39</v>
      </c>
      <c r="E66778">
        <v>0</v>
      </c>
      <c r="F66778">
        <v>0</v>
      </c>
      <c r="G66778" s="4">
        <v>46024</v>
      </c>
      <c r="H66778">
        <v>2809</v>
      </c>
      <c r="I66778">
        <v>0</v>
      </c>
      <c r="J66778">
        <v>0</v>
      </c>
      <c r="K66778">
        <v>0</v>
      </c>
      <c r="L66778">
        <v>40</v>
      </c>
      <c r="M66778" t="s">
        <v>241</v>
      </c>
    </row>
    <row r="66779" spans="1:13" hidden="1" x14ac:dyDescent="0.25">
      <c r="A66779" s="4">
        <v>41877</v>
      </c>
      <c r="B66779" s="17">
        <v>0</v>
      </c>
      <c r="C66779">
        <v>34043.980000000003</v>
      </c>
      <c r="D66779">
        <v>34339.300000000003</v>
      </c>
      <c r="E66779">
        <v>0</v>
      </c>
      <c r="F66779">
        <v>0</v>
      </c>
      <c r="G66779" s="4">
        <v>45474</v>
      </c>
      <c r="H66779">
        <v>2434</v>
      </c>
      <c r="I66779">
        <v>0</v>
      </c>
      <c r="J66779">
        <v>0</v>
      </c>
      <c r="K66779">
        <v>0</v>
      </c>
      <c r="L66779">
        <v>38</v>
      </c>
      <c r="M66779" t="s">
        <v>226</v>
      </c>
    </row>
    <row r="66780" spans="1:13" hidden="1" x14ac:dyDescent="0.25">
      <c r="A66780" s="4">
        <v>41877</v>
      </c>
      <c r="B66780" s="17">
        <v>0</v>
      </c>
      <c r="C66780">
        <v>46276.81</v>
      </c>
      <c r="D66780">
        <v>46543.06</v>
      </c>
      <c r="E66780">
        <v>0</v>
      </c>
      <c r="F66780">
        <v>0</v>
      </c>
      <c r="G66780" s="4">
        <v>44470</v>
      </c>
      <c r="H66780">
        <v>1755</v>
      </c>
      <c r="I66780">
        <v>0</v>
      </c>
      <c r="J66780">
        <v>0</v>
      </c>
      <c r="K66780">
        <v>0</v>
      </c>
      <c r="L66780">
        <v>32</v>
      </c>
      <c r="M66780" t="s">
        <v>228</v>
      </c>
    </row>
    <row r="66781" spans="1:13" hidden="1" x14ac:dyDescent="0.25">
      <c r="A66781" s="4">
        <v>41877</v>
      </c>
      <c r="B66781" s="17">
        <v>0</v>
      </c>
      <c r="C66781">
        <v>20714.669999999998</v>
      </c>
      <c r="D66781">
        <v>20982.38</v>
      </c>
      <c r="E66781">
        <v>0</v>
      </c>
      <c r="F66781">
        <v>0</v>
      </c>
      <c r="G66781" s="4">
        <v>47120</v>
      </c>
      <c r="H66781">
        <v>3548</v>
      </c>
      <c r="I66781">
        <v>0</v>
      </c>
      <c r="J66781">
        <v>0</v>
      </c>
      <c r="K66781">
        <v>0</v>
      </c>
      <c r="L66781">
        <v>41</v>
      </c>
      <c r="M66781" t="s">
        <v>246</v>
      </c>
    </row>
    <row r="66782" spans="1:13" hidden="1" x14ac:dyDescent="0.25">
      <c r="A66782" s="4">
        <v>41877</v>
      </c>
      <c r="B66782" s="17">
        <v>0</v>
      </c>
      <c r="C66782">
        <v>42597.56</v>
      </c>
      <c r="D66782">
        <v>42868.29</v>
      </c>
      <c r="E66782">
        <v>0</v>
      </c>
      <c r="F66782">
        <v>0</v>
      </c>
      <c r="G66782" s="4">
        <v>44743</v>
      </c>
      <c r="H66782">
        <v>1939</v>
      </c>
      <c r="I66782">
        <v>0</v>
      </c>
      <c r="J66782">
        <v>0</v>
      </c>
      <c r="K66782">
        <v>0</v>
      </c>
      <c r="L66782">
        <v>34</v>
      </c>
      <c r="M66782" t="s">
        <v>221</v>
      </c>
    </row>
    <row r="66783" spans="1:13" hidden="1" x14ac:dyDescent="0.25">
      <c r="A66783" s="4">
        <v>41877</v>
      </c>
      <c r="B66783" s="17">
        <v>0</v>
      </c>
      <c r="C66783">
        <v>48953.9</v>
      </c>
      <c r="D66783">
        <v>49215.54</v>
      </c>
      <c r="E66783">
        <v>0</v>
      </c>
      <c r="F66783">
        <v>0</v>
      </c>
      <c r="G66783" s="4">
        <v>44287</v>
      </c>
      <c r="H66783">
        <v>1629</v>
      </c>
      <c r="I66783">
        <v>0</v>
      </c>
      <c r="J66783">
        <v>0</v>
      </c>
      <c r="K66783">
        <v>0</v>
      </c>
      <c r="L66783">
        <v>30</v>
      </c>
      <c r="M66783" t="s">
        <v>229</v>
      </c>
    </row>
    <row r="66784" spans="1:13" hidden="1" x14ac:dyDescent="0.25">
      <c r="A66784" s="4">
        <v>41877</v>
      </c>
      <c r="B66784" s="17">
        <v>0</v>
      </c>
      <c r="C66784">
        <v>47627.15</v>
      </c>
      <c r="D66784">
        <v>47891.199999999997</v>
      </c>
      <c r="E66784">
        <v>0</v>
      </c>
      <c r="F66784">
        <v>0</v>
      </c>
      <c r="G66784" s="4">
        <v>44378</v>
      </c>
      <c r="H66784">
        <v>1691</v>
      </c>
      <c r="I66784">
        <v>0</v>
      </c>
      <c r="J66784">
        <v>0</v>
      </c>
      <c r="K66784">
        <v>0</v>
      </c>
      <c r="L66784">
        <v>31</v>
      </c>
      <c r="M66784" t="s">
        <v>222</v>
      </c>
    </row>
    <row r="66785" spans="1:13" hidden="1" x14ac:dyDescent="0.25">
      <c r="A66785" s="4">
        <v>41877</v>
      </c>
      <c r="B66785" s="17">
        <v>0</v>
      </c>
      <c r="C66785">
        <v>38082.36</v>
      </c>
      <c r="D66785">
        <v>38364.269999999997</v>
      </c>
      <c r="E66785">
        <v>0</v>
      </c>
      <c r="F66785">
        <v>0</v>
      </c>
      <c r="G66785" s="4">
        <v>45110</v>
      </c>
      <c r="H66785">
        <v>2188</v>
      </c>
      <c r="I66785">
        <v>0</v>
      </c>
      <c r="J66785">
        <v>0</v>
      </c>
      <c r="K66785">
        <v>0</v>
      </c>
      <c r="L66785">
        <v>36</v>
      </c>
      <c r="M66785" t="s">
        <v>227</v>
      </c>
    </row>
    <row r="66786" spans="1:13" hidden="1" x14ac:dyDescent="0.25">
      <c r="A66786" s="4">
        <v>41877</v>
      </c>
      <c r="B66786" s="17">
        <v>0</v>
      </c>
      <c r="C66786">
        <v>54560.52</v>
      </c>
      <c r="D66786">
        <v>54780.74</v>
      </c>
      <c r="E66786">
        <v>0</v>
      </c>
      <c r="F66786">
        <v>0</v>
      </c>
      <c r="G66786" s="4">
        <v>43922</v>
      </c>
      <c r="H66786">
        <v>1384</v>
      </c>
      <c r="I66786">
        <v>0</v>
      </c>
      <c r="J66786">
        <v>0</v>
      </c>
      <c r="K66786">
        <v>0</v>
      </c>
      <c r="L66786">
        <v>26</v>
      </c>
      <c r="M66786" t="s">
        <v>230</v>
      </c>
    </row>
    <row r="66787" spans="1:13" hidden="1" x14ac:dyDescent="0.25">
      <c r="A66787" s="4">
        <v>41877</v>
      </c>
      <c r="B66787" s="17">
        <v>0</v>
      </c>
      <c r="C66787">
        <v>51677.26</v>
      </c>
      <c r="D66787">
        <v>51918.64</v>
      </c>
      <c r="E66787">
        <v>0</v>
      </c>
      <c r="F66787">
        <v>0</v>
      </c>
      <c r="G66787" s="4">
        <v>44105</v>
      </c>
      <c r="H66787">
        <v>1509</v>
      </c>
      <c r="I66787">
        <v>0</v>
      </c>
      <c r="J66787">
        <v>0</v>
      </c>
      <c r="K66787">
        <v>0</v>
      </c>
      <c r="L66787">
        <v>28</v>
      </c>
      <c r="M66787" t="s">
        <v>196</v>
      </c>
    </row>
    <row r="66788" spans="1:13" hidden="1" x14ac:dyDescent="0.25">
      <c r="A66788" s="4">
        <v>41877</v>
      </c>
      <c r="B66788" s="17">
        <v>0</v>
      </c>
      <c r="C66788">
        <v>57599.39</v>
      </c>
      <c r="D66788">
        <v>57805.85</v>
      </c>
      <c r="E66788">
        <v>0</v>
      </c>
      <c r="F66788">
        <v>0</v>
      </c>
      <c r="G66788" s="4">
        <v>43739</v>
      </c>
      <c r="H66788">
        <v>1261</v>
      </c>
      <c r="I66788">
        <v>0</v>
      </c>
      <c r="J66788">
        <v>0</v>
      </c>
      <c r="K66788">
        <v>0</v>
      </c>
      <c r="L66788">
        <v>24</v>
      </c>
      <c r="M66788" t="s">
        <v>231</v>
      </c>
    </row>
    <row r="66789" spans="1:13" hidden="1" x14ac:dyDescent="0.25">
      <c r="A66789" s="4">
        <v>41877</v>
      </c>
      <c r="B66789" s="17">
        <v>0</v>
      </c>
      <c r="C66789">
        <v>60853.56</v>
      </c>
      <c r="D66789">
        <v>61037.45</v>
      </c>
      <c r="E66789">
        <v>0</v>
      </c>
      <c r="F66789">
        <v>0</v>
      </c>
      <c r="G66789" s="4">
        <v>43556</v>
      </c>
      <c r="H66789">
        <v>1134</v>
      </c>
      <c r="I66789">
        <v>0</v>
      </c>
      <c r="J66789">
        <v>0</v>
      </c>
      <c r="K66789">
        <v>0</v>
      </c>
      <c r="L66789">
        <v>22</v>
      </c>
      <c r="M66789" t="s">
        <v>232</v>
      </c>
    </row>
    <row r="66790" spans="1:13" hidden="1" x14ac:dyDescent="0.25">
      <c r="A66790" s="4">
        <v>41877</v>
      </c>
      <c r="B66790" s="17">
        <v>0</v>
      </c>
      <c r="C66790">
        <v>59253.56</v>
      </c>
      <c r="D66790">
        <v>59449.91</v>
      </c>
      <c r="E66790">
        <v>0</v>
      </c>
      <c r="F66790">
        <v>0</v>
      </c>
      <c r="G66790" s="4">
        <v>43647</v>
      </c>
      <c r="H66790">
        <v>1196</v>
      </c>
      <c r="I66790">
        <v>0</v>
      </c>
      <c r="J66790">
        <v>0</v>
      </c>
      <c r="K66790">
        <v>0</v>
      </c>
      <c r="L66790">
        <v>23</v>
      </c>
      <c r="M66790" t="s">
        <v>223</v>
      </c>
    </row>
    <row r="66791" spans="1:13" hidden="1" x14ac:dyDescent="0.25">
      <c r="A66791" s="4">
        <v>41877</v>
      </c>
      <c r="B66791" s="17">
        <v>0</v>
      </c>
      <c r="C66791">
        <v>64148.95</v>
      </c>
      <c r="D66791">
        <v>64291.6</v>
      </c>
      <c r="E66791">
        <v>0</v>
      </c>
      <c r="F66791">
        <v>0</v>
      </c>
      <c r="G66791" s="4">
        <v>43374</v>
      </c>
      <c r="H66791">
        <v>1015</v>
      </c>
      <c r="I66791">
        <v>0</v>
      </c>
      <c r="J66791">
        <v>0</v>
      </c>
      <c r="K66791">
        <v>0</v>
      </c>
      <c r="L66791">
        <v>20</v>
      </c>
      <c r="M66791" t="s">
        <v>216</v>
      </c>
    </row>
    <row r="66792" spans="1:13" hidden="1" x14ac:dyDescent="0.25">
      <c r="A66792" s="4">
        <v>41877</v>
      </c>
      <c r="B66792" s="17">
        <v>5</v>
      </c>
      <c r="C66792">
        <v>53145.11</v>
      </c>
      <c r="D66792">
        <v>53368.89</v>
      </c>
      <c r="E66792">
        <v>11.39</v>
      </c>
      <c r="F66792">
        <v>11.39</v>
      </c>
      <c r="G66792" s="4">
        <v>44013</v>
      </c>
      <c r="H66792">
        <v>1445</v>
      </c>
      <c r="I66792">
        <v>11.39</v>
      </c>
      <c r="J66792">
        <v>11.39</v>
      </c>
      <c r="K66792">
        <v>1</v>
      </c>
      <c r="L66792">
        <v>27</v>
      </c>
      <c r="M66792" t="s">
        <v>211</v>
      </c>
    </row>
    <row r="66793" spans="1:13" hidden="1" x14ac:dyDescent="0.25">
      <c r="A66793" s="4">
        <v>41877</v>
      </c>
      <c r="B66793" s="17">
        <v>290</v>
      </c>
      <c r="C66793">
        <v>45004.34</v>
      </c>
      <c r="D66793">
        <v>45272.4</v>
      </c>
      <c r="E66793">
        <v>11.53</v>
      </c>
      <c r="F66793">
        <v>11.43</v>
      </c>
      <c r="G66793" s="4">
        <v>44564</v>
      </c>
      <c r="H66793">
        <v>1816</v>
      </c>
      <c r="I66793">
        <v>11.53</v>
      </c>
      <c r="J66793">
        <v>11.4</v>
      </c>
      <c r="K66793">
        <v>25</v>
      </c>
      <c r="L66793">
        <v>33</v>
      </c>
      <c r="M66793" t="s">
        <v>145</v>
      </c>
    </row>
    <row r="66794" spans="1:13" hidden="1" x14ac:dyDescent="0.25">
      <c r="A66794" s="4">
        <v>41877</v>
      </c>
      <c r="B66794" s="17">
        <v>0</v>
      </c>
      <c r="C66794">
        <v>71515.350000000006</v>
      </c>
      <c r="D66794">
        <v>71604.37</v>
      </c>
      <c r="E66794">
        <v>0</v>
      </c>
      <c r="F66794">
        <v>0</v>
      </c>
      <c r="G66794" s="4">
        <v>43010</v>
      </c>
      <c r="H66794">
        <v>770</v>
      </c>
      <c r="I66794">
        <v>0</v>
      </c>
      <c r="J66794">
        <v>0</v>
      </c>
      <c r="K66794">
        <v>0</v>
      </c>
      <c r="L66794">
        <v>16</v>
      </c>
      <c r="M66794" t="s">
        <v>208</v>
      </c>
    </row>
    <row r="66795" spans="1:13" hidden="1" x14ac:dyDescent="0.25">
      <c r="A66795" s="4">
        <v>41877</v>
      </c>
      <c r="B66795" s="17">
        <v>55</v>
      </c>
      <c r="C66795">
        <v>67770.539999999994</v>
      </c>
      <c r="D66795">
        <v>67926.81</v>
      </c>
      <c r="E66795">
        <v>11.41</v>
      </c>
      <c r="F66795">
        <v>11.41</v>
      </c>
      <c r="G66795" s="4">
        <v>43192</v>
      </c>
      <c r="H66795">
        <v>889</v>
      </c>
      <c r="I66795">
        <v>11.41</v>
      </c>
      <c r="J66795">
        <v>11.41</v>
      </c>
      <c r="K66795">
        <v>11</v>
      </c>
      <c r="L66795">
        <v>18</v>
      </c>
      <c r="M66795" t="s">
        <v>213</v>
      </c>
    </row>
    <row r="66796" spans="1:13" hidden="1" x14ac:dyDescent="0.25">
      <c r="A66796" s="4">
        <v>41877</v>
      </c>
      <c r="B66796" s="17">
        <v>0</v>
      </c>
      <c r="C66796">
        <v>35999.26</v>
      </c>
      <c r="D66796">
        <v>36286.78</v>
      </c>
      <c r="E66796">
        <v>0</v>
      </c>
      <c r="F66796">
        <v>0</v>
      </c>
      <c r="G66796" s="4">
        <v>45293</v>
      </c>
      <c r="H66796">
        <v>2311</v>
      </c>
      <c r="I66796">
        <v>0</v>
      </c>
      <c r="J66796">
        <v>0</v>
      </c>
      <c r="K66796">
        <v>0</v>
      </c>
      <c r="L66796">
        <v>37</v>
      </c>
      <c r="M66796" t="s">
        <v>194</v>
      </c>
    </row>
    <row r="66797" spans="1:13" hidden="1" x14ac:dyDescent="0.25">
      <c r="A66797" s="4">
        <v>41877</v>
      </c>
      <c r="B66797" s="17">
        <v>225</v>
      </c>
      <c r="C66797">
        <v>75548.960000000006</v>
      </c>
      <c r="D66797">
        <v>75621.009999999995</v>
      </c>
      <c r="E66797">
        <v>11.34</v>
      </c>
      <c r="F66797">
        <v>11.35</v>
      </c>
      <c r="G66797" s="4">
        <v>42828</v>
      </c>
      <c r="H66797">
        <v>645</v>
      </c>
      <c r="I66797">
        <v>11.37</v>
      </c>
      <c r="J66797">
        <v>11.34</v>
      </c>
      <c r="K66797">
        <v>13</v>
      </c>
      <c r="L66797">
        <v>14</v>
      </c>
      <c r="M66797" t="s">
        <v>192</v>
      </c>
    </row>
    <row r="66798" spans="1:13" hidden="1" x14ac:dyDescent="0.25">
      <c r="A66798" s="4">
        <v>41877</v>
      </c>
      <c r="B66798" s="17">
        <v>4510</v>
      </c>
      <c r="C66798">
        <v>56037.77</v>
      </c>
      <c r="D66798">
        <v>56254.02</v>
      </c>
      <c r="E66798">
        <v>11.48</v>
      </c>
      <c r="F66798">
        <v>11.38</v>
      </c>
      <c r="G66798" s="4">
        <v>43832</v>
      </c>
      <c r="H66798">
        <v>1322</v>
      </c>
      <c r="I66798">
        <v>11.52</v>
      </c>
      <c r="J66798">
        <v>11.36</v>
      </c>
      <c r="K66798">
        <v>217</v>
      </c>
      <c r="L66798">
        <v>25</v>
      </c>
      <c r="M66798" t="s">
        <v>179</v>
      </c>
    </row>
    <row r="66799" spans="1:13" hidden="1" x14ac:dyDescent="0.25">
      <c r="A66799" s="4">
        <v>41877</v>
      </c>
      <c r="B66799" s="17">
        <v>8490</v>
      </c>
      <c r="C66799">
        <v>32107.64</v>
      </c>
      <c r="D66799">
        <v>32406.81</v>
      </c>
      <c r="E66799">
        <v>11.65</v>
      </c>
      <c r="F66799">
        <v>11.53</v>
      </c>
      <c r="G66799" s="4">
        <v>45659</v>
      </c>
      <c r="H66799">
        <v>2560</v>
      </c>
      <c r="I66799">
        <v>11.65</v>
      </c>
      <c r="J66799">
        <v>11.51</v>
      </c>
      <c r="K66799">
        <v>603</v>
      </c>
      <c r="L66799">
        <v>39</v>
      </c>
      <c r="M66799" t="s">
        <v>189</v>
      </c>
    </row>
    <row r="66800" spans="1:13" hidden="1" x14ac:dyDescent="0.25">
      <c r="A66800" s="4">
        <v>41877</v>
      </c>
      <c r="B66800" s="17">
        <v>7781</v>
      </c>
      <c r="C66800">
        <v>62467.94</v>
      </c>
      <c r="D66800">
        <v>62639.48</v>
      </c>
      <c r="E66800">
        <v>11.49</v>
      </c>
      <c r="F66800">
        <v>11.4</v>
      </c>
      <c r="G66800" s="4">
        <v>43467</v>
      </c>
      <c r="H66800">
        <v>1074</v>
      </c>
      <c r="I66800">
        <v>11.55</v>
      </c>
      <c r="J66800">
        <v>11.4</v>
      </c>
      <c r="K66800">
        <v>570</v>
      </c>
      <c r="L66800">
        <v>21</v>
      </c>
      <c r="M66800" t="s">
        <v>168</v>
      </c>
    </row>
    <row r="66801" spans="1:13" hidden="1" x14ac:dyDescent="0.25">
      <c r="A66801" s="4">
        <v>41877</v>
      </c>
      <c r="B66801" s="17">
        <v>5495</v>
      </c>
      <c r="C66801">
        <v>79716.429999999993</v>
      </c>
      <c r="D66801">
        <v>79763.149999999994</v>
      </c>
      <c r="E66801">
        <v>11.35</v>
      </c>
      <c r="F66801">
        <v>11.35</v>
      </c>
      <c r="G66801" s="4">
        <v>42646</v>
      </c>
      <c r="H66801">
        <v>522</v>
      </c>
      <c r="I66801">
        <v>11.36</v>
      </c>
      <c r="J66801">
        <v>11.34</v>
      </c>
      <c r="K66801">
        <v>86</v>
      </c>
      <c r="L66801">
        <v>12</v>
      </c>
      <c r="M66801" t="s">
        <v>202</v>
      </c>
    </row>
    <row r="66802" spans="1:13" hidden="1" x14ac:dyDescent="0.25">
      <c r="A66802" s="4">
        <v>41877</v>
      </c>
      <c r="B66802" s="17">
        <v>16750</v>
      </c>
      <c r="C66802">
        <v>73583.05</v>
      </c>
      <c r="D66802">
        <v>73640.86</v>
      </c>
      <c r="E66802">
        <v>11.43</v>
      </c>
      <c r="F66802">
        <v>11.37</v>
      </c>
      <c r="G66802" s="4">
        <v>42919</v>
      </c>
      <c r="H66802">
        <v>706</v>
      </c>
      <c r="I66802">
        <v>11.43</v>
      </c>
      <c r="J66802">
        <v>11.37</v>
      </c>
      <c r="K66802">
        <v>45</v>
      </c>
      <c r="L66802">
        <v>15</v>
      </c>
      <c r="M66802" t="s">
        <v>207</v>
      </c>
    </row>
    <row r="66803" spans="1:13" hidden="1" x14ac:dyDescent="0.25">
      <c r="A66803" s="4">
        <v>41877</v>
      </c>
      <c r="B66803" s="17">
        <v>5530</v>
      </c>
      <c r="C66803">
        <v>65933.53</v>
      </c>
      <c r="D66803">
        <v>66093.83</v>
      </c>
      <c r="E66803">
        <v>11.53</v>
      </c>
      <c r="F66803">
        <v>11.42</v>
      </c>
      <c r="G66803" s="4">
        <v>43283</v>
      </c>
      <c r="H66803">
        <v>952</v>
      </c>
      <c r="I66803">
        <v>11.53</v>
      </c>
      <c r="J66803">
        <v>11.42</v>
      </c>
      <c r="K66803">
        <v>541</v>
      </c>
      <c r="L66803">
        <v>19</v>
      </c>
      <c r="M66803" t="s">
        <v>212</v>
      </c>
    </row>
    <row r="66804" spans="1:13" hidden="1" x14ac:dyDescent="0.25">
      <c r="A66804" s="4">
        <v>41877</v>
      </c>
      <c r="B66804" s="17">
        <v>3105</v>
      </c>
      <c r="C66804">
        <v>89000.46</v>
      </c>
      <c r="D66804">
        <v>88992.59</v>
      </c>
      <c r="E66804">
        <v>11.12</v>
      </c>
      <c r="F66804">
        <v>11.12</v>
      </c>
      <c r="G66804" s="4">
        <v>42278</v>
      </c>
      <c r="H66804">
        <v>274</v>
      </c>
      <c r="I66804">
        <v>11.16</v>
      </c>
      <c r="J66804">
        <v>11.12</v>
      </c>
      <c r="K66804">
        <v>11</v>
      </c>
      <c r="L66804">
        <v>8</v>
      </c>
      <c r="M66804" t="s">
        <v>187</v>
      </c>
    </row>
    <row r="66805" spans="1:13" hidden="1" x14ac:dyDescent="0.25">
      <c r="A66805" s="4">
        <v>41877</v>
      </c>
      <c r="B66805" s="17">
        <v>15765</v>
      </c>
      <c r="C66805">
        <v>97228.65</v>
      </c>
      <c r="D66805">
        <v>97228.56</v>
      </c>
      <c r="E66805">
        <v>10.81</v>
      </c>
      <c r="F66805">
        <v>10.81</v>
      </c>
      <c r="G66805" s="4">
        <v>41974</v>
      </c>
      <c r="H66805">
        <v>68</v>
      </c>
      <c r="I66805">
        <v>10.82</v>
      </c>
      <c r="J66805">
        <v>10.81</v>
      </c>
      <c r="K66805">
        <v>16</v>
      </c>
      <c r="L66805">
        <v>4</v>
      </c>
      <c r="M66805" t="s">
        <v>248</v>
      </c>
    </row>
    <row r="66806" spans="1:13" hidden="1" x14ac:dyDescent="0.25">
      <c r="A66806" s="4">
        <v>41877</v>
      </c>
      <c r="B66806" s="17">
        <v>4500</v>
      </c>
      <c r="C66806">
        <v>98023.98</v>
      </c>
      <c r="D66806">
        <v>98023.88</v>
      </c>
      <c r="E66806">
        <v>10.81</v>
      </c>
      <c r="F66806">
        <v>10.81</v>
      </c>
      <c r="G66806" s="4">
        <v>41946</v>
      </c>
      <c r="H66806">
        <v>49</v>
      </c>
      <c r="I66806">
        <v>10.81</v>
      </c>
      <c r="J66806">
        <v>10.81</v>
      </c>
      <c r="K66806">
        <v>6</v>
      </c>
      <c r="L66806">
        <v>3</v>
      </c>
      <c r="M66806" t="s">
        <v>247</v>
      </c>
    </row>
    <row r="66807" spans="1:13" hidden="1" x14ac:dyDescent="0.25">
      <c r="A66807" s="4">
        <v>41877</v>
      </c>
      <c r="B66807" s="17">
        <v>15605</v>
      </c>
      <c r="C66807">
        <v>40269.32</v>
      </c>
      <c r="D66807">
        <v>40541.730000000003</v>
      </c>
      <c r="E66807">
        <v>11.52</v>
      </c>
      <c r="F66807">
        <v>11.46</v>
      </c>
      <c r="G66807" s="4">
        <v>44928</v>
      </c>
      <c r="H66807">
        <v>2065</v>
      </c>
      <c r="I66807">
        <v>11.58</v>
      </c>
      <c r="J66807">
        <v>11.44</v>
      </c>
      <c r="K66807">
        <v>1090</v>
      </c>
      <c r="L66807">
        <v>35</v>
      </c>
      <c r="M66807" t="s">
        <v>195</v>
      </c>
    </row>
    <row r="66808" spans="1:13" hidden="1" x14ac:dyDescent="0.25">
      <c r="A66808" s="4">
        <v>41877</v>
      </c>
      <c r="B66808" s="17">
        <v>2250</v>
      </c>
      <c r="C66808">
        <v>99837.29</v>
      </c>
      <c r="D66808">
        <v>99836.99</v>
      </c>
      <c r="E66808">
        <v>10.824999999999999</v>
      </c>
      <c r="F66808">
        <v>10.824999999999999</v>
      </c>
      <c r="G66808" s="4">
        <v>41883</v>
      </c>
      <c r="H66808">
        <v>4</v>
      </c>
      <c r="I66808">
        <v>10.824999999999999</v>
      </c>
      <c r="J66808">
        <v>10.824999999999999</v>
      </c>
      <c r="K66808">
        <v>3</v>
      </c>
      <c r="L66808">
        <v>1</v>
      </c>
      <c r="M66808" t="s">
        <v>245</v>
      </c>
    </row>
    <row r="66809" spans="1:13" hidden="1" x14ac:dyDescent="0.25">
      <c r="A66809" s="4">
        <v>41877</v>
      </c>
      <c r="B66809" s="17">
        <v>167124</v>
      </c>
      <c r="C66809">
        <v>50293.279999999999</v>
      </c>
      <c r="D66809">
        <v>50552.2</v>
      </c>
      <c r="E66809">
        <v>11.43</v>
      </c>
      <c r="F66809">
        <v>11.38</v>
      </c>
      <c r="G66809" s="4">
        <v>44200</v>
      </c>
      <c r="H66809">
        <v>1569</v>
      </c>
      <c r="I66809">
        <v>11.54</v>
      </c>
      <c r="J66809">
        <v>11.37</v>
      </c>
      <c r="K66809">
        <v>5136</v>
      </c>
      <c r="L66809">
        <v>29</v>
      </c>
      <c r="M66809" t="s">
        <v>178</v>
      </c>
    </row>
    <row r="66810" spans="1:13" hidden="1" x14ac:dyDescent="0.25">
      <c r="A66810" s="4">
        <v>41877</v>
      </c>
      <c r="B66810" s="17">
        <v>2655</v>
      </c>
      <c r="C66810">
        <v>84274.69</v>
      </c>
      <c r="D66810">
        <v>84288.22</v>
      </c>
      <c r="E66810">
        <v>11.31</v>
      </c>
      <c r="F66810">
        <v>11.32</v>
      </c>
      <c r="G66810" s="4">
        <v>42461</v>
      </c>
      <c r="H66810">
        <v>394</v>
      </c>
      <c r="I66810">
        <v>11.33</v>
      </c>
      <c r="J66810">
        <v>11.3</v>
      </c>
      <c r="K66810">
        <v>156</v>
      </c>
      <c r="L66810">
        <v>10</v>
      </c>
      <c r="M66810" t="s">
        <v>201</v>
      </c>
    </row>
    <row r="66811" spans="1:13" hidden="1" x14ac:dyDescent="0.25">
      <c r="A66811" s="4">
        <v>41877</v>
      </c>
      <c r="B66811" s="17">
        <v>34690</v>
      </c>
      <c r="C66811">
        <v>69600.070000000007</v>
      </c>
      <c r="D66811">
        <v>69726.820000000007</v>
      </c>
      <c r="E66811">
        <v>11.45</v>
      </c>
      <c r="F66811">
        <v>11.41</v>
      </c>
      <c r="G66811" s="4">
        <v>43102</v>
      </c>
      <c r="H66811">
        <v>829</v>
      </c>
      <c r="I66811">
        <v>11.53</v>
      </c>
      <c r="J66811">
        <v>11.4</v>
      </c>
      <c r="K66811">
        <v>1808</v>
      </c>
      <c r="L66811">
        <v>17</v>
      </c>
      <c r="M66811" t="s">
        <v>150</v>
      </c>
    </row>
    <row r="66812" spans="1:13" hidden="1" x14ac:dyDescent="0.25">
      <c r="A66812" s="4">
        <v>41877</v>
      </c>
      <c r="B66812" s="17">
        <v>7324</v>
      </c>
      <c r="C66812">
        <v>81990.84</v>
      </c>
      <c r="D66812">
        <v>82046.75</v>
      </c>
      <c r="E66812">
        <v>11.36</v>
      </c>
      <c r="F66812">
        <v>11.33</v>
      </c>
      <c r="G66812" s="4">
        <v>42552</v>
      </c>
      <c r="H66812">
        <v>457</v>
      </c>
      <c r="I66812">
        <v>11.39</v>
      </c>
      <c r="J66812">
        <v>11.32</v>
      </c>
      <c r="K66812">
        <v>395</v>
      </c>
      <c r="L66812">
        <v>11</v>
      </c>
      <c r="M66812" t="s">
        <v>186</v>
      </c>
    </row>
    <row r="66813" spans="1:13" hidden="1" x14ac:dyDescent="0.25">
      <c r="A66813" s="4">
        <v>41877</v>
      </c>
      <c r="B66813" s="17">
        <v>75005</v>
      </c>
      <c r="C66813">
        <v>91542.41</v>
      </c>
      <c r="D66813">
        <v>91543</v>
      </c>
      <c r="E66813">
        <v>11.02</v>
      </c>
      <c r="F66813">
        <v>11.03</v>
      </c>
      <c r="G66813" s="4">
        <v>42186</v>
      </c>
      <c r="H66813">
        <v>210</v>
      </c>
      <c r="I66813">
        <v>11.03</v>
      </c>
      <c r="J66813">
        <v>11.01</v>
      </c>
      <c r="K66813">
        <v>501</v>
      </c>
      <c r="L66813">
        <v>7</v>
      </c>
      <c r="M66813" t="s">
        <v>171</v>
      </c>
    </row>
    <row r="66814" spans="1:13" hidden="1" x14ac:dyDescent="0.25">
      <c r="A66814" s="4">
        <v>41877</v>
      </c>
      <c r="B66814" s="17">
        <v>114300</v>
      </c>
      <c r="C66814">
        <v>93945</v>
      </c>
      <c r="D66814">
        <v>93935.03</v>
      </c>
      <c r="E66814">
        <v>10.92</v>
      </c>
      <c r="F66814">
        <v>10.93</v>
      </c>
      <c r="G66814" s="4">
        <v>42095</v>
      </c>
      <c r="H66814">
        <v>149</v>
      </c>
      <c r="I66814">
        <v>10.94</v>
      </c>
      <c r="J66814">
        <v>10.92</v>
      </c>
      <c r="K66814">
        <v>184</v>
      </c>
      <c r="L66814">
        <v>6</v>
      </c>
      <c r="M66814" t="s">
        <v>169</v>
      </c>
    </row>
    <row r="66815" spans="1:13" hidden="1" x14ac:dyDescent="0.25">
      <c r="A66815" s="4">
        <v>41877</v>
      </c>
      <c r="B66815" s="17">
        <v>331528</v>
      </c>
      <c r="C66815">
        <v>77646.8</v>
      </c>
      <c r="D66815">
        <v>77697.429999999993</v>
      </c>
      <c r="E66815">
        <v>11.35</v>
      </c>
      <c r="F66815">
        <v>11.34</v>
      </c>
      <c r="G66815" s="4">
        <v>42737</v>
      </c>
      <c r="H66815">
        <v>583</v>
      </c>
      <c r="I66815">
        <v>11.43</v>
      </c>
      <c r="J66815">
        <v>11.32</v>
      </c>
      <c r="K66815">
        <v>5520</v>
      </c>
      <c r="L66815">
        <v>13</v>
      </c>
      <c r="M66815" t="s">
        <v>119</v>
      </c>
    </row>
    <row r="66816" spans="1:13" hidden="1" x14ac:dyDescent="0.25">
      <c r="A66816" s="4">
        <v>41877</v>
      </c>
      <c r="B66816" s="17">
        <v>157114</v>
      </c>
      <c r="C66816">
        <v>86564.85</v>
      </c>
      <c r="D66816">
        <v>86555.6</v>
      </c>
      <c r="E66816">
        <v>11.24</v>
      </c>
      <c r="F66816">
        <v>11.25</v>
      </c>
      <c r="G66816" s="4">
        <v>42373</v>
      </c>
      <c r="H66816">
        <v>334</v>
      </c>
      <c r="I66816">
        <v>11.29</v>
      </c>
      <c r="J66816">
        <v>11.23</v>
      </c>
      <c r="K66816">
        <v>2365</v>
      </c>
      <c r="L66816">
        <v>9</v>
      </c>
      <c r="M66816" t="s">
        <v>122</v>
      </c>
    </row>
    <row r="66817" spans="1:13" hidden="1" x14ac:dyDescent="0.25">
      <c r="A66817" s="4">
        <v>41877</v>
      </c>
      <c r="B66817" s="17">
        <v>24055</v>
      </c>
      <c r="C66817">
        <v>98946.63</v>
      </c>
      <c r="D66817">
        <v>98945.61</v>
      </c>
      <c r="E66817">
        <v>10.81</v>
      </c>
      <c r="F66817">
        <v>10.82</v>
      </c>
      <c r="G66817" s="4">
        <v>41913</v>
      </c>
      <c r="H66817">
        <v>26</v>
      </c>
      <c r="I66817">
        <v>10.82</v>
      </c>
      <c r="J66817">
        <v>10.81</v>
      </c>
      <c r="K66817">
        <v>23</v>
      </c>
      <c r="L66817">
        <v>2</v>
      </c>
      <c r="M66817" t="s">
        <v>176</v>
      </c>
    </row>
    <row r="66818" spans="1:13" hidden="1" x14ac:dyDescent="0.25">
      <c r="A66818" s="4">
        <v>41877</v>
      </c>
      <c r="B66818" s="17">
        <v>51340</v>
      </c>
      <c r="C66818">
        <v>96364.44</v>
      </c>
      <c r="D66818">
        <v>96361.17</v>
      </c>
      <c r="E66818">
        <v>10.81</v>
      </c>
      <c r="F66818">
        <v>10.81</v>
      </c>
      <c r="G66818" s="4">
        <v>42006</v>
      </c>
      <c r="H66818">
        <v>88</v>
      </c>
      <c r="I66818">
        <v>10.81</v>
      </c>
      <c r="J66818">
        <v>10.79</v>
      </c>
      <c r="K66818">
        <v>64</v>
      </c>
      <c r="L66818">
        <v>5</v>
      </c>
      <c r="M66818" t="s">
        <v>131</v>
      </c>
    </row>
    <row r="66819" spans="1:13" hidden="1" x14ac:dyDescent="0.25">
      <c r="A66819" s="4">
        <v>41878</v>
      </c>
      <c r="B66819" s="17">
        <v>0</v>
      </c>
      <c r="C66819">
        <v>29053.25</v>
      </c>
      <c r="D66819">
        <v>29922.74</v>
      </c>
      <c r="E66819">
        <v>0</v>
      </c>
      <c r="F66819">
        <v>0</v>
      </c>
      <c r="G66819" s="4">
        <v>46024</v>
      </c>
      <c r="H66819">
        <v>2808</v>
      </c>
      <c r="I66819">
        <v>0</v>
      </c>
      <c r="J66819">
        <v>0</v>
      </c>
      <c r="K66819">
        <v>0</v>
      </c>
      <c r="L66819">
        <v>40</v>
      </c>
      <c r="M66819" t="s">
        <v>241</v>
      </c>
    </row>
    <row r="66820" spans="1:13" hidden="1" x14ac:dyDescent="0.25">
      <c r="A66820" s="4">
        <v>41878</v>
      </c>
      <c r="B66820" s="17">
        <v>0</v>
      </c>
      <c r="C66820">
        <v>34353.32</v>
      </c>
      <c r="D66820">
        <v>35186.01</v>
      </c>
      <c r="E66820">
        <v>0</v>
      </c>
      <c r="F66820">
        <v>0</v>
      </c>
      <c r="G66820" s="4">
        <v>45474</v>
      </c>
      <c r="H66820">
        <v>2433</v>
      </c>
      <c r="I66820">
        <v>0</v>
      </c>
      <c r="J66820">
        <v>0</v>
      </c>
      <c r="K66820">
        <v>0</v>
      </c>
      <c r="L66820">
        <v>38</v>
      </c>
      <c r="M66820" t="s">
        <v>226</v>
      </c>
    </row>
    <row r="66821" spans="1:13" hidden="1" x14ac:dyDescent="0.25">
      <c r="A66821" s="4">
        <v>41878</v>
      </c>
      <c r="B66821" s="17">
        <v>0</v>
      </c>
      <c r="C66821">
        <v>46562.07</v>
      </c>
      <c r="D66821">
        <v>47131.42</v>
      </c>
      <c r="E66821">
        <v>0</v>
      </c>
      <c r="F66821">
        <v>0</v>
      </c>
      <c r="G66821" s="4">
        <v>44470</v>
      </c>
      <c r="H66821">
        <v>1754</v>
      </c>
      <c r="I66821">
        <v>0</v>
      </c>
      <c r="J66821">
        <v>0</v>
      </c>
      <c r="K66821">
        <v>0</v>
      </c>
      <c r="L66821">
        <v>32</v>
      </c>
      <c r="M66821" t="s">
        <v>228</v>
      </c>
    </row>
    <row r="66822" spans="1:13" hidden="1" x14ac:dyDescent="0.25">
      <c r="A66822" s="4">
        <v>41878</v>
      </c>
      <c r="B66822" s="17">
        <v>0</v>
      </c>
      <c r="C66822">
        <v>20990.95</v>
      </c>
      <c r="D66822">
        <v>21787.31</v>
      </c>
      <c r="E66822">
        <v>0</v>
      </c>
      <c r="F66822">
        <v>0</v>
      </c>
      <c r="G66822" s="4">
        <v>47120</v>
      </c>
      <c r="H66822">
        <v>3547</v>
      </c>
      <c r="I66822">
        <v>0</v>
      </c>
      <c r="J66822">
        <v>0</v>
      </c>
      <c r="K66822">
        <v>0</v>
      </c>
      <c r="L66822">
        <v>41</v>
      </c>
      <c r="M66822" t="s">
        <v>246</v>
      </c>
    </row>
    <row r="66823" spans="1:13" hidden="1" x14ac:dyDescent="0.25">
      <c r="A66823" s="4">
        <v>41878</v>
      </c>
      <c r="B66823" s="17">
        <v>0</v>
      </c>
      <c r="C66823">
        <v>42885.8</v>
      </c>
      <c r="D66823">
        <v>43541.79</v>
      </c>
      <c r="E66823">
        <v>0</v>
      </c>
      <c r="F66823">
        <v>0</v>
      </c>
      <c r="G66823" s="4">
        <v>44743</v>
      </c>
      <c r="H66823">
        <v>1938</v>
      </c>
      <c r="I66823">
        <v>0</v>
      </c>
      <c r="J66823">
        <v>0</v>
      </c>
      <c r="K66823">
        <v>0</v>
      </c>
      <c r="L66823">
        <v>34</v>
      </c>
      <c r="M66823" t="s">
        <v>221</v>
      </c>
    </row>
    <row r="66824" spans="1:13" hidden="1" x14ac:dyDescent="0.25">
      <c r="A66824" s="4">
        <v>41878</v>
      </c>
      <c r="B66824" s="17">
        <v>0</v>
      </c>
      <c r="C66824">
        <v>49235.64</v>
      </c>
      <c r="D66824">
        <v>49732.97</v>
      </c>
      <c r="E66824">
        <v>0</v>
      </c>
      <c r="F66824">
        <v>0</v>
      </c>
      <c r="G66824" s="4">
        <v>44287</v>
      </c>
      <c r="H66824">
        <v>1628</v>
      </c>
      <c r="I66824">
        <v>0</v>
      </c>
      <c r="J66824">
        <v>0</v>
      </c>
      <c r="K66824">
        <v>0</v>
      </c>
      <c r="L66824">
        <v>30</v>
      </c>
      <c r="M66824" t="s">
        <v>229</v>
      </c>
    </row>
    <row r="66825" spans="1:13" hidden="1" x14ac:dyDescent="0.25">
      <c r="A66825" s="4">
        <v>41878</v>
      </c>
      <c r="B66825" s="17">
        <v>0</v>
      </c>
      <c r="C66825">
        <v>47910.76</v>
      </c>
      <c r="D66825">
        <v>48445.5</v>
      </c>
      <c r="E66825">
        <v>0</v>
      </c>
      <c r="F66825">
        <v>0</v>
      </c>
      <c r="G66825" s="4">
        <v>44378</v>
      </c>
      <c r="H66825">
        <v>1690</v>
      </c>
      <c r="I66825">
        <v>0</v>
      </c>
      <c r="J66825">
        <v>0</v>
      </c>
      <c r="K66825">
        <v>0</v>
      </c>
      <c r="L66825">
        <v>31</v>
      </c>
      <c r="M66825" t="s">
        <v>222</v>
      </c>
    </row>
    <row r="66826" spans="1:13" hidden="1" x14ac:dyDescent="0.25">
      <c r="A66826" s="4">
        <v>41878</v>
      </c>
      <c r="B66826" s="17">
        <v>0</v>
      </c>
      <c r="C66826">
        <v>38379.94</v>
      </c>
      <c r="D66826">
        <v>39122.660000000003</v>
      </c>
      <c r="E66826">
        <v>0</v>
      </c>
      <c r="F66826">
        <v>0</v>
      </c>
      <c r="G66826" s="4">
        <v>45110</v>
      </c>
      <c r="H66826">
        <v>2187</v>
      </c>
      <c r="I66826">
        <v>0</v>
      </c>
      <c r="J66826">
        <v>0</v>
      </c>
      <c r="K66826">
        <v>0</v>
      </c>
      <c r="L66826">
        <v>36</v>
      </c>
      <c r="M66826" t="s">
        <v>227</v>
      </c>
    </row>
    <row r="66827" spans="1:13" hidden="1" x14ac:dyDescent="0.25">
      <c r="A66827" s="4">
        <v>41878</v>
      </c>
      <c r="B66827" s="17">
        <v>0</v>
      </c>
      <c r="C66827">
        <v>54803.11</v>
      </c>
      <c r="D66827">
        <v>55187.06</v>
      </c>
      <c r="E66827">
        <v>0</v>
      </c>
      <c r="F66827">
        <v>0</v>
      </c>
      <c r="G66827" s="4">
        <v>43922</v>
      </c>
      <c r="H66827">
        <v>1383</v>
      </c>
      <c r="I66827">
        <v>0</v>
      </c>
      <c r="J66827">
        <v>0</v>
      </c>
      <c r="K66827">
        <v>0</v>
      </c>
      <c r="L66827">
        <v>26</v>
      </c>
      <c r="M66827" t="s">
        <v>230</v>
      </c>
    </row>
    <row r="66828" spans="1:13" hidden="1" x14ac:dyDescent="0.25">
      <c r="A66828" s="4">
        <v>41878</v>
      </c>
      <c r="B66828" s="17">
        <v>0</v>
      </c>
      <c r="C66828">
        <v>51939.839999999997</v>
      </c>
      <c r="D66828">
        <v>52356.42</v>
      </c>
      <c r="E66828">
        <v>0</v>
      </c>
      <c r="F66828">
        <v>0</v>
      </c>
      <c r="G66828" s="4">
        <v>44105</v>
      </c>
      <c r="H66828">
        <v>1508</v>
      </c>
      <c r="I66828">
        <v>0</v>
      </c>
      <c r="J66828">
        <v>0</v>
      </c>
      <c r="K66828">
        <v>0</v>
      </c>
      <c r="L66828">
        <v>28</v>
      </c>
      <c r="M66828" t="s">
        <v>196</v>
      </c>
    </row>
    <row r="66829" spans="1:13" hidden="1" x14ac:dyDescent="0.25">
      <c r="A66829" s="4">
        <v>41878</v>
      </c>
      <c r="B66829" s="17">
        <v>0</v>
      </c>
      <c r="C66829">
        <v>57829.46</v>
      </c>
      <c r="D66829">
        <v>58214.19</v>
      </c>
      <c r="E66829">
        <v>0</v>
      </c>
      <c r="F66829">
        <v>0</v>
      </c>
      <c r="G66829" s="4">
        <v>43739</v>
      </c>
      <c r="H66829">
        <v>1260</v>
      </c>
      <c r="I66829">
        <v>0</v>
      </c>
      <c r="J66829">
        <v>0</v>
      </c>
      <c r="K66829">
        <v>0</v>
      </c>
      <c r="L66829">
        <v>24</v>
      </c>
      <c r="M66829" t="s">
        <v>231</v>
      </c>
    </row>
    <row r="66830" spans="1:13" hidden="1" x14ac:dyDescent="0.25">
      <c r="A66830" s="4">
        <v>41878</v>
      </c>
      <c r="B66830" s="17">
        <v>0</v>
      </c>
      <c r="C66830">
        <v>61062.38</v>
      </c>
      <c r="D66830">
        <v>61412.82</v>
      </c>
      <c r="E66830">
        <v>0</v>
      </c>
      <c r="F66830">
        <v>0</v>
      </c>
      <c r="G66830" s="4">
        <v>43556</v>
      </c>
      <c r="H66830">
        <v>1133</v>
      </c>
      <c r="I66830">
        <v>0</v>
      </c>
      <c r="J66830">
        <v>0</v>
      </c>
      <c r="K66830">
        <v>0</v>
      </c>
      <c r="L66830">
        <v>22</v>
      </c>
      <c r="M66830" t="s">
        <v>232</v>
      </c>
    </row>
    <row r="66831" spans="1:13" hidden="1" x14ac:dyDescent="0.25">
      <c r="A66831" s="4">
        <v>41878</v>
      </c>
      <c r="B66831" s="17">
        <v>15</v>
      </c>
      <c r="C66831">
        <v>59474.19</v>
      </c>
      <c r="D66831">
        <v>59833.9</v>
      </c>
      <c r="E66831">
        <v>11.26</v>
      </c>
      <c r="F66831">
        <v>11.26</v>
      </c>
      <c r="G66831" s="4">
        <v>43647</v>
      </c>
      <c r="H66831">
        <v>1195</v>
      </c>
      <c r="I66831">
        <v>11.26</v>
      </c>
      <c r="J66831">
        <v>11.26</v>
      </c>
      <c r="K66831">
        <v>3</v>
      </c>
      <c r="L66831">
        <v>23</v>
      </c>
      <c r="M66831" t="s">
        <v>223</v>
      </c>
    </row>
    <row r="66832" spans="1:13" hidden="1" x14ac:dyDescent="0.25">
      <c r="A66832" s="4">
        <v>41878</v>
      </c>
      <c r="B66832" s="17">
        <v>200</v>
      </c>
      <c r="C66832">
        <v>64317.86</v>
      </c>
      <c r="D66832">
        <v>64602.55</v>
      </c>
      <c r="E66832">
        <v>11.44</v>
      </c>
      <c r="F66832">
        <v>11.44</v>
      </c>
      <c r="G66832" s="4">
        <v>43374</v>
      </c>
      <c r="H66832">
        <v>1014</v>
      </c>
      <c r="I66832">
        <v>11.44</v>
      </c>
      <c r="J66832">
        <v>11.44</v>
      </c>
      <c r="K66832">
        <v>1</v>
      </c>
      <c r="L66832">
        <v>20</v>
      </c>
      <c r="M66832" t="s">
        <v>216</v>
      </c>
    </row>
    <row r="66833" spans="1:13" hidden="1" x14ac:dyDescent="0.25">
      <c r="A66833" s="4">
        <v>41878</v>
      </c>
      <c r="B66833" s="17">
        <v>5</v>
      </c>
      <c r="C66833">
        <v>53390.69</v>
      </c>
      <c r="D66833">
        <v>53755.68</v>
      </c>
      <c r="E66833">
        <v>11.26</v>
      </c>
      <c r="F66833">
        <v>11.26</v>
      </c>
      <c r="G66833" s="4">
        <v>44013</v>
      </c>
      <c r="H66833">
        <v>1444</v>
      </c>
      <c r="I66833">
        <v>11.26</v>
      </c>
      <c r="J66833">
        <v>11.26</v>
      </c>
      <c r="K66833">
        <v>1</v>
      </c>
      <c r="L66833">
        <v>27</v>
      </c>
      <c r="M66833" t="s">
        <v>211</v>
      </c>
    </row>
    <row r="66834" spans="1:13" hidden="1" x14ac:dyDescent="0.25">
      <c r="A66834" s="4">
        <v>41878</v>
      </c>
      <c r="B66834" s="17">
        <v>80</v>
      </c>
      <c r="C66834">
        <v>45290.89</v>
      </c>
      <c r="D66834">
        <v>45846.22</v>
      </c>
      <c r="E66834">
        <v>11.41</v>
      </c>
      <c r="F66834">
        <v>11.25</v>
      </c>
      <c r="G66834" s="4">
        <v>44564</v>
      </c>
      <c r="H66834">
        <v>1815</v>
      </c>
      <c r="I66834">
        <v>11.41</v>
      </c>
      <c r="J66834">
        <v>11.25</v>
      </c>
      <c r="K66834">
        <v>11</v>
      </c>
      <c r="L66834">
        <v>33</v>
      </c>
      <c r="M66834" t="s">
        <v>145</v>
      </c>
    </row>
    <row r="66835" spans="1:13" hidden="1" x14ac:dyDescent="0.25">
      <c r="A66835" s="4">
        <v>41878</v>
      </c>
      <c r="B66835" s="17">
        <v>755</v>
      </c>
      <c r="C66835">
        <v>71633.61</v>
      </c>
      <c r="D66835">
        <v>71804.27</v>
      </c>
      <c r="E66835">
        <v>11.36</v>
      </c>
      <c r="F66835">
        <v>11.31</v>
      </c>
      <c r="G66835" s="4">
        <v>43010</v>
      </c>
      <c r="H66835">
        <v>769</v>
      </c>
      <c r="I66835">
        <v>11.36</v>
      </c>
      <c r="J66835">
        <v>11.31</v>
      </c>
      <c r="K66835">
        <v>2</v>
      </c>
      <c r="L66835">
        <v>16</v>
      </c>
      <c r="M66835" t="s">
        <v>208</v>
      </c>
    </row>
    <row r="66836" spans="1:13" hidden="1" x14ac:dyDescent="0.25">
      <c r="A66836" s="4">
        <v>41878</v>
      </c>
      <c r="B66836" s="17">
        <v>1780</v>
      </c>
      <c r="C66836">
        <v>67954.55</v>
      </c>
      <c r="D66836">
        <v>68174.48</v>
      </c>
      <c r="E66836">
        <v>11.36</v>
      </c>
      <c r="F66836">
        <v>11.31</v>
      </c>
      <c r="G66836" s="4">
        <v>43192</v>
      </c>
      <c r="H66836">
        <v>888</v>
      </c>
      <c r="I66836">
        <v>11.47</v>
      </c>
      <c r="J66836">
        <v>11.31</v>
      </c>
      <c r="K66836">
        <v>28</v>
      </c>
      <c r="L66836">
        <v>18</v>
      </c>
      <c r="M66836" t="s">
        <v>213</v>
      </c>
    </row>
    <row r="66837" spans="1:13" hidden="1" x14ac:dyDescent="0.25">
      <c r="A66837" s="4">
        <v>41878</v>
      </c>
      <c r="B66837" s="17">
        <v>140</v>
      </c>
      <c r="C66837">
        <v>36301.599999999999</v>
      </c>
      <c r="D66837">
        <v>37081.1</v>
      </c>
      <c r="E66837">
        <v>11.43</v>
      </c>
      <c r="F66837">
        <v>11.29</v>
      </c>
      <c r="G66837" s="4">
        <v>45293</v>
      </c>
      <c r="H66837">
        <v>2310</v>
      </c>
      <c r="I66837">
        <v>11.44</v>
      </c>
      <c r="J66837">
        <v>11.25</v>
      </c>
      <c r="K66837">
        <v>7</v>
      </c>
      <c r="L66837">
        <v>37</v>
      </c>
      <c r="M66837" t="s">
        <v>194</v>
      </c>
    </row>
    <row r="66838" spans="1:13" hidden="1" x14ac:dyDescent="0.25">
      <c r="A66838" s="4">
        <v>41878</v>
      </c>
      <c r="B66838" s="17">
        <v>705</v>
      </c>
      <c r="C66838">
        <v>75651.89</v>
      </c>
      <c r="D66838">
        <v>75723.86</v>
      </c>
      <c r="E66838">
        <v>11.31</v>
      </c>
      <c r="F66838">
        <v>11.28</v>
      </c>
      <c r="G66838" s="4">
        <v>42828</v>
      </c>
      <c r="H66838">
        <v>644</v>
      </c>
      <c r="I66838">
        <v>11.41</v>
      </c>
      <c r="J66838">
        <v>11.28</v>
      </c>
      <c r="K66838">
        <v>27</v>
      </c>
      <c r="L66838">
        <v>14</v>
      </c>
      <c r="M66838" t="s">
        <v>192</v>
      </c>
    </row>
    <row r="66839" spans="1:13" hidden="1" x14ac:dyDescent="0.25">
      <c r="A66839" s="4">
        <v>41878</v>
      </c>
      <c r="B66839" s="17">
        <v>2910</v>
      </c>
      <c r="C66839">
        <v>56276.99</v>
      </c>
      <c r="D66839">
        <v>56683.72</v>
      </c>
      <c r="E66839">
        <v>11.32</v>
      </c>
      <c r="F66839">
        <v>11.26</v>
      </c>
      <c r="G66839" s="4">
        <v>43832</v>
      </c>
      <c r="H66839">
        <v>1321</v>
      </c>
      <c r="I66839">
        <v>11.46</v>
      </c>
      <c r="J66839">
        <v>11.24</v>
      </c>
      <c r="K66839">
        <v>375</v>
      </c>
      <c r="L66839">
        <v>25</v>
      </c>
      <c r="M66839" t="s">
        <v>179</v>
      </c>
    </row>
    <row r="66840" spans="1:13" hidden="1" x14ac:dyDescent="0.25">
      <c r="A66840" s="4">
        <v>41878</v>
      </c>
      <c r="B66840" s="17">
        <v>8820</v>
      </c>
      <c r="C66840">
        <v>32420.04</v>
      </c>
      <c r="D66840">
        <v>33303.129999999997</v>
      </c>
      <c r="E66840">
        <v>11.44</v>
      </c>
      <c r="F66840">
        <v>11.26</v>
      </c>
      <c r="G66840" s="4">
        <v>45659</v>
      </c>
      <c r="H66840">
        <v>2559</v>
      </c>
      <c r="I66840">
        <v>11.58</v>
      </c>
      <c r="J66840">
        <v>11.25</v>
      </c>
      <c r="K66840">
        <v>282</v>
      </c>
      <c r="L66840">
        <v>39</v>
      </c>
      <c r="M66840" t="s">
        <v>189</v>
      </c>
    </row>
    <row r="66841" spans="1:13" hidden="1" x14ac:dyDescent="0.25">
      <c r="A66841" s="4">
        <v>41878</v>
      </c>
      <c r="B66841" s="17">
        <v>14105</v>
      </c>
      <c r="C66841">
        <v>62665.06</v>
      </c>
      <c r="D66841">
        <v>63008.1</v>
      </c>
      <c r="E66841">
        <v>11.36</v>
      </c>
      <c r="F66841">
        <v>11.26</v>
      </c>
      <c r="G66841" s="4">
        <v>43467</v>
      </c>
      <c r="H66841">
        <v>1073</v>
      </c>
      <c r="I66841">
        <v>11.49</v>
      </c>
      <c r="J66841">
        <v>11.26</v>
      </c>
      <c r="K66841">
        <v>657</v>
      </c>
      <c r="L66841">
        <v>21</v>
      </c>
      <c r="M66841" t="s">
        <v>168</v>
      </c>
    </row>
    <row r="66842" spans="1:13" hidden="1" x14ac:dyDescent="0.25">
      <c r="A66842" s="4">
        <v>41878</v>
      </c>
      <c r="B66842" s="17">
        <v>10140</v>
      </c>
      <c r="C66842">
        <v>79795.73</v>
      </c>
      <c r="D66842">
        <v>79827.28</v>
      </c>
      <c r="E66842">
        <v>11.34</v>
      </c>
      <c r="F66842">
        <v>11.31</v>
      </c>
      <c r="G66842" s="4">
        <v>42646</v>
      </c>
      <c r="H66842">
        <v>521</v>
      </c>
      <c r="I66842">
        <v>11.42</v>
      </c>
      <c r="J66842">
        <v>11.31</v>
      </c>
      <c r="K66842">
        <v>100</v>
      </c>
      <c r="L66842">
        <v>12</v>
      </c>
      <c r="M66842" t="s">
        <v>202</v>
      </c>
    </row>
    <row r="66843" spans="1:13" hidden="1" x14ac:dyDescent="0.25">
      <c r="A66843" s="4">
        <v>41878</v>
      </c>
      <c r="B66843" s="17">
        <v>1405</v>
      </c>
      <c r="C66843">
        <v>73670.929999999993</v>
      </c>
      <c r="D66843">
        <v>73803.88</v>
      </c>
      <c r="E66843">
        <v>11.39</v>
      </c>
      <c r="F66843">
        <v>11.3</v>
      </c>
      <c r="G66843" s="4">
        <v>42919</v>
      </c>
      <c r="H66843">
        <v>705</v>
      </c>
      <c r="I66843">
        <v>11.48</v>
      </c>
      <c r="J66843">
        <v>11.3</v>
      </c>
      <c r="K66843">
        <v>147</v>
      </c>
      <c r="L66843">
        <v>15</v>
      </c>
      <c r="M66843" t="s">
        <v>207</v>
      </c>
    </row>
    <row r="66844" spans="1:13" hidden="1" x14ac:dyDescent="0.25">
      <c r="A66844" s="4">
        <v>41878</v>
      </c>
      <c r="B66844" s="17">
        <v>11540</v>
      </c>
      <c r="C66844">
        <v>66120.820000000007</v>
      </c>
      <c r="D66844">
        <v>66349.710000000006</v>
      </c>
      <c r="E66844">
        <v>11.36</v>
      </c>
      <c r="F66844">
        <v>11.31</v>
      </c>
      <c r="G66844" s="4">
        <v>43283</v>
      </c>
      <c r="H66844">
        <v>951</v>
      </c>
      <c r="I66844">
        <v>11.51</v>
      </c>
      <c r="J66844">
        <v>11.31</v>
      </c>
      <c r="K66844">
        <v>247</v>
      </c>
      <c r="L66844">
        <v>19</v>
      </c>
      <c r="M66844" t="s">
        <v>212</v>
      </c>
    </row>
    <row r="66845" spans="1:13" hidden="1" x14ac:dyDescent="0.25">
      <c r="A66845" s="4">
        <v>41878</v>
      </c>
      <c r="B66845" s="17">
        <v>625</v>
      </c>
      <c r="C66845">
        <v>89028.93</v>
      </c>
      <c r="D66845">
        <v>88994.72</v>
      </c>
      <c r="E66845">
        <v>11.18</v>
      </c>
      <c r="F66845">
        <v>11.19</v>
      </c>
      <c r="G66845" s="4">
        <v>42278</v>
      </c>
      <c r="H66845">
        <v>273</v>
      </c>
      <c r="I66845">
        <v>11.24</v>
      </c>
      <c r="J66845">
        <v>11.18</v>
      </c>
      <c r="K66845">
        <v>9</v>
      </c>
      <c r="L66845">
        <v>8</v>
      </c>
      <c r="M66845" t="s">
        <v>187</v>
      </c>
    </row>
    <row r="66846" spans="1:13" hidden="1" x14ac:dyDescent="0.25">
      <c r="A66846" s="4">
        <v>41878</v>
      </c>
      <c r="B66846" s="17">
        <v>6710</v>
      </c>
      <c r="C66846">
        <v>98063.91</v>
      </c>
      <c r="D66846">
        <v>98063.81</v>
      </c>
      <c r="E66846">
        <v>10.81</v>
      </c>
      <c r="F66846">
        <v>10.81</v>
      </c>
      <c r="G66846" s="4">
        <v>41946</v>
      </c>
      <c r="H66846">
        <v>48</v>
      </c>
      <c r="I66846">
        <v>10.81</v>
      </c>
      <c r="J66846">
        <v>10.81</v>
      </c>
      <c r="K66846">
        <v>4</v>
      </c>
      <c r="L66846">
        <v>3</v>
      </c>
      <c r="M66846" t="s">
        <v>247</v>
      </c>
    </row>
    <row r="66847" spans="1:13" hidden="1" x14ac:dyDescent="0.25">
      <c r="A66847" s="4">
        <v>41878</v>
      </c>
      <c r="B66847" s="17">
        <v>40940</v>
      </c>
      <c r="C66847">
        <v>97268.27</v>
      </c>
      <c r="D66847">
        <v>97268.17</v>
      </c>
      <c r="E66847">
        <v>10.82</v>
      </c>
      <c r="F66847">
        <v>10.81</v>
      </c>
      <c r="G66847" s="4">
        <v>41974</v>
      </c>
      <c r="H66847">
        <v>67</v>
      </c>
      <c r="I66847">
        <v>10.82</v>
      </c>
      <c r="J66847">
        <v>10.81</v>
      </c>
      <c r="K66847">
        <v>16</v>
      </c>
      <c r="L66847">
        <v>4</v>
      </c>
      <c r="M66847" t="s">
        <v>248</v>
      </c>
    </row>
    <row r="66848" spans="1:13" hidden="1" x14ac:dyDescent="0.25">
      <c r="A66848" s="4">
        <v>41878</v>
      </c>
      <c r="B66848" s="17">
        <v>13105</v>
      </c>
      <c r="C66848">
        <v>40558.29</v>
      </c>
      <c r="D66848">
        <v>41262.06</v>
      </c>
      <c r="E66848">
        <v>11.38</v>
      </c>
      <c r="F66848">
        <v>11.25</v>
      </c>
      <c r="G66848" s="4">
        <v>44928</v>
      </c>
      <c r="H66848">
        <v>2064</v>
      </c>
      <c r="I66848">
        <v>11.52</v>
      </c>
      <c r="J66848">
        <v>11.23</v>
      </c>
      <c r="K66848">
        <v>578</v>
      </c>
      <c r="L66848">
        <v>35</v>
      </c>
      <c r="M66848" t="s">
        <v>195</v>
      </c>
    </row>
    <row r="66849" spans="1:13" hidden="1" x14ac:dyDescent="0.25">
      <c r="A66849" s="4">
        <v>41878</v>
      </c>
      <c r="B66849" s="17">
        <v>1175</v>
      </c>
      <c r="C66849">
        <v>99877.759999999995</v>
      </c>
      <c r="D66849">
        <v>99877.77</v>
      </c>
      <c r="E66849">
        <v>10.815</v>
      </c>
      <c r="F66849">
        <v>10.82</v>
      </c>
      <c r="G66849" s="4">
        <v>41883</v>
      </c>
      <c r="H66849">
        <v>3</v>
      </c>
      <c r="I66849">
        <v>10.82</v>
      </c>
      <c r="J66849">
        <v>10.815</v>
      </c>
      <c r="K66849">
        <v>8</v>
      </c>
      <c r="L66849">
        <v>1</v>
      </c>
      <c r="M66849" t="s">
        <v>245</v>
      </c>
    </row>
    <row r="66850" spans="1:13" hidden="1" x14ac:dyDescent="0.25">
      <c r="A66850" s="4">
        <v>41878</v>
      </c>
      <c r="B66850" s="17">
        <v>229462</v>
      </c>
      <c r="C66850">
        <v>50572.85</v>
      </c>
      <c r="D66850">
        <v>51035.8</v>
      </c>
      <c r="E66850">
        <v>11.3</v>
      </c>
      <c r="F66850">
        <v>11.22</v>
      </c>
      <c r="G66850" s="4">
        <v>44200</v>
      </c>
      <c r="H66850">
        <v>1568</v>
      </c>
      <c r="I66850">
        <v>11.47</v>
      </c>
      <c r="J66850">
        <v>11.21</v>
      </c>
      <c r="K66850">
        <v>5900</v>
      </c>
      <c r="L66850">
        <v>29</v>
      </c>
      <c r="M66850" t="s">
        <v>178</v>
      </c>
    </row>
    <row r="66851" spans="1:13" hidden="1" x14ac:dyDescent="0.25">
      <c r="A66851" s="4">
        <v>41878</v>
      </c>
      <c r="B66851" s="17">
        <v>14660</v>
      </c>
      <c r="C66851">
        <v>84322.64</v>
      </c>
      <c r="D66851">
        <v>84312.02</v>
      </c>
      <c r="E66851">
        <v>11.29</v>
      </c>
      <c r="F66851">
        <v>11.33</v>
      </c>
      <c r="G66851" s="4">
        <v>42461</v>
      </c>
      <c r="H66851">
        <v>393</v>
      </c>
      <c r="I66851">
        <v>11.4</v>
      </c>
      <c r="J66851">
        <v>11.29</v>
      </c>
      <c r="K66851">
        <v>384</v>
      </c>
      <c r="L66851">
        <v>10</v>
      </c>
      <c r="M66851" t="s">
        <v>201</v>
      </c>
    </row>
    <row r="66852" spans="1:13" hidden="1" x14ac:dyDescent="0.25">
      <c r="A66852" s="4">
        <v>41878</v>
      </c>
      <c r="B66852" s="17">
        <v>56725</v>
      </c>
      <c r="C66852">
        <v>69755.3</v>
      </c>
      <c r="D66852">
        <v>69965.84</v>
      </c>
      <c r="E66852">
        <v>11.36</v>
      </c>
      <c r="F66852">
        <v>11.28</v>
      </c>
      <c r="G66852" s="4">
        <v>43102</v>
      </c>
      <c r="H66852">
        <v>828</v>
      </c>
      <c r="I66852">
        <v>11.5</v>
      </c>
      <c r="J66852">
        <v>11.28</v>
      </c>
      <c r="K66852">
        <v>2428</v>
      </c>
      <c r="L66852">
        <v>17</v>
      </c>
      <c r="M66852" t="s">
        <v>150</v>
      </c>
    </row>
    <row r="66853" spans="1:13" hidden="1" x14ac:dyDescent="0.25">
      <c r="A66853" s="4">
        <v>41878</v>
      </c>
      <c r="B66853" s="17">
        <v>21153</v>
      </c>
      <c r="C66853">
        <v>82080.259999999995</v>
      </c>
      <c r="D66853">
        <v>82054.52</v>
      </c>
      <c r="E66853">
        <v>11.29</v>
      </c>
      <c r="F66853">
        <v>11.3</v>
      </c>
      <c r="G66853" s="4">
        <v>42552</v>
      </c>
      <c r="H66853">
        <v>456</v>
      </c>
      <c r="I66853">
        <v>11.41</v>
      </c>
      <c r="J66853">
        <v>11.29</v>
      </c>
      <c r="K66853">
        <v>1091</v>
      </c>
      <c r="L66853">
        <v>11</v>
      </c>
      <c r="M66853" t="s">
        <v>186</v>
      </c>
    </row>
    <row r="66854" spans="1:13" hidden="1" x14ac:dyDescent="0.25">
      <c r="A66854" s="4">
        <v>41878</v>
      </c>
      <c r="B66854" s="17">
        <v>92381</v>
      </c>
      <c r="C66854">
        <v>91580.39</v>
      </c>
      <c r="D66854">
        <v>91560.17</v>
      </c>
      <c r="E66854">
        <v>11.01</v>
      </c>
      <c r="F66854">
        <v>11.03</v>
      </c>
      <c r="G66854" s="4">
        <v>42186</v>
      </c>
      <c r="H66854">
        <v>209</v>
      </c>
      <c r="I66854">
        <v>11.07</v>
      </c>
      <c r="J66854">
        <v>11.01</v>
      </c>
      <c r="K66854">
        <v>568</v>
      </c>
      <c r="L66854">
        <v>7</v>
      </c>
      <c r="M66854" t="s">
        <v>171</v>
      </c>
    </row>
    <row r="66855" spans="1:13" hidden="1" x14ac:dyDescent="0.25">
      <c r="A66855" s="4">
        <v>41878</v>
      </c>
      <c r="B66855" s="17">
        <v>118710</v>
      </c>
      <c r="C66855">
        <v>93973.39</v>
      </c>
      <c r="D66855">
        <v>93968.63</v>
      </c>
      <c r="E66855">
        <v>10.91</v>
      </c>
      <c r="F66855">
        <v>10.92</v>
      </c>
      <c r="G66855" s="4">
        <v>42095</v>
      </c>
      <c r="H66855">
        <v>148</v>
      </c>
      <c r="I66855">
        <v>10.95</v>
      </c>
      <c r="J66855">
        <v>10.91</v>
      </c>
      <c r="K66855">
        <v>188</v>
      </c>
      <c r="L66855">
        <v>6</v>
      </c>
      <c r="M66855" t="s">
        <v>169</v>
      </c>
    </row>
    <row r="66856" spans="1:13" hidden="1" x14ac:dyDescent="0.25">
      <c r="A66856" s="4">
        <v>41878</v>
      </c>
      <c r="B66856" s="17">
        <v>467350</v>
      </c>
      <c r="C66856">
        <v>77729.16</v>
      </c>
      <c r="D66856">
        <v>77796.09</v>
      </c>
      <c r="E66856">
        <v>11.29</v>
      </c>
      <c r="F66856">
        <v>11.26</v>
      </c>
      <c r="G66856" s="4">
        <v>42737</v>
      </c>
      <c r="H66856">
        <v>582</v>
      </c>
      <c r="I66856">
        <v>11.43</v>
      </c>
      <c r="J66856">
        <v>11.25</v>
      </c>
      <c r="K66856">
        <v>7599</v>
      </c>
      <c r="L66856">
        <v>13</v>
      </c>
      <c r="M66856" t="s">
        <v>119</v>
      </c>
    </row>
    <row r="66857" spans="1:13" hidden="1" x14ac:dyDescent="0.25">
      <c r="A66857" s="4">
        <v>41878</v>
      </c>
      <c r="B66857" s="17">
        <v>304434</v>
      </c>
      <c r="C66857">
        <v>86590.95</v>
      </c>
      <c r="D66857">
        <v>86560.76</v>
      </c>
      <c r="E66857">
        <v>11.22</v>
      </c>
      <c r="F66857">
        <v>11.26</v>
      </c>
      <c r="G66857" s="4">
        <v>42373</v>
      </c>
      <c r="H66857">
        <v>333</v>
      </c>
      <c r="I66857">
        <v>11.35</v>
      </c>
      <c r="J66857">
        <v>11.22</v>
      </c>
      <c r="K66857">
        <v>3977</v>
      </c>
      <c r="L66857">
        <v>9</v>
      </c>
      <c r="M66857" t="s">
        <v>122</v>
      </c>
    </row>
    <row r="66858" spans="1:13" hidden="1" x14ac:dyDescent="0.25">
      <c r="A66858" s="4">
        <v>41878</v>
      </c>
      <c r="B66858" s="17">
        <v>80305</v>
      </c>
      <c r="C66858">
        <v>98986.02</v>
      </c>
      <c r="D66858">
        <v>98986.05</v>
      </c>
      <c r="E66858">
        <v>10.81</v>
      </c>
      <c r="F66858">
        <v>10.824999999999999</v>
      </c>
      <c r="G66858" s="4">
        <v>41913</v>
      </c>
      <c r="H66858">
        <v>25</v>
      </c>
      <c r="I66858">
        <v>10.824999999999999</v>
      </c>
      <c r="J66858">
        <v>10.81</v>
      </c>
      <c r="K66858">
        <v>33</v>
      </c>
      <c r="L66858">
        <v>2</v>
      </c>
      <c r="M66858" t="s">
        <v>176</v>
      </c>
    </row>
    <row r="66859" spans="1:13" hidden="1" x14ac:dyDescent="0.25">
      <c r="A66859" s="4">
        <v>41878</v>
      </c>
      <c r="B66859" s="17">
        <v>269512</v>
      </c>
      <c r="C66859">
        <v>96400.52</v>
      </c>
      <c r="D66859">
        <v>96397.32</v>
      </c>
      <c r="E66859">
        <v>10.81</v>
      </c>
      <c r="F66859">
        <v>10.81</v>
      </c>
      <c r="G66859" s="4">
        <v>42006</v>
      </c>
      <c r="H66859">
        <v>87</v>
      </c>
      <c r="I66859">
        <v>10.82</v>
      </c>
      <c r="J66859">
        <v>10.8</v>
      </c>
      <c r="K66859">
        <v>105</v>
      </c>
      <c r="L66859">
        <v>5</v>
      </c>
      <c r="M66859" t="s">
        <v>131</v>
      </c>
    </row>
    <row r="66860" spans="1:13" hidden="1" x14ac:dyDescent="0.25">
      <c r="A66860" s="4">
        <v>41879</v>
      </c>
      <c r="B66860" s="17">
        <v>0</v>
      </c>
      <c r="C66860">
        <v>29934.93</v>
      </c>
      <c r="D66860">
        <v>30088.04</v>
      </c>
      <c r="E66860">
        <v>0</v>
      </c>
      <c r="F66860">
        <v>0</v>
      </c>
      <c r="G66860" s="4">
        <v>46024</v>
      </c>
      <c r="H66860">
        <v>2807</v>
      </c>
      <c r="I66860">
        <v>0</v>
      </c>
      <c r="J66860">
        <v>0</v>
      </c>
      <c r="K66860">
        <v>0</v>
      </c>
      <c r="L66860">
        <v>40</v>
      </c>
      <c r="M66860" t="s">
        <v>241</v>
      </c>
    </row>
    <row r="66861" spans="1:13" hidden="1" x14ac:dyDescent="0.25">
      <c r="A66861" s="4">
        <v>41879</v>
      </c>
      <c r="B66861" s="17">
        <v>0</v>
      </c>
      <c r="C66861">
        <v>35200.339999999997</v>
      </c>
      <c r="D66861">
        <v>35356.22</v>
      </c>
      <c r="E66861">
        <v>0</v>
      </c>
      <c r="F66861">
        <v>0</v>
      </c>
      <c r="G66861" s="4">
        <v>45474</v>
      </c>
      <c r="H66861">
        <v>2432</v>
      </c>
      <c r="I66861">
        <v>0</v>
      </c>
      <c r="J66861">
        <v>0</v>
      </c>
      <c r="K66861">
        <v>0</v>
      </c>
      <c r="L66861">
        <v>38</v>
      </c>
      <c r="M66861" t="s">
        <v>226</v>
      </c>
    </row>
    <row r="66862" spans="1:13" hidden="1" x14ac:dyDescent="0.25">
      <c r="A66862" s="4">
        <v>41879</v>
      </c>
      <c r="B66862" s="17">
        <v>0</v>
      </c>
      <c r="C66862">
        <v>47150.62</v>
      </c>
      <c r="D66862">
        <v>47259.32</v>
      </c>
      <c r="E66862">
        <v>0</v>
      </c>
      <c r="F66862">
        <v>0</v>
      </c>
      <c r="G66862" s="4">
        <v>44470</v>
      </c>
      <c r="H66862">
        <v>1753</v>
      </c>
      <c r="I66862">
        <v>0</v>
      </c>
      <c r="J66862">
        <v>0</v>
      </c>
      <c r="K66862">
        <v>0</v>
      </c>
      <c r="L66862">
        <v>32</v>
      </c>
      <c r="M66862" t="s">
        <v>228</v>
      </c>
    </row>
    <row r="66863" spans="1:13" hidden="1" x14ac:dyDescent="0.25">
      <c r="A66863" s="4">
        <v>41879</v>
      </c>
      <c r="B66863" s="17">
        <v>0</v>
      </c>
      <c r="C66863">
        <v>21796.19</v>
      </c>
      <c r="D66863">
        <v>21937</v>
      </c>
      <c r="E66863">
        <v>0</v>
      </c>
      <c r="F66863">
        <v>0</v>
      </c>
      <c r="G66863" s="4">
        <v>47120</v>
      </c>
      <c r="H66863">
        <v>3546</v>
      </c>
      <c r="I66863">
        <v>0</v>
      </c>
      <c r="J66863">
        <v>0</v>
      </c>
      <c r="K66863">
        <v>0</v>
      </c>
      <c r="L66863">
        <v>41</v>
      </c>
      <c r="M66863" t="s">
        <v>246</v>
      </c>
    </row>
    <row r="66864" spans="1:13" hidden="1" x14ac:dyDescent="0.25">
      <c r="A66864" s="4">
        <v>41879</v>
      </c>
      <c r="B66864" s="17">
        <v>0</v>
      </c>
      <c r="C66864">
        <v>43559.53</v>
      </c>
      <c r="D66864">
        <v>43691.92</v>
      </c>
      <c r="E66864">
        <v>0</v>
      </c>
      <c r="F66864">
        <v>0</v>
      </c>
      <c r="G66864" s="4">
        <v>44743</v>
      </c>
      <c r="H66864">
        <v>1937</v>
      </c>
      <c r="I66864">
        <v>0</v>
      </c>
      <c r="J66864">
        <v>0</v>
      </c>
      <c r="K66864">
        <v>0</v>
      </c>
      <c r="L66864">
        <v>34</v>
      </c>
      <c r="M66864" t="s">
        <v>221</v>
      </c>
    </row>
    <row r="66865" spans="1:13" hidden="1" x14ac:dyDescent="0.25">
      <c r="A66865" s="4">
        <v>41879</v>
      </c>
      <c r="B66865" s="17">
        <v>0</v>
      </c>
      <c r="C66865">
        <v>49753.23</v>
      </c>
      <c r="D66865">
        <v>49868.63</v>
      </c>
      <c r="E66865">
        <v>0</v>
      </c>
      <c r="F66865">
        <v>0</v>
      </c>
      <c r="G66865" s="4">
        <v>44287</v>
      </c>
      <c r="H66865">
        <v>1627</v>
      </c>
      <c r="I66865">
        <v>0</v>
      </c>
      <c r="J66865">
        <v>0</v>
      </c>
      <c r="K66865">
        <v>0</v>
      </c>
      <c r="L66865">
        <v>30</v>
      </c>
      <c r="M66865" t="s">
        <v>229</v>
      </c>
    </row>
    <row r="66866" spans="1:13" hidden="1" x14ac:dyDescent="0.25">
      <c r="A66866" s="4">
        <v>41879</v>
      </c>
      <c r="B66866" s="17">
        <v>0</v>
      </c>
      <c r="C66866">
        <v>48465.24</v>
      </c>
      <c r="D66866">
        <v>48578.86</v>
      </c>
      <c r="E66866">
        <v>0</v>
      </c>
      <c r="F66866">
        <v>0</v>
      </c>
      <c r="G66866" s="4">
        <v>44378</v>
      </c>
      <c r="H66866">
        <v>1689</v>
      </c>
      <c r="I66866">
        <v>0</v>
      </c>
      <c r="J66866">
        <v>0</v>
      </c>
      <c r="K66866">
        <v>0</v>
      </c>
      <c r="L66866">
        <v>31</v>
      </c>
      <c r="M66866" t="s">
        <v>222</v>
      </c>
    </row>
    <row r="66867" spans="1:13" hidden="1" x14ac:dyDescent="0.25">
      <c r="A66867" s="4">
        <v>41879</v>
      </c>
      <c r="B66867" s="17">
        <v>0</v>
      </c>
      <c r="C66867">
        <v>39138.6</v>
      </c>
      <c r="D66867">
        <v>39294.449999999997</v>
      </c>
      <c r="E66867">
        <v>0</v>
      </c>
      <c r="F66867">
        <v>0</v>
      </c>
      <c r="G66867" s="4">
        <v>45110</v>
      </c>
      <c r="H66867">
        <v>2186</v>
      </c>
      <c r="I66867">
        <v>0</v>
      </c>
      <c r="J66867">
        <v>0</v>
      </c>
      <c r="K66867">
        <v>0</v>
      </c>
      <c r="L66867">
        <v>36</v>
      </c>
      <c r="M66867" t="s">
        <v>227</v>
      </c>
    </row>
    <row r="66868" spans="1:13" hidden="1" x14ac:dyDescent="0.25">
      <c r="A66868" s="4">
        <v>41879</v>
      </c>
      <c r="B66868" s="17">
        <v>0</v>
      </c>
      <c r="C66868">
        <v>55209.54</v>
      </c>
      <c r="D66868">
        <v>55326.68</v>
      </c>
      <c r="E66868">
        <v>0</v>
      </c>
      <c r="F66868">
        <v>0</v>
      </c>
      <c r="G66868" s="4">
        <v>43922</v>
      </c>
      <c r="H66868">
        <v>1382</v>
      </c>
      <c r="I66868">
        <v>0</v>
      </c>
      <c r="J66868">
        <v>0</v>
      </c>
      <c r="K66868">
        <v>0</v>
      </c>
      <c r="L66868">
        <v>26</v>
      </c>
      <c r="M66868" t="s">
        <v>230</v>
      </c>
    </row>
    <row r="66869" spans="1:13" hidden="1" x14ac:dyDescent="0.25">
      <c r="A66869" s="4">
        <v>41879</v>
      </c>
      <c r="B66869" s="17">
        <v>0</v>
      </c>
      <c r="C66869">
        <v>52377.75</v>
      </c>
      <c r="D66869">
        <v>52521.72</v>
      </c>
      <c r="E66869">
        <v>0</v>
      </c>
      <c r="F66869">
        <v>0</v>
      </c>
      <c r="G66869" s="4">
        <v>44105</v>
      </c>
      <c r="H66869">
        <v>1507</v>
      </c>
      <c r="I66869">
        <v>0</v>
      </c>
      <c r="J66869">
        <v>0</v>
      </c>
      <c r="K66869">
        <v>0</v>
      </c>
      <c r="L66869">
        <v>28</v>
      </c>
      <c r="M66869" t="s">
        <v>196</v>
      </c>
    </row>
    <row r="66870" spans="1:13" hidden="1" x14ac:dyDescent="0.25">
      <c r="A66870" s="4">
        <v>41879</v>
      </c>
      <c r="B66870" s="17">
        <v>0</v>
      </c>
      <c r="C66870">
        <v>58237.91</v>
      </c>
      <c r="D66870">
        <v>58276</v>
      </c>
      <c r="E66870">
        <v>0</v>
      </c>
      <c r="F66870">
        <v>0</v>
      </c>
      <c r="G66870" s="4">
        <v>43739</v>
      </c>
      <c r="H66870">
        <v>1259</v>
      </c>
      <c r="I66870">
        <v>0</v>
      </c>
      <c r="J66870">
        <v>0</v>
      </c>
      <c r="K66870">
        <v>0</v>
      </c>
      <c r="L66870">
        <v>24</v>
      </c>
      <c r="M66870" t="s">
        <v>231</v>
      </c>
    </row>
    <row r="66871" spans="1:13" hidden="1" x14ac:dyDescent="0.25">
      <c r="A66871" s="4">
        <v>41879</v>
      </c>
      <c r="B66871" s="17">
        <v>0</v>
      </c>
      <c r="C66871">
        <v>61437.84</v>
      </c>
      <c r="D66871">
        <v>61426.239999999998</v>
      </c>
      <c r="E66871">
        <v>0</v>
      </c>
      <c r="F66871">
        <v>0</v>
      </c>
      <c r="G66871" s="4">
        <v>43556</v>
      </c>
      <c r="H66871">
        <v>1132</v>
      </c>
      <c r="I66871">
        <v>0</v>
      </c>
      <c r="J66871">
        <v>0</v>
      </c>
      <c r="K66871">
        <v>0</v>
      </c>
      <c r="L66871">
        <v>22</v>
      </c>
      <c r="M66871" t="s">
        <v>232</v>
      </c>
    </row>
    <row r="66872" spans="1:13" hidden="1" x14ac:dyDescent="0.25">
      <c r="A66872" s="4">
        <v>41879</v>
      </c>
      <c r="B66872" s="17">
        <v>690</v>
      </c>
      <c r="C66872">
        <v>59858.28</v>
      </c>
      <c r="D66872">
        <v>59879.95</v>
      </c>
      <c r="E66872">
        <v>11.22</v>
      </c>
      <c r="F66872">
        <v>11.22</v>
      </c>
      <c r="G66872" s="4">
        <v>43647</v>
      </c>
      <c r="H66872">
        <v>1194</v>
      </c>
      <c r="I66872">
        <v>11.29</v>
      </c>
      <c r="J66872">
        <v>11.22</v>
      </c>
      <c r="K66872">
        <v>87</v>
      </c>
      <c r="L66872">
        <v>23</v>
      </c>
      <c r="M66872" t="s">
        <v>223</v>
      </c>
    </row>
    <row r="66873" spans="1:13" hidden="1" x14ac:dyDescent="0.25">
      <c r="A66873" s="4">
        <v>41879</v>
      </c>
      <c r="B66873" s="17">
        <v>555</v>
      </c>
      <c r="C66873">
        <v>64628.87</v>
      </c>
      <c r="D66873">
        <v>64689.21</v>
      </c>
      <c r="E66873">
        <v>11.28</v>
      </c>
      <c r="F66873">
        <v>11.28</v>
      </c>
      <c r="G66873" s="4">
        <v>43374</v>
      </c>
      <c r="H66873">
        <v>1013</v>
      </c>
      <c r="I66873">
        <v>11.28</v>
      </c>
      <c r="J66873">
        <v>11.25</v>
      </c>
      <c r="K66873">
        <v>16</v>
      </c>
      <c r="L66873">
        <v>20</v>
      </c>
      <c r="M66873" t="s">
        <v>216</v>
      </c>
    </row>
    <row r="66874" spans="1:13" hidden="1" x14ac:dyDescent="0.25">
      <c r="A66874" s="4">
        <v>41879</v>
      </c>
      <c r="B66874" s="17">
        <v>5</v>
      </c>
      <c r="C66874">
        <v>53777.58</v>
      </c>
      <c r="D66874">
        <v>53947.360000000001</v>
      </c>
      <c r="E66874">
        <v>11.2</v>
      </c>
      <c r="F66874">
        <v>11.2</v>
      </c>
      <c r="G66874" s="4">
        <v>44013</v>
      </c>
      <c r="H66874">
        <v>1443</v>
      </c>
      <c r="I66874">
        <v>11.2</v>
      </c>
      <c r="J66874">
        <v>11.2</v>
      </c>
      <c r="K66874">
        <v>1</v>
      </c>
      <c r="L66874">
        <v>27</v>
      </c>
      <c r="M66874" t="s">
        <v>211</v>
      </c>
    </row>
    <row r="66875" spans="1:13" hidden="1" x14ac:dyDescent="0.25">
      <c r="A66875" s="4">
        <v>41879</v>
      </c>
      <c r="B66875" s="17">
        <v>355</v>
      </c>
      <c r="C66875">
        <v>45864.9</v>
      </c>
      <c r="D66875">
        <v>46016.74</v>
      </c>
      <c r="E66875">
        <v>11.27</v>
      </c>
      <c r="F66875">
        <v>11.19</v>
      </c>
      <c r="G66875" s="4">
        <v>44564</v>
      </c>
      <c r="H66875">
        <v>1814</v>
      </c>
      <c r="I66875">
        <v>11.29</v>
      </c>
      <c r="J66875">
        <v>11.11</v>
      </c>
      <c r="K66875">
        <v>28</v>
      </c>
      <c r="L66875">
        <v>33</v>
      </c>
      <c r="M66875" t="s">
        <v>145</v>
      </c>
    </row>
    <row r="66876" spans="1:13" hidden="1" x14ac:dyDescent="0.25">
      <c r="A66876" s="4">
        <v>41879</v>
      </c>
      <c r="B66876" s="17">
        <v>5</v>
      </c>
      <c r="C66876">
        <v>71833.52</v>
      </c>
      <c r="D66876">
        <v>71934.52</v>
      </c>
      <c r="E66876">
        <v>11.26</v>
      </c>
      <c r="F66876">
        <v>11.26</v>
      </c>
      <c r="G66876" s="4">
        <v>43010</v>
      </c>
      <c r="H66876">
        <v>768</v>
      </c>
      <c r="I66876">
        <v>11.26</v>
      </c>
      <c r="J66876">
        <v>11.26</v>
      </c>
      <c r="K66876">
        <v>1</v>
      </c>
      <c r="L66876">
        <v>16</v>
      </c>
      <c r="M66876" t="s">
        <v>208</v>
      </c>
    </row>
    <row r="66877" spans="1:13" hidden="1" x14ac:dyDescent="0.25">
      <c r="A66877" s="4">
        <v>41879</v>
      </c>
      <c r="B66877" s="17">
        <v>850</v>
      </c>
      <c r="C66877">
        <v>68202.25</v>
      </c>
      <c r="D66877">
        <v>68269.16</v>
      </c>
      <c r="E66877">
        <v>11.28</v>
      </c>
      <c r="F66877">
        <v>11.31</v>
      </c>
      <c r="G66877" s="4">
        <v>43192</v>
      </c>
      <c r="H66877">
        <v>887</v>
      </c>
      <c r="I66877">
        <v>11.32</v>
      </c>
      <c r="J66877">
        <v>11.26</v>
      </c>
      <c r="K66877">
        <v>51</v>
      </c>
      <c r="L66877">
        <v>18</v>
      </c>
      <c r="M66877" t="s">
        <v>213</v>
      </c>
    </row>
    <row r="66878" spans="1:13" hidden="1" x14ac:dyDescent="0.25">
      <c r="A66878" s="4">
        <v>41879</v>
      </c>
      <c r="B66878" s="17">
        <v>185</v>
      </c>
      <c r="C66878">
        <v>37096.21</v>
      </c>
      <c r="D66878">
        <v>37252.230000000003</v>
      </c>
      <c r="E66878">
        <v>11.31</v>
      </c>
      <c r="F66878">
        <v>11.18</v>
      </c>
      <c r="G66878" s="4">
        <v>45293</v>
      </c>
      <c r="H66878">
        <v>2309</v>
      </c>
      <c r="I66878">
        <v>11.31</v>
      </c>
      <c r="J66878">
        <v>11.11</v>
      </c>
      <c r="K66878">
        <v>14</v>
      </c>
      <c r="L66878">
        <v>37</v>
      </c>
      <c r="M66878" t="s">
        <v>194</v>
      </c>
    </row>
    <row r="66879" spans="1:13" hidden="1" x14ac:dyDescent="0.25">
      <c r="A66879" s="4">
        <v>41879</v>
      </c>
      <c r="B66879" s="17">
        <v>375</v>
      </c>
      <c r="C66879">
        <v>75754.710000000006</v>
      </c>
      <c r="D66879">
        <v>75826.649999999994</v>
      </c>
      <c r="E66879">
        <v>11.3</v>
      </c>
      <c r="F66879">
        <v>11.27</v>
      </c>
      <c r="G66879" s="4">
        <v>42828</v>
      </c>
      <c r="H66879">
        <v>643</v>
      </c>
      <c r="I66879">
        <v>11.32</v>
      </c>
      <c r="J66879">
        <v>11.26</v>
      </c>
      <c r="K66879">
        <v>24</v>
      </c>
      <c r="L66879">
        <v>14</v>
      </c>
      <c r="M66879" t="s">
        <v>192</v>
      </c>
    </row>
    <row r="66880" spans="1:13" hidden="1" x14ac:dyDescent="0.25">
      <c r="A66880" s="4">
        <v>41879</v>
      </c>
      <c r="B66880" s="17">
        <v>3570</v>
      </c>
      <c r="C66880">
        <v>56706.81</v>
      </c>
      <c r="D66880">
        <v>56762.01</v>
      </c>
      <c r="E66880">
        <v>11.31</v>
      </c>
      <c r="F66880">
        <v>11.22</v>
      </c>
      <c r="G66880" s="4">
        <v>43832</v>
      </c>
      <c r="H66880">
        <v>1320</v>
      </c>
      <c r="I66880">
        <v>11.31</v>
      </c>
      <c r="J66880">
        <v>11.16</v>
      </c>
      <c r="K66880">
        <v>208</v>
      </c>
      <c r="L66880">
        <v>25</v>
      </c>
      <c r="M66880" t="s">
        <v>179</v>
      </c>
    </row>
    <row r="66881" spans="1:13" hidden="1" x14ac:dyDescent="0.25">
      <c r="A66881" s="4">
        <v>41879</v>
      </c>
      <c r="B66881" s="17">
        <v>5775</v>
      </c>
      <c r="C66881">
        <v>33316.699999999997</v>
      </c>
      <c r="D66881">
        <v>33472</v>
      </c>
      <c r="E66881">
        <v>11.36</v>
      </c>
      <c r="F66881">
        <v>11.2</v>
      </c>
      <c r="G66881" s="4">
        <v>45659</v>
      </c>
      <c r="H66881">
        <v>2558</v>
      </c>
      <c r="I66881">
        <v>11.37</v>
      </c>
      <c r="J66881">
        <v>11.11</v>
      </c>
      <c r="K66881">
        <v>389</v>
      </c>
      <c r="L66881">
        <v>39</v>
      </c>
      <c r="M66881" t="s">
        <v>189</v>
      </c>
    </row>
    <row r="66882" spans="1:13" hidden="1" x14ac:dyDescent="0.25">
      <c r="A66882" s="4">
        <v>41879</v>
      </c>
      <c r="B66882" s="17">
        <v>9990</v>
      </c>
      <c r="C66882">
        <v>63033.77</v>
      </c>
      <c r="D66882">
        <v>62985.87</v>
      </c>
      <c r="E66882">
        <v>11.35</v>
      </c>
      <c r="F66882">
        <v>11.29</v>
      </c>
      <c r="G66882" s="4">
        <v>43467</v>
      </c>
      <c r="H66882">
        <v>1072</v>
      </c>
      <c r="I66882">
        <v>11.35</v>
      </c>
      <c r="J66882">
        <v>11.22</v>
      </c>
      <c r="K66882">
        <v>916</v>
      </c>
      <c r="L66882">
        <v>21</v>
      </c>
      <c r="M66882" t="s">
        <v>168</v>
      </c>
    </row>
    <row r="66883" spans="1:13" hidden="1" x14ac:dyDescent="0.25">
      <c r="A66883" s="4">
        <v>41879</v>
      </c>
      <c r="B66883" s="17">
        <v>14415</v>
      </c>
      <c r="C66883">
        <v>79859.8</v>
      </c>
      <c r="D66883">
        <v>79936.490000000005</v>
      </c>
      <c r="E66883">
        <v>11.29</v>
      </c>
      <c r="F66883">
        <v>11.3</v>
      </c>
      <c r="G66883" s="4">
        <v>42646</v>
      </c>
      <c r="H66883">
        <v>520</v>
      </c>
      <c r="I66883">
        <v>11.36</v>
      </c>
      <c r="J66883">
        <v>11.28</v>
      </c>
      <c r="K66883">
        <v>313</v>
      </c>
      <c r="L66883">
        <v>12</v>
      </c>
      <c r="M66883" t="s">
        <v>202</v>
      </c>
    </row>
    <row r="66884" spans="1:13" hidden="1" x14ac:dyDescent="0.25">
      <c r="A66884" s="4">
        <v>41879</v>
      </c>
      <c r="B66884" s="17">
        <v>5475</v>
      </c>
      <c r="C66884">
        <v>73833.95</v>
      </c>
      <c r="D66884">
        <v>73910.48</v>
      </c>
      <c r="E66884">
        <v>11.31</v>
      </c>
      <c r="F66884">
        <v>11.29</v>
      </c>
      <c r="G66884" s="4">
        <v>42919</v>
      </c>
      <c r="H66884">
        <v>704</v>
      </c>
      <c r="I66884">
        <v>11.33</v>
      </c>
      <c r="J66884">
        <v>11.26</v>
      </c>
      <c r="K66884">
        <v>185</v>
      </c>
      <c r="L66884">
        <v>15</v>
      </c>
      <c r="M66884" t="s">
        <v>207</v>
      </c>
    </row>
    <row r="66885" spans="1:13" hidden="1" x14ac:dyDescent="0.25">
      <c r="A66885" s="4">
        <v>41879</v>
      </c>
      <c r="B66885" s="17">
        <v>29595</v>
      </c>
      <c r="C66885">
        <v>66376.740000000005</v>
      </c>
      <c r="D66885">
        <v>66446.36</v>
      </c>
      <c r="E66885">
        <v>11.37</v>
      </c>
      <c r="F66885">
        <v>11.3</v>
      </c>
      <c r="G66885" s="4">
        <v>43283</v>
      </c>
      <c r="H66885">
        <v>950</v>
      </c>
      <c r="I66885">
        <v>11.38</v>
      </c>
      <c r="J66885">
        <v>11.28</v>
      </c>
      <c r="K66885">
        <v>1124</v>
      </c>
      <c r="L66885">
        <v>19</v>
      </c>
      <c r="M66885" t="s">
        <v>212</v>
      </c>
    </row>
    <row r="66886" spans="1:13" hidden="1" x14ac:dyDescent="0.25">
      <c r="A66886" s="4">
        <v>41879</v>
      </c>
      <c r="B66886" s="17">
        <v>6100</v>
      </c>
      <c r="C66886">
        <v>89030.98</v>
      </c>
      <c r="D66886">
        <v>89076.06</v>
      </c>
      <c r="E66886">
        <v>11.2</v>
      </c>
      <c r="F66886">
        <v>11.15</v>
      </c>
      <c r="G66886" s="4">
        <v>42278</v>
      </c>
      <c r="H66886">
        <v>272</v>
      </c>
      <c r="I66886">
        <v>11.22</v>
      </c>
      <c r="J66886">
        <v>11.14</v>
      </c>
      <c r="K66886">
        <v>107</v>
      </c>
      <c r="L66886">
        <v>8</v>
      </c>
      <c r="M66886" t="s">
        <v>187</v>
      </c>
    </row>
    <row r="66887" spans="1:13" hidden="1" x14ac:dyDescent="0.25">
      <c r="A66887" s="4">
        <v>41879</v>
      </c>
      <c r="B66887" s="17">
        <v>36579</v>
      </c>
      <c r="C66887">
        <v>98103.76</v>
      </c>
      <c r="D66887">
        <v>98107.07</v>
      </c>
      <c r="E66887">
        <v>10.81</v>
      </c>
      <c r="F66887">
        <v>10.79</v>
      </c>
      <c r="G66887" s="4">
        <v>41946</v>
      </c>
      <c r="H66887">
        <v>47</v>
      </c>
      <c r="I66887">
        <v>10.81</v>
      </c>
      <c r="J66887">
        <v>10.78</v>
      </c>
      <c r="K66887">
        <v>14</v>
      </c>
      <c r="L66887">
        <v>3</v>
      </c>
      <c r="M66887" t="s">
        <v>247</v>
      </c>
    </row>
    <row r="66888" spans="1:13" hidden="1" x14ac:dyDescent="0.25">
      <c r="A66888" s="4">
        <v>41879</v>
      </c>
      <c r="B66888" s="17">
        <v>12550</v>
      </c>
      <c r="C66888">
        <v>41278.870000000003</v>
      </c>
      <c r="D66888">
        <v>41434.07</v>
      </c>
      <c r="E66888">
        <v>11.33</v>
      </c>
      <c r="F66888">
        <v>11.19</v>
      </c>
      <c r="G66888" s="4">
        <v>44928</v>
      </c>
      <c r="H66888">
        <v>2063</v>
      </c>
      <c r="I66888">
        <v>11.35</v>
      </c>
      <c r="J66888">
        <v>11.12</v>
      </c>
      <c r="K66888">
        <v>770</v>
      </c>
      <c r="L66888">
        <v>35</v>
      </c>
      <c r="M66888" t="s">
        <v>195</v>
      </c>
    </row>
    <row r="66889" spans="1:13" hidden="1" x14ac:dyDescent="0.25">
      <c r="A66889" s="4">
        <v>41879</v>
      </c>
      <c r="B66889" s="17">
        <v>50140</v>
      </c>
      <c r="C66889">
        <v>97307.8</v>
      </c>
      <c r="D66889">
        <v>97314.81</v>
      </c>
      <c r="E66889">
        <v>10.82</v>
      </c>
      <c r="F66889">
        <v>10.78</v>
      </c>
      <c r="G66889" s="4">
        <v>41974</v>
      </c>
      <c r="H66889">
        <v>66</v>
      </c>
      <c r="I66889">
        <v>10.82</v>
      </c>
      <c r="J66889">
        <v>10.77</v>
      </c>
      <c r="K66889">
        <v>28</v>
      </c>
      <c r="L66889">
        <v>4</v>
      </c>
      <c r="M66889" t="s">
        <v>248</v>
      </c>
    </row>
    <row r="66890" spans="1:13" hidden="1" x14ac:dyDescent="0.25">
      <c r="A66890" s="4">
        <v>41879</v>
      </c>
      <c r="B66890" s="17">
        <v>3720</v>
      </c>
      <c r="C66890">
        <v>99918.46</v>
      </c>
      <c r="D66890">
        <v>99918.57</v>
      </c>
      <c r="E66890">
        <v>10.81</v>
      </c>
      <c r="F66890">
        <v>10.81</v>
      </c>
      <c r="G66890" s="4">
        <v>41883</v>
      </c>
      <c r="H66890">
        <v>2</v>
      </c>
      <c r="I66890">
        <v>10.81</v>
      </c>
      <c r="J66890">
        <v>10.81</v>
      </c>
      <c r="K66890">
        <v>6</v>
      </c>
      <c r="L66890">
        <v>1</v>
      </c>
      <c r="M66890" t="s">
        <v>245</v>
      </c>
    </row>
    <row r="66891" spans="1:13" hidden="1" x14ac:dyDescent="0.25">
      <c r="A66891" s="4">
        <v>41879</v>
      </c>
      <c r="B66891" s="17">
        <v>4370</v>
      </c>
      <c r="C66891">
        <v>84346.37</v>
      </c>
      <c r="D66891">
        <v>84396.03</v>
      </c>
      <c r="E66891">
        <v>11.37</v>
      </c>
      <c r="F66891">
        <v>11.29</v>
      </c>
      <c r="G66891" s="4">
        <v>42461</v>
      </c>
      <c r="H66891">
        <v>392</v>
      </c>
      <c r="I66891">
        <v>11.37</v>
      </c>
      <c r="J66891">
        <v>11.27</v>
      </c>
      <c r="K66891">
        <v>283</v>
      </c>
      <c r="L66891">
        <v>10</v>
      </c>
      <c r="M66891" t="s">
        <v>201</v>
      </c>
    </row>
    <row r="66892" spans="1:13" hidden="1" x14ac:dyDescent="0.25">
      <c r="A66892" s="4">
        <v>41879</v>
      </c>
      <c r="B66892" s="17">
        <v>187575</v>
      </c>
      <c r="C66892">
        <v>51056.59</v>
      </c>
      <c r="D66892">
        <v>51173.57</v>
      </c>
      <c r="E66892">
        <v>11.26</v>
      </c>
      <c r="F66892">
        <v>11.18</v>
      </c>
      <c r="G66892" s="4">
        <v>44200</v>
      </c>
      <c r="H66892">
        <v>1567</v>
      </c>
      <c r="I66892">
        <v>11.32</v>
      </c>
      <c r="J66892">
        <v>11.12</v>
      </c>
      <c r="K66892">
        <v>5682</v>
      </c>
      <c r="L66892">
        <v>29</v>
      </c>
      <c r="M66892" t="s">
        <v>178</v>
      </c>
    </row>
    <row r="66893" spans="1:13" hidden="1" x14ac:dyDescent="0.25">
      <c r="A66893" s="4">
        <v>41879</v>
      </c>
      <c r="B66893" s="17">
        <v>74260</v>
      </c>
      <c r="C66893">
        <v>69994.34</v>
      </c>
      <c r="D66893">
        <v>70037.48</v>
      </c>
      <c r="E66893">
        <v>11.32</v>
      </c>
      <c r="F66893">
        <v>11.31</v>
      </c>
      <c r="G66893" s="4">
        <v>43102</v>
      </c>
      <c r="H66893">
        <v>827</v>
      </c>
      <c r="I66893">
        <v>11.38</v>
      </c>
      <c r="J66893">
        <v>11.27</v>
      </c>
      <c r="K66893">
        <v>2703</v>
      </c>
      <c r="L66893">
        <v>17</v>
      </c>
      <c r="M66893" t="s">
        <v>150</v>
      </c>
    </row>
    <row r="66894" spans="1:13" hidden="1" x14ac:dyDescent="0.25">
      <c r="A66894" s="4">
        <v>41879</v>
      </c>
      <c r="B66894" s="17">
        <v>12515</v>
      </c>
      <c r="C66894">
        <v>82087.95</v>
      </c>
      <c r="D66894">
        <v>82170.850000000006</v>
      </c>
      <c r="E66894">
        <v>11.31</v>
      </c>
      <c r="F66894">
        <v>11.29</v>
      </c>
      <c r="G66894" s="4">
        <v>42552</v>
      </c>
      <c r="H66894">
        <v>455</v>
      </c>
      <c r="I66894">
        <v>11.35</v>
      </c>
      <c r="J66894">
        <v>11.28</v>
      </c>
      <c r="K66894">
        <v>715</v>
      </c>
      <c r="L66894">
        <v>11</v>
      </c>
      <c r="M66894" t="s">
        <v>186</v>
      </c>
    </row>
    <row r="66895" spans="1:13" hidden="1" x14ac:dyDescent="0.25">
      <c r="A66895" s="4">
        <v>41879</v>
      </c>
      <c r="B66895" s="17">
        <v>48667</v>
      </c>
      <c r="C66895">
        <v>91597.47</v>
      </c>
      <c r="D66895">
        <v>91632.81</v>
      </c>
      <c r="E66895">
        <v>11.04</v>
      </c>
      <c r="F66895">
        <v>11.01</v>
      </c>
      <c r="G66895" s="4">
        <v>42186</v>
      </c>
      <c r="H66895">
        <v>208</v>
      </c>
      <c r="I66895">
        <v>11.06</v>
      </c>
      <c r="J66895">
        <v>10.99</v>
      </c>
      <c r="K66895">
        <v>269</v>
      </c>
      <c r="L66895">
        <v>7</v>
      </c>
      <c r="M66895" t="s">
        <v>171</v>
      </c>
    </row>
    <row r="66896" spans="1:13" hidden="1" x14ac:dyDescent="0.25">
      <c r="A66896" s="4">
        <v>41879</v>
      </c>
      <c r="B66896" s="17">
        <v>37995</v>
      </c>
      <c r="C66896">
        <v>94006.91</v>
      </c>
      <c r="D66896">
        <v>94037.63</v>
      </c>
      <c r="E66896">
        <v>10.93</v>
      </c>
      <c r="F66896">
        <v>10.9</v>
      </c>
      <c r="G66896" s="4">
        <v>42095</v>
      </c>
      <c r="H66896">
        <v>147</v>
      </c>
      <c r="I66896">
        <v>10.94</v>
      </c>
      <c r="J66896">
        <v>10.88</v>
      </c>
      <c r="K66896">
        <v>87</v>
      </c>
      <c r="L66896">
        <v>6</v>
      </c>
      <c r="M66896" t="s">
        <v>169</v>
      </c>
    </row>
    <row r="66897" spans="1:13" hidden="1" x14ac:dyDescent="0.25">
      <c r="A66897" s="4">
        <v>41879</v>
      </c>
      <c r="B66897" s="17">
        <v>378095</v>
      </c>
      <c r="C66897">
        <v>77827.78</v>
      </c>
      <c r="D66897">
        <v>77894.67</v>
      </c>
      <c r="E66897">
        <v>11.29</v>
      </c>
      <c r="F66897">
        <v>11.27</v>
      </c>
      <c r="G66897" s="4">
        <v>42737</v>
      </c>
      <c r="H66897">
        <v>581</v>
      </c>
      <c r="I66897">
        <v>11.35</v>
      </c>
      <c r="J66897">
        <v>11.25</v>
      </c>
      <c r="K66897">
        <v>7211</v>
      </c>
      <c r="L66897">
        <v>13</v>
      </c>
      <c r="M66897" t="s">
        <v>119</v>
      </c>
    </row>
    <row r="66898" spans="1:13" hidden="1" x14ac:dyDescent="0.25">
      <c r="A66898" s="4">
        <v>41879</v>
      </c>
      <c r="B66898" s="17">
        <v>201382</v>
      </c>
      <c r="C66898">
        <v>86596.02</v>
      </c>
      <c r="D66898">
        <v>86649.88</v>
      </c>
      <c r="E66898">
        <v>11.26</v>
      </c>
      <c r="F66898">
        <v>11.23</v>
      </c>
      <c r="G66898" s="4">
        <v>42373</v>
      </c>
      <c r="H66898">
        <v>332</v>
      </c>
      <c r="I66898">
        <v>11.31</v>
      </c>
      <c r="J66898">
        <v>11.23</v>
      </c>
      <c r="K66898">
        <v>2742</v>
      </c>
      <c r="L66898">
        <v>9</v>
      </c>
      <c r="M66898" t="s">
        <v>122</v>
      </c>
    </row>
    <row r="66899" spans="1:13" hidden="1" x14ac:dyDescent="0.25">
      <c r="A66899" s="4">
        <v>41879</v>
      </c>
      <c r="B66899" s="17">
        <v>95190</v>
      </c>
      <c r="C66899">
        <v>99026.38</v>
      </c>
      <c r="D66899">
        <v>99028.45</v>
      </c>
      <c r="E66899">
        <v>10.815</v>
      </c>
      <c r="F66899">
        <v>10.805</v>
      </c>
      <c r="G66899" s="4">
        <v>41913</v>
      </c>
      <c r="H66899">
        <v>24</v>
      </c>
      <c r="I66899">
        <v>10.82</v>
      </c>
      <c r="J66899">
        <v>10.795</v>
      </c>
      <c r="K66899">
        <v>42</v>
      </c>
      <c r="L66899">
        <v>2</v>
      </c>
      <c r="M66899" t="s">
        <v>176</v>
      </c>
    </row>
    <row r="66900" spans="1:13" hidden="1" x14ac:dyDescent="0.25">
      <c r="A66900" s="4">
        <v>41879</v>
      </c>
      <c r="B66900" s="17">
        <v>482648</v>
      </c>
      <c r="C66900">
        <v>96436.59</v>
      </c>
      <c r="D66900">
        <v>96448.92</v>
      </c>
      <c r="E66900">
        <v>10.82</v>
      </c>
      <c r="F66900">
        <v>10.77</v>
      </c>
      <c r="G66900" s="4">
        <v>42006</v>
      </c>
      <c r="H66900">
        <v>86</v>
      </c>
      <c r="I66900">
        <v>10.82</v>
      </c>
      <c r="J66900">
        <v>10.76</v>
      </c>
      <c r="K66900">
        <v>193</v>
      </c>
      <c r="L66900">
        <v>5</v>
      </c>
      <c r="M66900" t="s">
        <v>131</v>
      </c>
    </row>
    <row r="66901" spans="1:13" hidden="1" x14ac:dyDescent="0.25">
      <c r="A66901" s="4">
        <v>41880</v>
      </c>
      <c r="B66901" s="17">
        <v>0</v>
      </c>
      <c r="C66901">
        <v>30100.33</v>
      </c>
      <c r="D66901">
        <v>30285.01</v>
      </c>
      <c r="E66901">
        <v>0</v>
      </c>
      <c r="F66901">
        <v>0</v>
      </c>
      <c r="G66901" s="4">
        <v>46024</v>
      </c>
      <c r="H66901">
        <v>2806</v>
      </c>
      <c r="I66901">
        <v>0</v>
      </c>
      <c r="J66901">
        <v>0</v>
      </c>
      <c r="K66901">
        <v>0</v>
      </c>
      <c r="L66901">
        <v>40</v>
      </c>
      <c r="M66901" t="s">
        <v>241</v>
      </c>
    </row>
    <row r="66902" spans="1:13" hidden="1" x14ac:dyDescent="0.25">
      <c r="A66902" s="4">
        <v>41880</v>
      </c>
      <c r="B66902" s="17">
        <v>0</v>
      </c>
      <c r="C66902">
        <v>35370.660000000003</v>
      </c>
      <c r="D66902">
        <v>35564.76</v>
      </c>
      <c r="E66902">
        <v>0</v>
      </c>
      <c r="F66902">
        <v>0</v>
      </c>
      <c r="G66902" s="4">
        <v>45474</v>
      </c>
      <c r="H66902">
        <v>2431</v>
      </c>
      <c r="I66902">
        <v>0</v>
      </c>
      <c r="J66902">
        <v>0</v>
      </c>
      <c r="K66902">
        <v>0</v>
      </c>
      <c r="L66902">
        <v>38</v>
      </c>
      <c r="M66902" t="s">
        <v>226</v>
      </c>
    </row>
    <row r="66903" spans="1:13" hidden="1" x14ac:dyDescent="0.25">
      <c r="A66903" s="4">
        <v>41880</v>
      </c>
      <c r="B66903" s="17">
        <v>0</v>
      </c>
      <c r="C66903">
        <v>47278.62</v>
      </c>
      <c r="D66903">
        <v>47396.52</v>
      </c>
      <c r="E66903">
        <v>0</v>
      </c>
      <c r="F66903">
        <v>0</v>
      </c>
      <c r="G66903" s="4">
        <v>44470</v>
      </c>
      <c r="H66903">
        <v>1752</v>
      </c>
      <c r="I66903">
        <v>0</v>
      </c>
      <c r="J66903">
        <v>0</v>
      </c>
      <c r="K66903">
        <v>0</v>
      </c>
      <c r="L66903">
        <v>32</v>
      </c>
      <c r="M66903" t="s">
        <v>228</v>
      </c>
    </row>
    <row r="66904" spans="1:13" hidden="1" x14ac:dyDescent="0.25">
      <c r="A66904" s="4">
        <v>41880</v>
      </c>
      <c r="B66904" s="17">
        <v>0</v>
      </c>
      <c r="C66904">
        <v>21945.96</v>
      </c>
      <c r="D66904">
        <v>22116.11</v>
      </c>
      <c r="E66904">
        <v>0</v>
      </c>
      <c r="F66904">
        <v>0</v>
      </c>
      <c r="G66904" s="4">
        <v>47120</v>
      </c>
      <c r="H66904">
        <v>3545</v>
      </c>
      <c r="I66904">
        <v>0</v>
      </c>
      <c r="J66904">
        <v>0</v>
      </c>
      <c r="K66904">
        <v>0</v>
      </c>
      <c r="L66904">
        <v>41</v>
      </c>
      <c r="M66904" t="s">
        <v>246</v>
      </c>
    </row>
    <row r="66905" spans="1:13" hidden="1" x14ac:dyDescent="0.25">
      <c r="A66905" s="4">
        <v>41880</v>
      </c>
      <c r="B66905" s="17">
        <v>0</v>
      </c>
      <c r="C66905">
        <v>43709.760000000002</v>
      </c>
      <c r="D66905">
        <v>43842.48</v>
      </c>
      <c r="E66905">
        <v>0</v>
      </c>
      <c r="F66905">
        <v>0</v>
      </c>
      <c r="G66905" s="4">
        <v>44743</v>
      </c>
      <c r="H66905">
        <v>1936</v>
      </c>
      <c r="I66905">
        <v>0</v>
      </c>
      <c r="J66905">
        <v>0</v>
      </c>
      <c r="K66905">
        <v>0</v>
      </c>
      <c r="L66905">
        <v>34</v>
      </c>
      <c r="M66905" t="s">
        <v>221</v>
      </c>
    </row>
    <row r="66906" spans="1:13" hidden="1" x14ac:dyDescent="0.25">
      <c r="A66906" s="4">
        <v>41880</v>
      </c>
      <c r="B66906" s="17">
        <v>0</v>
      </c>
      <c r="C66906">
        <v>49889</v>
      </c>
      <c r="D66906">
        <v>50025.22</v>
      </c>
      <c r="E66906">
        <v>0</v>
      </c>
      <c r="F66906">
        <v>0</v>
      </c>
      <c r="G66906" s="4">
        <v>44287</v>
      </c>
      <c r="H66906">
        <v>1626</v>
      </c>
      <c r="I66906">
        <v>0</v>
      </c>
      <c r="J66906">
        <v>0</v>
      </c>
      <c r="K66906">
        <v>0</v>
      </c>
      <c r="L66906">
        <v>30</v>
      </c>
      <c r="M66906" t="s">
        <v>229</v>
      </c>
    </row>
    <row r="66907" spans="1:13" hidden="1" x14ac:dyDescent="0.25">
      <c r="A66907" s="4">
        <v>41880</v>
      </c>
      <c r="B66907" s="17">
        <v>0</v>
      </c>
      <c r="C66907">
        <v>48598.7</v>
      </c>
      <c r="D66907">
        <v>48724.42</v>
      </c>
      <c r="E66907">
        <v>0</v>
      </c>
      <c r="F66907">
        <v>0</v>
      </c>
      <c r="G66907" s="4">
        <v>44378</v>
      </c>
      <c r="H66907">
        <v>1688</v>
      </c>
      <c r="I66907">
        <v>0</v>
      </c>
      <c r="J66907">
        <v>0</v>
      </c>
      <c r="K66907">
        <v>0</v>
      </c>
      <c r="L66907">
        <v>31</v>
      </c>
      <c r="M66907" t="s">
        <v>222</v>
      </c>
    </row>
    <row r="66908" spans="1:13" hidden="1" x14ac:dyDescent="0.25">
      <c r="A66908" s="4">
        <v>41880</v>
      </c>
      <c r="B66908" s="17">
        <v>0</v>
      </c>
      <c r="C66908">
        <v>39310.5</v>
      </c>
      <c r="D66908">
        <v>39491.94</v>
      </c>
      <c r="E66908">
        <v>0</v>
      </c>
      <c r="F66908">
        <v>0</v>
      </c>
      <c r="G66908" s="4">
        <v>45110</v>
      </c>
      <c r="H66908">
        <v>2185</v>
      </c>
      <c r="I66908">
        <v>0</v>
      </c>
      <c r="J66908">
        <v>0</v>
      </c>
      <c r="K66908">
        <v>0</v>
      </c>
      <c r="L66908">
        <v>36</v>
      </c>
      <c r="M66908" t="s">
        <v>227</v>
      </c>
    </row>
    <row r="66909" spans="1:13" hidden="1" x14ac:dyDescent="0.25">
      <c r="A66909" s="4">
        <v>41880</v>
      </c>
      <c r="B66909" s="17">
        <v>0</v>
      </c>
      <c r="C66909">
        <v>55349.279999999999</v>
      </c>
      <c r="D66909">
        <v>55427.67</v>
      </c>
      <c r="E66909">
        <v>0</v>
      </c>
      <c r="F66909">
        <v>0</v>
      </c>
      <c r="G66909" s="4">
        <v>43922</v>
      </c>
      <c r="H66909">
        <v>1381</v>
      </c>
      <c r="I66909">
        <v>0</v>
      </c>
      <c r="J66909">
        <v>0</v>
      </c>
      <c r="K66909">
        <v>0</v>
      </c>
      <c r="L66909">
        <v>26</v>
      </c>
      <c r="M66909" t="s">
        <v>230</v>
      </c>
    </row>
    <row r="66910" spans="1:13" hidden="1" x14ac:dyDescent="0.25">
      <c r="A66910" s="4">
        <v>41880</v>
      </c>
      <c r="B66910" s="17">
        <v>0</v>
      </c>
      <c r="C66910">
        <v>52543.17</v>
      </c>
      <c r="D66910">
        <v>52618.44</v>
      </c>
      <c r="E66910">
        <v>0</v>
      </c>
      <c r="F66910">
        <v>0</v>
      </c>
      <c r="G66910" s="4">
        <v>44105</v>
      </c>
      <c r="H66910">
        <v>1506</v>
      </c>
      <c r="I66910">
        <v>0</v>
      </c>
      <c r="J66910">
        <v>0</v>
      </c>
      <c r="K66910">
        <v>0</v>
      </c>
      <c r="L66910">
        <v>28</v>
      </c>
      <c r="M66910" t="s">
        <v>196</v>
      </c>
    </row>
    <row r="66911" spans="1:13" hidden="1" x14ac:dyDescent="0.25">
      <c r="A66911" s="4">
        <v>41880</v>
      </c>
      <c r="B66911" s="17">
        <v>10</v>
      </c>
      <c r="C66911">
        <v>58299.8</v>
      </c>
      <c r="D66911">
        <v>58449.59</v>
      </c>
      <c r="E66911">
        <v>11.18</v>
      </c>
      <c r="F66911">
        <v>11.19</v>
      </c>
      <c r="G66911" s="4">
        <v>43739</v>
      </c>
      <c r="H66911">
        <v>1258</v>
      </c>
      <c r="I66911">
        <v>11.19</v>
      </c>
      <c r="J66911">
        <v>11.18</v>
      </c>
      <c r="K66911">
        <v>2</v>
      </c>
      <c r="L66911">
        <v>24</v>
      </c>
      <c r="M66911" t="s">
        <v>231</v>
      </c>
    </row>
    <row r="66912" spans="1:13" hidden="1" x14ac:dyDescent="0.25">
      <c r="A66912" s="4">
        <v>41880</v>
      </c>
      <c r="B66912" s="17">
        <v>75</v>
      </c>
      <c r="C66912">
        <v>61451.33</v>
      </c>
      <c r="D66912">
        <v>61616.23</v>
      </c>
      <c r="E66912">
        <v>11.2</v>
      </c>
      <c r="F66912">
        <v>11.2</v>
      </c>
      <c r="G66912" s="4">
        <v>43556</v>
      </c>
      <c r="H66912">
        <v>1131</v>
      </c>
      <c r="I66912">
        <v>11.2</v>
      </c>
      <c r="J66912">
        <v>11.2</v>
      </c>
      <c r="K66912">
        <v>1</v>
      </c>
      <c r="L66912">
        <v>22</v>
      </c>
      <c r="M66912" t="s">
        <v>232</v>
      </c>
    </row>
    <row r="66913" spans="1:13" hidden="1" x14ac:dyDescent="0.25">
      <c r="A66913" s="4">
        <v>41880</v>
      </c>
      <c r="B66913" s="17">
        <v>70</v>
      </c>
      <c r="C66913">
        <v>59904.4</v>
      </c>
      <c r="D66913">
        <v>60040.03</v>
      </c>
      <c r="E66913">
        <v>11.17</v>
      </c>
      <c r="F66913">
        <v>11.2</v>
      </c>
      <c r="G66913" s="4">
        <v>43647</v>
      </c>
      <c r="H66913">
        <v>1193</v>
      </c>
      <c r="I66913">
        <v>11.2</v>
      </c>
      <c r="J66913">
        <v>11.17</v>
      </c>
      <c r="K66913">
        <v>2</v>
      </c>
      <c r="L66913">
        <v>23</v>
      </c>
      <c r="M66913" t="s">
        <v>223</v>
      </c>
    </row>
    <row r="66914" spans="1:13" hidden="1" x14ac:dyDescent="0.25">
      <c r="A66914" s="4">
        <v>41880</v>
      </c>
      <c r="B66914" s="17">
        <v>1515</v>
      </c>
      <c r="C66914">
        <v>64715.63</v>
      </c>
      <c r="D66914">
        <v>64811.45</v>
      </c>
      <c r="E66914">
        <v>11.23</v>
      </c>
      <c r="F66914">
        <v>11.19</v>
      </c>
      <c r="G66914" s="4">
        <v>43374</v>
      </c>
      <c r="H66914">
        <v>1012</v>
      </c>
      <c r="I66914">
        <v>11.24</v>
      </c>
      <c r="J66914">
        <v>11.19</v>
      </c>
      <c r="K66914">
        <v>19</v>
      </c>
      <c r="L66914">
        <v>20</v>
      </c>
      <c r="M66914" t="s">
        <v>216</v>
      </c>
    </row>
    <row r="66915" spans="1:13" hidden="1" x14ac:dyDescent="0.25">
      <c r="A66915" s="4">
        <v>41880</v>
      </c>
      <c r="B66915" s="17">
        <v>5</v>
      </c>
      <c r="C66915">
        <v>53969.39</v>
      </c>
      <c r="D66915">
        <v>53970.09</v>
      </c>
      <c r="E66915">
        <v>11.2</v>
      </c>
      <c r="F66915">
        <v>11.2</v>
      </c>
      <c r="G66915" s="4">
        <v>44013</v>
      </c>
      <c r="H66915">
        <v>1442</v>
      </c>
      <c r="I66915">
        <v>11.2</v>
      </c>
      <c r="J66915">
        <v>11.2</v>
      </c>
      <c r="K66915">
        <v>1</v>
      </c>
      <c r="L66915">
        <v>27</v>
      </c>
      <c r="M66915" t="s">
        <v>211</v>
      </c>
    </row>
    <row r="66916" spans="1:13" hidden="1" x14ac:dyDescent="0.25">
      <c r="A66916" s="4">
        <v>41880</v>
      </c>
      <c r="B66916" s="17">
        <v>5</v>
      </c>
      <c r="C66916">
        <v>46035.53</v>
      </c>
      <c r="D66916">
        <v>46142.23</v>
      </c>
      <c r="E66916">
        <v>11.2</v>
      </c>
      <c r="F66916">
        <v>11.2</v>
      </c>
      <c r="G66916" s="4">
        <v>44564</v>
      </c>
      <c r="H66916">
        <v>1813</v>
      </c>
      <c r="I66916">
        <v>11.2</v>
      </c>
      <c r="J66916">
        <v>11.2</v>
      </c>
      <c r="K66916">
        <v>1</v>
      </c>
      <c r="L66916">
        <v>33</v>
      </c>
      <c r="M66916" t="s">
        <v>145</v>
      </c>
    </row>
    <row r="66917" spans="1:13" hidden="1" x14ac:dyDescent="0.25">
      <c r="A66917" s="4">
        <v>41880</v>
      </c>
      <c r="B66917" s="17">
        <v>610</v>
      </c>
      <c r="C66917">
        <v>71963.899999999994</v>
      </c>
      <c r="D66917">
        <v>71945.05</v>
      </c>
      <c r="E66917">
        <v>11.21</v>
      </c>
      <c r="F66917">
        <v>11.27</v>
      </c>
      <c r="G66917" s="4">
        <v>43010</v>
      </c>
      <c r="H66917">
        <v>767</v>
      </c>
      <c r="I66917">
        <v>11.27</v>
      </c>
      <c r="J66917">
        <v>11.21</v>
      </c>
      <c r="K66917">
        <v>4</v>
      </c>
      <c r="L66917">
        <v>16</v>
      </c>
      <c r="M66917" t="s">
        <v>208</v>
      </c>
    </row>
    <row r="66918" spans="1:13" hidden="1" x14ac:dyDescent="0.25">
      <c r="A66918" s="4">
        <v>41880</v>
      </c>
      <c r="B66918" s="17">
        <v>770</v>
      </c>
      <c r="C66918">
        <v>68297.039999999994</v>
      </c>
      <c r="D66918">
        <v>68363.850000000006</v>
      </c>
      <c r="E66918">
        <v>11.23</v>
      </c>
      <c r="F66918">
        <v>11.25</v>
      </c>
      <c r="G66918" s="4">
        <v>43192</v>
      </c>
      <c r="H66918">
        <v>886</v>
      </c>
      <c r="I66918">
        <v>11.25</v>
      </c>
      <c r="J66918">
        <v>11.23</v>
      </c>
      <c r="K66918">
        <v>10</v>
      </c>
      <c r="L66918">
        <v>18</v>
      </c>
      <c r="M66918" t="s">
        <v>213</v>
      </c>
    </row>
    <row r="66919" spans="1:13" hidden="1" x14ac:dyDescent="0.25">
      <c r="A66919" s="4">
        <v>41880</v>
      </c>
      <c r="B66919" s="17">
        <v>0</v>
      </c>
      <c r="C66919">
        <v>37267.440000000002</v>
      </c>
      <c r="D66919">
        <v>37471.08</v>
      </c>
      <c r="E66919">
        <v>0</v>
      </c>
      <c r="F66919">
        <v>0</v>
      </c>
      <c r="G66919" s="4">
        <v>45293</v>
      </c>
      <c r="H66919">
        <v>2308</v>
      </c>
      <c r="I66919">
        <v>0</v>
      </c>
      <c r="J66919">
        <v>0</v>
      </c>
      <c r="K66919">
        <v>0</v>
      </c>
      <c r="L66919">
        <v>37</v>
      </c>
      <c r="M66919" t="s">
        <v>194</v>
      </c>
    </row>
    <row r="66920" spans="1:13" hidden="1" x14ac:dyDescent="0.25">
      <c r="A66920" s="4">
        <v>41880</v>
      </c>
      <c r="B66920" s="17">
        <v>1225</v>
      </c>
      <c r="C66920">
        <v>75857.62</v>
      </c>
      <c r="D66920">
        <v>75911.73</v>
      </c>
      <c r="E66920">
        <v>11.17</v>
      </c>
      <c r="F66920">
        <v>11.24</v>
      </c>
      <c r="G66920" s="4">
        <v>42828</v>
      </c>
      <c r="H66920">
        <v>642</v>
      </c>
      <c r="I66920">
        <v>11.24</v>
      </c>
      <c r="J66920">
        <v>11.17</v>
      </c>
      <c r="K66920">
        <v>9</v>
      </c>
      <c r="L66920">
        <v>14</v>
      </c>
      <c r="M66920" t="s">
        <v>192</v>
      </c>
    </row>
    <row r="66921" spans="1:13" hidden="1" x14ac:dyDescent="0.25">
      <c r="A66921" s="4">
        <v>41880</v>
      </c>
      <c r="B66921" s="17">
        <v>1355</v>
      </c>
      <c r="C66921">
        <v>56785.19</v>
      </c>
      <c r="D66921">
        <v>56949.27</v>
      </c>
      <c r="E66921">
        <v>11.18</v>
      </c>
      <c r="F66921">
        <v>11.09</v>
      </c>
      <c r="G66921" s="4">
        <v>43832</v>
      </c>
      <c r="H66921">
        <v>1319</v>
      </c>
      <c r="I66921">
        <v>11.23</v>
      </c>
      <c r="J66921">
        <v>11.09</v>
      </c>
      <c r="K66921">
        <v>44</v>
      </c>
      <c r="L66921">
        <v>25</v>
      </c>
      <c r="M66921" t="s">
        <v>179</v>
      </c>
    </row>
    <row r="66922" spans="1:13" hidden="1" x14ac:dyDescent="0.25">
      <c r="A66922" s="4">
        <v>41880</v>
      </c>
      <c r="B66922" s="17">
        <v>4220</v>
      </c>
      <c r="C66922">
        <v>33485.67</v>
      </c>
      <c r="D66922">
        <v>33672.870000000003</v>
      </c>
      <c r="E66922">
        <v>11.15</v>
      </c>
      <c r="F66922">
        <v>11.1</v>
      </c>
      <c r="G66922" s="4">
        <v>45659</v>
      </c>
      <c r="H66922">
        <v>2557</v>
      </c>
      <c r="I66922">
        <v>11.28</v>
      </c>
      <c r="J66922">
        <v>11.06</v>
      </c>
      <c r="K66922">
        <v>118</v>
      </c>
      <c r="L66922">
        <v>39</v>
      </c>
      <c r="M66922" t="s">
        <v>189</v>
      </c>
    </row>
    <row r="66923" spans="1:13" hidden="1" x14ac:dyDescent="0.25">
      <c r="A66923" s="4">
        <v>41880</v>
      </c>
      <c r="B66923" s="17">
        <v>4050</v>
      </c>
      <c r="C66923">
        <v>63011.59</v>
      </c>
      <c r="D66923">
        <v>63208.55</v>
      </c>
      <c r="E66923">
        <v>11.25</v>
      </c>
      <c r="F66923">
        <v>11.16</v>
      </c>
      <c r="G66923" s="4">
        <v>43467</v>
      </c>
      <c r="H66923">
        <v>1071</v>
      </c>
      <c r="I66923">
        <v>11.28</v>
      </c>
      <c r="J66923">
        <v>11.14</v>
      </c>
      <c r="K66923">
        <v>219</v>
      </c>
      <c r="L66923">
        <v>21</v>
      </c>
      <c r="M66923" t="s">
        <v>168</v>
      </c>
    </row>
    <row r="66924" spans="1:13" hidden="1" x14ac:dyDescent="0.25">
      <c r="A66924" s="4">
        <v>41880</v>
      </c>
      <c r="B66924" s="17">
        <v>4270</v>
      </c>
      <c r="C66924">
        <v>73940.67</v>
      </c>
      <c r="D66924">
        <v>73960.59</v>
      </c>
      <c r="E66924">
        <v>11.23</v>
      </c>
      <c r="F66924">
        <v>11.19</v>
      </c>
      <c r="G66924" s="4">
        <v>42919</v>
      </c>
      <c r="H66924">
        <v>703</v>
      </c>
      <c r="I66924">
        <v>11.26</v>
      </c>
      <c r="J66924">
        <v>11.17</v>
      </c>
      <c r="K66924">
        <v>61</v>
      </c>
      <c r="L66924">
        <v>15</v>
      </c>
      <c r="M66924" t="s">
        <v>207</v>
      </c>
    </row>
    <row r="66925" spans="1:13" hidden="1" x14ac:dyDescent="0.25">
      <c r="A66925" s="4">
        <v>41880</v>
      </c>
      <c r="B66925" s="17">
        <v>11600</v>
      </c>
      <c r="C66925">
        <v>79969.14</v>
      </c>
      <c r="D66925">
        <v>80015.509999999995</v>
      </c>
      <c r="E66925">
        <v>11.25</v>
      </c>
      <c r="F66925">
        <v>11.24</v>
      </c>
      <c r="G66925" s="4">
        <v>42646</v>
      </c>
      <c r="H66925">
        <v>519</v>
      </c>
      <c r="I66925">
        <v>11.26</v>
      </c>
      <c r="J66925">
        <v>11.19</v>
      </c>
      <c r="K66925">
        <v>71</v>
      </c>
      <c r="L66925">
        <v>12</v>
      </c>
      <c r="M66925" t="s">
        <v>202</v>
      </c>
    </row>
    <row r="66926" spans="1:13" hidden="1" x14ac:dyDescent="0.25">
      <c r="A66926" s="4">
        <v>41880</v>
      </c>
      <c r="B66926" s="17">
        <v>4370</v>
      </c>
      <c r="C66926">
        <v>66473.5</v>
      </c>
      <c r="D66926">
        <v>66565.850000000006</v>
      </c>
      <c r="E66926">
        <v>11.31</v>
      </c>
      <c r="F66926">
        <v>11.2</v>
      </c>
      <c r="G66926" s="4">
        <v>43283</v>
      </c>
      <c r="H66926">
        <v>949</v>
      </c>
      <c r="I66926">
        <v>11.31</v>
      </c>
      <c r="J66926">
        <v>11.2</v>
      </c>
      <c r="K66926">
        <v>50</v>
      </c>
      <c r="L66926">
        <v>19</v>
      </c>
      <c r="M66926" t="s">
        <v>212</v>
      </c>
    </row>
    <row r="66927" spans="1:13" hidden="1" x14ac:dyDescent="0.25">
      <c r="A66927" s="4">
        <v>41880</v>
      </c>
      <c r="B66927" s="17">
        <v>2495</v>
      </c>
      <c r="C66927">
        <v>89112.44</v>
      </c>
      <c r="D66927">
        <v>89122.15</v>
      </c>
      <c r="E66927">
        <v>11.13</v>
      </c>
      <c r="F66927">
        <v>11.13</v>
      </c>
      <c r="G66927" s="4">
        <v>42278</v>
      </c>
      <c r="H66927">
        <v>271</v>
      </c>
      <c r="I66927">
        <v>11.13</v>
      </c>
      <c r="J66927">
        <v>11.1</v>
      </c>
      <c r="K66927">
        <v>31</v>
      </c>
      <c r="L66927">
        <v>8</v>
      </c>
      <c r="M66927" t="s">
        <v>187</v>
      </c>
    </row>
    <row r="66928" spans="1:13" hidden="1" x14ac:dyDescent="0.25">
      <c r="A66928" s="4">
        <v>41880</v>
      </c>
      <c r="B66928" s="17">
        <v>5410</v>
      </c>
      <c r="C66928">
        <v>98147.14</v>
      </c>
      <c r="D66928">
        <v>98146.16</v>
      </c>
      <c r="E66928">
        <v>10.79</v>
      </c>
      <c r="F66928">
        <v>10.795999999999999</v>
      </c>
      <c r="G66928" s="4">
        <v>41946</v>
      </c>
      <c r="H66928">
        <v>46</v>
      </c>
      <c r="I66928">
        <v>10.8</v>
      </c>
      <c r="J66928">
        <v>10.79</v>
      </c>
      <c r="K66928">
        <v>6</v>
      </c>
      <c r="L66928">
        <v>3</v>
      </c>
      <c r="M66928" t="s">
        <v>247</v>
      </c>
    </row>
    <row r="66929" spans="1:13" hidden="1" x14ac:dyDescent="0.25">
      <c r="A66929" s="4">
        <v>41880</v>
      </c>
      <c r="B66929" s="17">
        <v>13480</v>
      </c>
      <c r="C66929">
        <v>41450.99</v>
      </c>
      <c r="D66929">
        <v>41606.730000000003</v>
      </c>
      <c r="E66929">
        <v>11.17</v>
      </c>
      <c r="F66929">
        <v>11.09</v>
      </c>
      <c r="G66929" s="4">
        <v>44928</v>
      </c>
      <c r="H66929">
        <v>2062</v>
      </c>
      <c r="I66929">
        <v>11.25</v>
      </c>
      <c r="J66929">
        <v>11.05</v>
      </c>
      <c r="K66929">
        <v>397</v>
      </c>
      <c r="L66929">
        <v>35</v>
      </c>
      <c r="M66929" t="s">
        <v>195</v>
      </c>
    </row>
    <row r="66930" spans="1:13" hidden="1" x14ac:dyDescent="0.25">
      <c r="A66930" s="4">
        <v>41880</v>
      </c>
      <c r="B66930" s="17">
        <v>24620</v>
      </c>
      <c r="C66930">
        <v>97354.55</v>
      </c>
      <c r="D66930">
        <v>97352.05</v>
      </c>
      <c r="E66930">
        <v>10.78</v>
      </c>
      <c r="F66930">
        <v>10.79</v>
      </c>
      <c r="G66930" s="4">
        <v>41974</v>
      </c>
      <c r="H66930">
        <v>65</v>
      </c>
      <c r="I66930">
        <v>10.79</v>
      </c>
      <c r="J66930">
        <v>10.77</v>
      </c>
      <c r="K66930">
        <v>12</v>
      </c>
      <c r="L66930">
        <v>4</v>
      </c>
      <c r="M66930" t="s">
        <v>248</v>
      </c>
    </row>
    <row r="66931" spans="1:13" hidden="1" x14ac:dyDescent="0.25">
      <c r="A66931" s="4">
        <v>41880</v>
      </c>
      <c r="B66931" s="17">
        <v>155</v>
      </c>
      <c r="C66931">
        <v>99959.38</v>
      </c>
      <c r="D66931">
        <v>99959.28</v>
      </c>
      <c r="E66931">
        <v>10.815</v>
      </c>
      <c r="F66931">
        <v>10.815</v>
      </c>
      <c r="G66931" s="4">
        <v>41883</v>
      </c>
      <c r="H66931">
        <v>1</v>
      </c>
      <c r="I66931">
        <v>10.815</v>
      </c>
      <c r="J66931">
        <v>10.815</v>
      </c>
      <c r="K66931">
        <v>2</v>
      </c>
      <c r="L66931">
        <v>1</v>
      </c>
      <c r="M66931" t="s">
        <v>245</v>
      </c>
    </row>
    <row r="66932" spans="1:13" hidden="1" x14ac:dyDescent="0.25">
      <c r="A66932" s="4">
        <v>41880</v>
      </c>
      <c r="B66932" s="17">
        <v>6040</v>
      </c>
      <c r="C66932">
        <v>84430.5</v>
      </c>
      <c r="D66932">
        <v>84455.87</v>
      </c>
      <c r="E66932">
        <v>11.26</v>
      </c>
      <c r="F66932">
        <v>11.26</v>
      </c>
      <c r="G66932" s="4">
        <v>42461</v>
      </c>
      <c r="H66932">
        <v>391</v>
      </c>
      <c r="I66932">
        <v>11.26</v>
      </c>
      <c r="J66932">
        <v>11.2</v>
      </c>
      <c r="K66932">
        <v>35</v>
      </c>
      <c r="L66932">
        <v>10</v>
      </c>
      <c r="M66932" t="s">
        <v>201</v>
      </c>
    </row>
    <row r="66933" spans="1:13" hidden="1" x14ac:dyDescent="0.25">
      <c r="A66933" s="4">
        <v>41880</v>
      </c>
      <c r="B66933" s="17">
        <v>188261</v>
      </c>
      <c r="C66933">
        <v>51194.47</v>
      </c>
      <c r="D66933">
        <v>51340.78</v>
      </c>
      <c r="E66933">
        <v>11.15</v>
      </c>
      <c r="F66933">
        <v>11.07</v>
      </c>
      <c r="G66933" s="4">
        <v>44200</v>
      </c>
      <c r="H66933">
        <v>1566</v>
      </c>
      <c r="I66933">
        <v>11.24</v>
      </c>
      <c r="J66933">
        <v>11.04</v>
      </c>
      <c r="K66933">
        <v>4766</v>
      </c>
      <c r="L66933">
        <v>29</v>
      </c>
      <c r="M66933" t="s">
        <v>178</v>
      </c>
    </row>
    <row r="66934" spans="1:13" hidden="1" x14ac:dyDescent="0.25">
      <c r="A66934" s="4">
        <v>41880</v>
      </c>
      <c r="B66934" s="17">
        <v>44227</v>
      </c>
      <c r="C66934">
        <v>70066.080000000002</v>
      </c>
      <c r="D66934">
        <v>70151.03</v>
      </c>
      <c r="E66934">
        <v>11.29</v>
      </c>
      <c r="F66934">
        <v>11.19</v>
      </c>
      <c r="G66934" s="4">
        <v>43102</v>
      </c>
      <c r="H66934">
        <v>826</v>
      </c>
      <c r="I66934">
        <v>11.3</v>
      </c>
      <c r="J66934">
        <v>11.18</v>
      </c>
      <c r="K66934">
        <v>1758</v>
      </c>
      <c r="L66934">
        <v>17</v>
      </c>
      <c r="M66934" t="s">
        <v>150</v>
      </c>
    </row>
    <row r="66935" spans="1:13" hidden="1" x14ac:dyDescent="0.25">
      <c r="A66935" s="4">
        <v>41880</v>
      </c>
      <c r="B66935" s="17">
        <v>12975</v>
      </c>
      <c r="C66935">
        <v>82204.41</v>
      </c>
      <c r="D66935">
        <v>82246.350000000006</v>
      </c>
      <c r="E66935">
        <v>11.27</v>
      </c>
      <c r="F66935">
        <v>11.24</v>
      </c>
      <c r="G66935" s="4">
        <v>42552</v>
      </c>
      <c r="H66935">
        <v>454</v>
      </c>
      <c r="I66935">
        <v>11.28</v>
      </c>
      <c r="J66935">
        <v>11.19</v>
      </c>
      <c r="K66935">
        <v>391</v>
      </c>
      <c r="L66935">
        <v>11</v>
      </c>
      <c r="M66935" t="s">
        <v>186</v>
      </c>
    </row>
    <row r="66936" spans="1:13" hidden="1" x14ac:dyDescent="0.25">
      <c r="A66936" s="4">
        <v>41880</v>
      </c>
      <c r="B66936" s="17">
        <v>73083</v>
      </c>
      <c r="C66936">
        <v>91670.23</v>
      </c>
      <c r="D66936">
        <v>91657</v>
      </c>
      <c r="E66936">
        <v>11</v>
      </c>
      <c r="F66936">
        <v>11.01</v>
      </c>
      <c r="G66936" s="4">
        <v>42186</v>
      </c>
      <c r="H66936">
        <v>207</v>
      </c>
      <c r="I66936">
        <v>11.03</v>
      </c>
      <c r="J66936">
        <v>10.97</v>
      </c>
      <c r="K66936">
        <v>467</v>
      </c>
      <c r="L66936">
        <v>7</v>
      </c>
      <c r="M66936" t="s">
        <v>171</v>
      </c>
    </row>
    <row r="66937" spans="1:13" hidden="1" x14ac:dyDescent="0.25">
      <c r="A66937" s="4">
        <v>41880</v>
      </c>
      <c r="B66937" s="17">
        <v>152535</v>
      </c>
      <c r="C66937">
        <v>94076.03</v>
      </c>
      <c r="D66937">
        <v>94066.14</v>
      </c>
      <c r="E66937">
        <v>10.89</v>
      </c>
      <c r="F66937">
        <v>10.9</v>
      </c>
      <c r="G66937" s="4">
        <v>42095</v>
      </c>
      <c r="H66937">
        <v>146</v>
      </c>
      <c r="I66937">
        <v>10.91</v>
      </c>
      <c r="J66937">
        <v>10.84</v>
      </c>
      <c r="K66937">
        <v>214</v>
      </c>
      <c r="L66937">
        <v>6</v>
      </c>
      <c r="M66937" t="s">
        <v>169</v>
      </c>
    </row>
    <row r="66938" spans="1:13" hidden="1" x14ac:dyDescent="0.25">
      <c r="A66938" s="4">
        <v>41880</v>
      </c>
      <c r="B66938" s="17">
        <v>409825</v>
      </c>
      <c r="C66938">
        <v>77926.48</v>
      </c>
      <c r="D66938">
        <v>77976.800000000003</v>
      </c>
      <c r="E66938">
        <v>11.26</v>
      </c>
      <c r="F66938">
        <v>11.2</v>
      </c>
      <c r="G66938" s="4">
        <v>42737</v>
      </c>
      <c r="H66938">
        <v>580</v>
      </c>
      <c r="I66938">
        <v>11.26</v>
      </c>
      <c r="J66938">
        <v>11.16</v>
      </c>
      <c r="K66938">
        <v>7330</v>
      </c>
      <c r="L66938">
        <v>13</v>
      </c>
      <c r="M66938" t="s">
        <v>119</v>
      </c>
    </row>
    <row r="66939" spans="1:13" hidden="1" x14ac:dyDescent="0.25">
      <c r="A66939" s="4">
        <v>41880</v>
      </c>
      <c r="B66939" s="17">
        <v>270136</v>
      </c>
      <c r="C66939">
        <v>86685.27</v>
      </c>
      <c r="D66939">
        <v>86707.42</v>
      </c>
      <c r="E66939">
        <v>11.22</v>
      </c>
      <c r="F66939">
        <v>11.21</v>
      </c>
      <c r="G66939" s="4">
        <v>42373</v>
      </c>
      <c r="H66939">
        <v>331</v>
      </c>
      <c r="I66939">
        <v>11.25</v>
      </c>
      <c r="J66939">
        <v>11.17</v>
      </c>
      <c r="K66939">
        <v>4009</v>
      </c>
      <c r="L66939">
        <v>9</v>
      </c>
      <c r="M66939" t="s">
        <v>122</v>
      </c>
    </row>
    <row r="66940" spans="1:13" hidden="1" x14ac:dyDescent="0.25">
      <c r="A66940" s="4">
        <v>41880</v>
      </c>
      <c r="B66940" s="17">
        <v>104280</v>
      </c>
      <c r="C66940">
        <v>99068.89</v>
      </c>
      <c r="D66940">
        <v>99067.93</v>
      </c>
      <c r="E66940">
        <v>10.8</v>
      </c>
      <c r="F66940">
        <v>10.8</v>
      </c>
      <c r="G66940" s="4">
        <v>41913</v>
      </c>
      <c r="H66940">
        <v>23</v>
      </c>
      <c r="I66940">
        <v>10.805</v>
      </c>
      <c r="J66940">
        <v>10.79</v>
      </c>
      <c r="K66940">
        <v>63</v>
      </c>
      <c r="L66940">
        <v>2</v>
      </c>
      <c r="M66940" t="s">
        <v>176</v>
      </c>
    </row>
    <row r="66941" spans="1:13" hidden="1" x14ac:dyDescent="0.25">
      <c r="A66941" s="4">
        <v>41880</v>
      </c>
      <c r="B66941" s="17">
        <v>840919</v>
      </c>
      <c r="C66941">
        <v>96488.31</v>
      </c>
      <c r="D66941">
        <v>96488.11</v>
      </c>
      <c r="E66941">
        <v>10.78</v>
      </c>
      <c r="F66941">
        <v>10.78</v>
      </c>
      <c r="G66941" s="4">
        <v>42006</v>
      </c>
      <c r="H66941">
        <v>85</v>
      </c>
      <c r="I66941">
        <v>10.79</v>
      </c>
      <c r="J66941">
        <v>10.76</v>
      </c>
      <c r="K66941">
        <v>440</v>
      </c>
      <c r="L66941">
        <v>5</v>
      </c>
      <c r="M66941" t="s">
        <v>131</v>
      </c>
    </row>
    <row r="66942" spans="1:13" hidden="1" x14ac:dyDescent="0.25">
      <c r="A66942" s="4">
        <v>41883</v>
      </c>
      <c r="B66942" s="17">
        <v>0</v>
      </c>
      <c r="C66942">
        <v>30297.35</v>
      </c>
      <c r="D66942">
        <v>30795.22</v>
      </c>
      <c r="E66942">
        <v>0</v>
      </c>
      <c r="F66942">
        <v>0</v>
      </c>
      <c r="G66942" s="4">
        <v>46024</v>
      </c>
      <c r="H66942">
        <v>2805</v>
      </c>
      <c r="I66942">
        <v>0</v>
      </c>
      <c r="J66942">
        <v>0</v>
      </c>
      <c r="K66942">
        <v>0</v>
      </c>
      <c r="L66942">
        <v>39</v>
      </c>
      <c r="M66942" t="s">
        <v>241</v>
      </c>
    </row>
    <row r="66943" spans="1:13" hidden="1" x14ac:dyDescent="0.25">
      <c r="A66943" s="4">
        <v>41883</v>
      </c>
      <c r="B66943" s="17">
        <v>0</v>
      </c>
      <c r="C66943">
        <v>35579.25</v>
      </c>
      <c r="D66943">
        <v>36062.57</v>
      </c>
      <c r="E66943">
        <v>0</v>
      </c>
      <c r="F66943">
        <v>0</v>
      </c>
      <c r="G66943" s="4">
        <v>45474</v>
      </c>
      <c r="H66943">
        <v>2430</v>
      </c>
      <c r="I66943">
        <v>0</v>
      </c>
      <c r="J66943">
        <v>0</v>
      </c>
      <c r="K66943">
        <v>0</v>
      </c>
      <c r="L66943">
        <v>37</v>
      </c>
      <c r="M66943" t="s">
        <v>226</v>
      </c>
    </row>
    <row r="66944" spans="1:13" hidden="1" x14ac:dyDescent="0.25">
      <c r="A66944" s="4">
        <v>41883</v>
      </c>
      <c r="B66944" s="17">
        <v>0</v>
      </c>
      <c r="C66944">
        <v>47415.83</v>
      </c>
      <c r="D66944">
        <v>47879.75</v>
      </c>
      <c r="E66944">
        <v>0</v>
      </c>
      <c r="F66944">
        <v>0</v>
      </c>
      <c r="G66944" s="4">
        <v>44470</v>
      </c>
      <c r="H66944">
        <v>1751</v>
      </c>
      <c r="I66944">
        <v>0</v>
      </c>
      <c r="J66944">
        <v>0</v>
      </c>
      <c r="K66944">
        <v>0</v>
      </c>
      <c r="L66944">
        <v>31</v>
      </c>
      <c r="M66944" t="s">
        <v>228</v>
      </c>
    </row>
    <row r="66945" spans="1:13" hidden="1" x14ac:dyDescent="0.25">
      <c r="A66945" s="4">
        <v>41883</v>
      </c>
      <c r="B66945" s="17">
        <v>0</v>
      </c>
      <c r="C66945">
        <v>100000</v>
      </c>
      <c r="D66945">
        <v>100000</v>
      </c>
      <c r="E66945">
        <v>0</v>
      </c>
      <c r="F66945">
        <v>0</v>
      </c>
      <c r="G66945" s="4">
        <v>41883</v>
      </c>
      <c r="H66945">
        <v>0</v>
      </c>
      <c r="I66945">
        <v>0</v>
      </c>
      <c r="J66945">
        <v>0</v>
      </c>
      <c r="K66945">
        <v>0</v>
      </c>
      <c r="L66945">
        <v>0</v>
      </c>
      <c r="M66945" t="s">
        <v>245</v>
      </c>
    </row>
    <row r="66946" spans="1:13" hidden="1" x14ac:dyDescent="0.25">
      <c r="A66946" s="4">
        <v>41883</v>
      </c>
      <c r="B66946" s="17">
        <v>0</v>
      </c>
      <c r="C66946">
        <v>22125.119999999999</v>
      </c>
      <c r="D66946">
        <v>22585.33</v>
      </c>
      <c r="E66946">
        <v>0</v>
      </c>
      <c r="F66946">
        <v>0</v>
      </c>
      <c r="G66946" s="4">
        <v>47120</v>
      </c>
      <c r="H66946">
        <v>3544</v>
      </c>
      <c r="I66946">
        <v>0</v>
      </c>
      <c r="J66946">
        <v>0</v>
      </c>
      <c r="K66946">
        <v>0</v>
      </c>
      <c r="L66946">
        <v>40</v>
      </c>
      <c r="M66946" t="s">
        <v>246</v>
      </c>
    </row>
    <row r="66947" spans="1:13" hidden="1" x14ac:dyDescent="0.25">
      <c r="A66947" s="4">
        <v>41883</v>
      </c>
      <c r="B66947" s="17">
        <v>0</v>
      </c>
      <c r="C66947">
        <v>43860.34</v>
      </c>
      <c r="D66947">
        <v>44325.440000000002</v>
      </c>
      <c r="E66947">
        <v>0</v>
      </c>
      <c r="F66947">
        <v>0</v>
      </c>
      <c r="G66947" s="4">
        <v>44743</v>
      </c>
      <c r="H66947">
        <v>1935</v>
      </c>
      <c r="I66947">
        <v>0</v>
      </c>
      <c r="J66947">
        <v>0</v>
      </c>
      <c r="K66947">
        <v>0</v>
      </c>
      <c r="L66947">
        <v>33</v>
      </c>
      <c r="M66947" t="s">
        <v>221</v>
      </c>
    </row>
    <row r="66948" spans="1:13" hidden="1" x14ac:dyDescent="0.25">
      <c r="A66948" s="4">
        <v>41883</v>
      </c>
      <c r="B66948" s="17">
        <v>0</v>
      </c>
      <c r="C66948">
        <v>50045.599999999999</v>
      </c>
      <c r="D66948">
        <v>50458.46</v>
      </c>
      <c r="E66948">
        <v>0</v>
      </c>
      <c r="F66948">
        <v>0</v>
      </c>
      <c r="G66948" s="4">
        <v>44287</v>
      </c>
      <c r="H66948">
        <v>1625</v>
      </c>
      <c r="I66948">
        <v>0</v>
      </c>
      <c r="J66948">
        <v>0</v>
      </c>
      <c r="K66948">
        <v>0</v>
      </c>
      <c r="L66948">
        <v>29</v>
      </c>
      <c r="M66948" t="s">
        <v>229</v>
      </c>
    </row>
    <row r="66949" spans="1:13" hidden="1" x14ac:dyDescent="0.25">
      <c r="A66949" s="4">
        <v>41883</v>
      </c>
      <c r="B66949" s="17">
        <v>0</v>
      </c>
      <c r="C66949">
        <v>48744.27</v>
      </c>
      <c r="D66949">
        <v>49182.62</v>
      </c>
      <c r="E66949">
        <v>0</v>
      </c>
      <c r="F66949">
        <v>0</v>
      </c>
      <c r="G66949" s="4">
        <v>44378</v>
      </c>
      <c r="H66949">
        <v>1687</v>
      </c>
      <c r="I66949">
        <v>0</v>
      </c>
      <c r="J66949">
        <v>0</v>
      </c>
      <c r="K66949">
        <v>0</v>
      </c>
      <c r="L66949">
        <v>30</v>
      </c>
      <c r="M66949" t="s">
        <v>222</v>
      </c>
    </row>
    <row r="66950" spans="1:13" hidden="1" x14ac:dyDescent="0.25">
      <c r="A66950" s="4">
        <v>41883</v>
      </c>
      <c r="B66950" s="17">
        <v>0</v>
      </c>
      <c r="C66950">
        <v>39508.03</v>
      </c>
      <c r="D66950">
        <v>39958.57</v>
      </c>
      <c r="E66950">
        <v>0</v>
      </c>
      <c r="F66950">
        <v>0</v>
      </c>
      <c r="G66950" s="4">
        <v>45110</v>
      </c>
      <c r="H66950">
        <v>2184</v>
      </c>
      <c r="I66950">
        <v>0</v>
      </c>
      <c r="J66950">
        <v>0</v>
      </c>
      <c r="K66950">
        <v>0</v>
      </c>
      <c r="L66950">
        <v>35</v>
      </c>
      <c r="M66950" t="s">
        <v>227</v>
      </c>
    </row>
    <row r="66951" spans="1:13" hidden="1" x14ac:dyDescent="0.25">
      <c r="A66951" s="4">
        <v>41883</v>
      </c>
      <c r="B66951" s="17">
        <v>0</v>
      </c>
      <c r="C66951">
        <v>55450.25</v>
      </c>
      <c r="D66951">
        <v>55813.09</v>
      </c>
      <c r="E66951">
        <v>0</v>
      </c>
      <c r="F66951">
        <v>0</v>
      </c>
      <c r="G66951" s="4">
        <v>43922</v>
      </c>
      <c r="H66951">
        <v>1380</v>
      </c>
      <c r="I66951">
        <v>0</v>
      </c>
      <c r="J66951">
        <v>0</v>
      </c>
      <c r="K66951">
        <v>0</v>
      </c>
      <c r="L66951">
        <v>25</v>
      </c>
      <c r="M66951" t="s">
        <v>230</v>
      </c>
    </row>
    <row r="66952" spans="1:13" hidden="1" x14ac:dyDescent="0.25">
      <c r="A66952" s="4">
        <v>41883</v>
      </c>
      <c r="B66952" s="17">
        <v>0</v>
      </c>
      <c r="C66952">
        <v>52639.88</v>
      </c>
      <c r="D66952">
        <v>53015.360000000001</v>
      </c>
      <c r="E66952">
        <v>0</v>
      </c>
      <c r="F66952">
        <v>0</v>
      </c>
      <c r="G66952" s="4">
        <v>44105</v>
      </c>
      <c r="H66952">
        <v>1505</v>
      </c>
      <c r="I66952">
        <v>0</v>
      </c>
      <c r="J66952">
        <v>0</v>
      </c>
      <c r="K66952">
        <v>0</v>
      </c>
      <c r="L66952">
        <v>27</v>
      </c>
      <c r="M66952" t="s">
        <v>196</v>
      </c>
    </row>
    <row r="66953" spans="1:13" hidden="1" x14ac:dyDescent="0.25">
      <c r="A66953" s="4">
        <v>41883</v>
      </c>
      <c r="B66953" s="17">
        <v>0</v>
      </c>
      <c r="C66953">
        <v>58473.4</v>
      </c>
      <c r="D66953">
        <v>58821.61</v>
      </c>
      <c r="E66953">
        <v>0</v>
      </c>
      <c r="F66953">
        <v>0</v>
      </c>
      <c r="G66953" s="4">
        <v>43739</v>
      </c>
      <c r="H66953">
        <v>1257</v>
      </c>
      <c r="I66953">
        <v>0</v>
      </c>
      <c r="J66953">
        <v>0</v>
      </c>
      <c r="K66953">
        <v>0</v>
      </c>
      <c r="L66953">
        <v>23</v>
      </c>
      <c r="M66953" t="s">
        <v>231</v>
      </c>
    </row>
    <row r="66954" spans="1:13" hidden="1" x14ac:dyDescent="0.25">
      <c r="A66954" s="4">
        <v>41883</v>
      </c>
      <c r="B66954" s="17">
        <v>0</v>
      </c>
      <c r="C66954">
        <v>61641.33</v>
      </c>
      <c r="D66954">
        <v>61984.25</v>
      </c>
      <c r="E66954">
        <v>0</v>
      </c>
      <c r="F66954">
        <v>0</v>
      </c>
      <c r="G66954" s="4">
        <v>43556</v>
      </c>
      <c r="H66954">
        <v>1130</v>
      </c>
      <c r="I66954">
        <v>0</v>
      </c>
      <c r="J66954">
        <v>0</v>
      </c>
      <c r="K66954">
        <v>0</v>
      </c>
      <c r="L66954">
        <v>21</v>
      </c>
      <c r="M66954" t="s">
        <v>232</v>
      </c>
    </row>
    <row r="66955" spans="1:13" hidden="1" x14ac:dyDescent="0.25">
      <c r="A66955" s="4">
        <v>41883</v>
      </c>
      <c r="B66955" s="17">
        <v>335</v>
      </c>
      <c r="C66955">
        <v>60064.49</v>
      </c>
      <c r="D66955">
        <v>60403.64</v>
      </c>
      <c r="E66955">
        <v>11.07</v>
      </c>
      <c r="F66955">
        <v>11.07</v>
      </c>
      <c r="G66955" s="4">
        <v>43647</v>
      </c>
      <c r="H66955">
        <v>1192</v>
      </c>
      <c r="I66955">
        <v>11.11</v>
      </c>
      <c r="J66955">
        <v>11.07</v>
      </c>
      <c r="K66955">
        <v>3</v>
      </c>
      <c r="L66955">
        <v>22</v>
      </c>
      <c r="M66955" t="s">
        <v>223</v>
      </c>
    </row>
    <row r="66956" spans="1:13" hidden="1" x14ac:dyDescent="0.25">
      <c r="A66956" s="4">
        <v>41883</v>
      </c>
      <c r="B66956" s="17">
        <v>1055</v>
      </c>
      <c r="C66956">
        <v>64837.85</v>
      </c>
      <c r="D66956">
        <v>65124.13</v>
      </c>
      <c r="E66956">
        <v>11.14</v>
      </c>
      <c r="F66956">
        <v>11.13</v>
      </c>
      <c r="G66956" s="4">
        <v>43374</v>
      </c>
      <c r="H66956">
        <v>1011</v>
      </c>
      <c r="I66956">
        <v>11.14</v>
      </c>
      <c r="J66956">
        <v>11.12</v>
      </c>
      <c r="K66956">
        <v>34</v>
      </c>
      <c r="L66956">
        <v>19</v>
      </c>
      <c r="M66956" t="s">
        <v>216</v>
      </c>
    </row>
    <row r="66957" spans="1:13" hidden="1" x14ac:dyDescent="0.25">
      <c r="A66957" s="4">
        <v>41883</v>
      </c>
      <c r="B66957" s="17">
        <v>5</v>
      </c>
      <c r="C66957">
        <v>53992.08</v>
      </c>
      <c r="D66957">
        <v>54360.75</v>
      </c>
      <c r="E66957">
        <v>11.1</v>
      </c>
      <c r="F66957">
        <v>11.1</v>
      </c>
      <c r="G66957" s="4">
        <v>44013</v>
      </c>
      <c r="H66957">
        <v>1441</v>
      </c>
      <c r="I66957">
        <v>11.1</v>
      </c>
      <c r="J66957">
        <v>11.1</v>
      </c>
      <c r="K66957">
        <v>1</v>
      </c>
      <c r="L66957">
        <v>26</v>
      </c>
      <c r="M66957" t="s">
        <v>211</v>
      </c>
    </row>
    <row r="66958" spans="1:13" hidden="1" x14ac:dyDescent="0.25">
      <c r="A66958" s="4">
        <v>41883</v>
      </c>
      <c r="B66958" s="17">
        <v>270</v>
      </c>
      <c r="C66958">
        <v>46161.03</v>
      </c>
      <c r="D66958">
        <v>46653.279999999999</v>
      </c>
      <c r="E66958">
        <v>11</v>
      </c>
      <c r="F66958">
        <v>11.01</v>
      </c>
      <c r="G66958" s="4">
        <v>44564</v>
      </c>
      <c r="H66958">
        <v>1812</v>
      </c>
      <c r="I66958">
        <v>11.01</v>
      </c>
      <c r="J66958">
        <v>11</v>
      </c>
      <c r="K66958">
        <v>7</v>
      </c>
      <c r="L66958">
        <v>32</v>
      </c>
      <c r="M66958" t="s">
        <v>145</v>
      </c>
    </row>
    <row r="66959" spans="1:13" hidden="1" x14ac:dyDescent="0.25">
      <c r="A66959" s="4">
        <v>41883</v>
      </c>
      <c r="B66959" s="17">
        <v>60</v>
      </c>
      <c r="C66959">
        <v>71974.36</v>
      </c>
      <c r="D66959">
        <v>72175.100000000006</v>
      </c>
      <c r="E66959">
        <v>11.17</v>
      </c>
      <c r="F66959">
        <v>11.17</v>
      </c>
      <c r="G66959" s="4">
        <v>43010</v>
      </c>
      <c r="H66959">
        <v>766</v>
      </c>
      <c r="I66959">
        <v>11.17</v>
      </c>
      <c r="J66959">
        <v>11.17</v>
      </c>
      <c r="K66959">
        <v>4</v>
      </c>
      <c r="L66959">
        <v>15</v>
      </c>
      <c r="M66959" t="s">
        <v>208</v>
      </c>
    </row>
    <row r="66960" spans="1:13" hidden="1" x14ac:dyDescent="0.25">
      <c r="A66960" s="4">
        <v>41883</v>
      </c>
      <c r="B66960" s="17">
        <v>75</v>
      </c>
      <c r="C66960">
        <v>68391.7</v>
      </c>
      <c r="D66960">
        <v>68656.31</v>
      </c>
      <c r="E66960">
        <v>11.13</v>
      </c>
      <c r="F66960">
        <v>11.13</v>
      </c>
      <c r="G66960" s="4">
        <v>43192</v>
      </c>
      <c r="H66960">
        <v>885</v>
      </c>
      <c r="I66960">
        <v>11.13</v>
      </c>
      <c r="J66960">
        <v>11.13</v>
      </c>
      <c r="K66960">
        <v>5</v>
      </c>
      <c r="L66960">
        <v>17</v>
      </c>
      <c r="M66960" t="s">
        <v>213</v>
      </c>
    </row>
    <row r="66961" spans="1:13" hidden="1" x14ac:dyDescent="0.25">
      <c r="A66961" s="4">
        <v>41883</v>
      </c>
      <c r="B66961" s="17">
        <v>25</v>
      </c>
      <c r="C66961">
        <v>37486.35</v>
      </c>
      <c r="D66961">
        <v>37944.400000000001</v>
      </c>
      <c r="E66961">
        <v>10.99</v>
      </c>
      <c r="F66961">
        <v>10.99</v>
      </c>
      <c r="G66961" s="4">
        <v>45293</v>
      </c>
      <c r="H66961">
        <v>2307</v>
      </c>
      <c r="I66961">
        <v>10.99</v>
      </c>
      <c r="J66961">
        <v>10.99</v>
      </c>
      <c r="K66961">
        <v>2</v>
      </c>
      <c r="L66961">
        <v>36</v>
      </c>
      <c r="M66961" t="s">
        <v>194</v>
      </c>
    </row>
    <row r="66962" spans="1:13" hidden="1" x14ac:dyDescent="0.25">
      <c r="A66962" s="4">
        <v>41883</v>
      </c>
      <c r="B66962" s="17">
        <v>110</v>
      </c>
      <c r="C66962">
        <v>75942.66</v>
      </c>
      <c r="D66962">
        <v>76014.42</v>
      </c>
      <c r="E66962">
        <v>11.2</v>
      </c>
      <c r="F66962">
        <v>11.2</v>
      </c>
      <c r="G66962" s="4">
        <v>42828</v>
      </c>
      <c r="H66962">
        <v>641</v>
      </c>
      <c r="I66962">
        <v>11.2</v>
      </c>
      <c r="J66962">
        <v>11.2</v>
      </c>
      <c r="K66962">
        <v>15</v>
      </c>
      <c r="L66962">
        <v>13</v>
      </c>
      <c r="M66962" t="s">
        <v>192</v>
      </c>
    </row>
    <row r="66963" spans="1:13" hidden="1" x14ac:dyDescent="0.25">
      <c r="A66963" s="4">
        <v>41883</v>
      </c>
      <c r="B66963" s="17">
        <v>695</v>
      </c>
      <c r="C66963">
        <v>56972.47</v>
      </c>
      <c r="D66963">
        <v>57328.79</v>
      </c>
      <c r="E66963">
        <v>11.02</v>
      </c>
      <c r="F66963">
        <v>11.03</v>
      </c>
      <c r="G66963" s="4">
        <v>43832</v>
      </c>
      <c r="H66963">
        <v>1318</v>
      </c>
      <c r="I66963">
        <v>11.05</v>
      </c>
      <c r="J66963">
        <v>11.02</v>
      </c>
      <c r="K66963">
        <v>58</v>
      </c>
      <c r="L66963">
        <v>24</v>
      </c>
      <c r="M66963" t="s">
        <v>179</v>
      </c>
    </row>
    <row r="66964" spans="1:13" hidden="1" x14ac:dyDescent="0.25">
      <c r="A66964" s="4">
        <v>41883</v>
      </c>
      <c r="B66964" s="17">
        <v>2720</v>
      </c>
      <c r="C66964">
        <v>33686.589999999997</v>
      </c>
      <c r="D66964">
        <v>34190.67</v>
      </c>
      <c r="E66964">
        <v>10.99</v>
      </c>
      <c r="F66964">
        <v>10.97</v>
      </c>
      <c r="G66964" s="4">
        <v>45659</v>
      </c>
      <c r="H66964">
        <v>2556</v>
      </c>
      <c r="I66964">
        <v>11.05</v>
      </c>
      <c r="J66964">
        <v>10.95</v>
      </c>
      <c r="K66964">
        <v>72</v>
      </c>
      <c r="L66964">
        <v>38</v>
      </c>
      <c r="M66964" t="s">
        <v>189</v>
      </c>
    </row>
    <row r="66965" spans="1:13" hidden="1" x14ac:dyDescent="0.25">
      <c r="A66965" s="4">
        <v>41883</v>
      </c>
      <c r="B66965" s="17">
        <v>3910</v>
      </c>
      <c r="C66965">
        <v>63234.3</v>
      </c>
      <c r="D66965">
        <v>63579.73</v>
      </c>
      <c r="E66965">
        <v>11.16</v>
      </c>
      <c r="F66965">
        <v>11.11</v>
      </c>
      <c r="G66965" s="4">
        <v>43467</v>
      </c>
      <c r="H66965">
        <v>1070</v>
      </c>
      <c r="I66965">
        <v>11.16</v>
      </c>
      <c r="J66965">
        <v>11.07</v>
      </c>
      <c r="K66965">
        <v>281</v>
      </c>
      <c r="L66965">
        <v>20</v>
      </c>
      <c r="M66965" t="s">
        <v>168</v>
      </c>
    </row>
    <row r="66966" spans="1:13" hidden="1" x14ac:dyDescent="0.25">
      <c r="A66966" s="4">
        <v>41883</v>
      </c>
      <c r="B66966" s="17">
        <v>4160</v>
      </c>
      <c r="C66966">
        <v>73990.720000000001</v>
      </c>
      <c r="D66966">
        <v>74142.42</v>
      </c>
      <c r="E66966">
        <v>11.17</v>
      </c>
      <c r="F66966">
        <v>11.2</v>
      </c>
      <c r="G66966" s="4">
        <v>42919</v>
      </c>
      <c r="H66966">
        <v>702</v>
      </c>
      <c r="I66966">
        <v>11.21</v>
      </c>
      <c r="J66966">
        <v>11.17</v>
      </c>
      <c r="K66966">
        <v>267</v>
      </c>
      <c r="L66966">
        <v>14</v>
      </c>
      <c r="M66966" t="s">
        <v>207</v>
      </c>
    </row>
    <row r="66967" spans="1:13" hidden="1" x14ac:dyDescent="0.25">
      <c r="A66967" s="4">
        <v>41883</v>
      </c>
      <c r="B66967" s="17">
        <v>3450</v>
      </c>
      <c r="C66967">
        <v>80048.11</v>
      </c>
      <c r="D66967">
        <v>80064.39</v>
      </c>
      <c r="E66967">
        <v>11.25</v>
      </c>
      <c r="F66967">
        <v>11.26</v>
      </c>
      <c r="G66967" s="4">
        <v>42646</v>
      </c>
      <c r="H66967">
        <v>518</v>
      </c>
      <c r="I66967">
        <v>11.26</v>
      </c>
      <c r="J66967">
        <v>11.23</v>
      </c>
      <c r="K66967">
        <v>40</v>
      </c>
      <c r="L66967">
        <v>11</v>
      </c>
      <c r="M66967" t="s">
        <v>202</v>
      </c>
    </row>
    <row r="66968" spans="1:13" hidden="1" x14ac:dyDescent="0.25">
      <c r="A66968" s="4">
        <v>41883</v>
      </c>
      <c r="B66968" s="17">
        <v>3545</v>
      </c>
      <c r="C66968">
        <v>66592.97</v>
      </c>
      <c r="D66968">
        <v>66868.66</v>
      </c>
      <c r="E66968">
        <v>11.15</v>
      </c>
      <c r="F66968">
        <v>11.16</v>
      </c>
      <c r="G66968" s="4">
        <v>43283</v>
      </c>
      <c r="H66968">
        <v>948</v>
      </c>
      <c r="I66968">
        <v>11.2</v>
      </c>
      <c r="J66968">
        <v>11.13</v>
      </c>
      <c r="K66968">
        <v>80</v>
      </c>
      <c r="L66968">
        <v>18</v>
      </c>
      <c r="M66968" t="s">
        <v>212</v>
      </c>
    </row>
    <row r="66969" spans="1:13" hidden="1" x14ac:dyDescent="0.25">
      <c r="A66969" s="4">
        <v>41883</v>
      </c>
      <c r="B66969" s="17">
        <v>390</v>
      </c>
      <c r="C66969">
        <v>89158.46</v>
      </c>
      <c r="D66969">
        <v>89115.89</v>
      </c>
      <c r="E66969">
        <v>11.2</v>
      </c>
      <c r="F66969">
        <v>11.18</v>
      </c>
      <c r="G66969" s="4">
        <v>42278</v>
      </c>
      <c r="H66969">
        <v>270</v>
      </c>
      <c r="I66969">
        <v>11.2</v>
      </c>
      <c r="J66969">
        <v>11.18</v>
      </c>
      <c r="K66969">
        <v>11</v>
      </c>
      <c r="L66969">
        <v>7</v>
      </c>
      <c r="M66969" t="s">
        <v>187</v>
      </c>
    </row>
    <row r="66970" spans="1:13" hidden="1" x14ac:dyDescent="0.25">
      <c r="A66970" s="4">
        <v>41883</v>
      </c>
      <c r="B66970" s="17">
        <v>5245</v>
      </c>
      <c r="C66970">
        <v>41623.68</v>
      </c>
      <c r="D66970">
        <v>42062.25</v>
      </c>
      <c r="E66970">
        <v>11.08</v>
      </c>
      <c r="F66970">
        <v>11.03</v>
      </c>
      <c r="G66970" s="4">
        <v>44928</v>
      </c>
      <c r="H66970">
        <v>2061</v>
      </c>
      <c r="I66970">
        <v>11.08</v>
      </c>
      <c r="J66970">
        <v>10.98</v>
      </c>
      <c r="K66970">
        <v>183</v>
      </c>
      <c r="L66970">
        <v>34</v>
      </c>
      <c r="M66970" t="s">
        <v>195</v>
      </c>
    </row>
    <row r="66971" spans="1:13" hidden="1" x14ac:dyDescent="0.25">
      <c r="A66971" s="4">
        <v>41883</v>
      </c>
      <c r="B66971" s="17">
        <v>5050</v>
      </c>
      <c r="C66971">
        <v>98186.14</v>
      </c>
      <c r="D66971">
        <v>98185.3</v>
      </c>
      <c r="E66971">
        <v>10.8</v>
      </c>
      <c r="F66971">
        <v>10.8</v>
      </c>
      <c r="G66971" s="4">
        <v>41946</v>
      </c>
      <c r="H66971">
        <v>45</v>
      </c>
      <c r="I66971">
        <v>10.8</v>
      </c>
      <c r="J66971">
        <v>10.8</v>
      </c>
      <c r="K66971">
        <v>3</v>
      </c>
      <c r="L66971">
        <v>2</v>
      </c>
      <c r="M66971" t="s">
        <v>247</v>
      </c>
    </row>
    <row r="66972" spans="1:13" hidden="1" x14ac:dyDescent="0.25">
      <c r="A66972" s="4">
        <v>41883</v>
      </c>
      <c r="B66972" s="17">
        <v>14625</v>
      </c>
      <c r="C66972">
        <v>97391.71</v>
      </c>
      <c r="D66972">
        <v>97389.37</v>
      </c>
      <c r="E66972">
        <v>10.81</v>
      </c>
      <c r="F66972">
        <v>10.8</v>
      </c>
      <c r="G66972" s="4">
        <v>41974</v>
      </c>
      <c r="H66972">
        <v>64</v>
      </c>
      <c r="I66972">
        <v>10.81</v>
      </c>
      <c r="J66972">
        <v>10.8</v>
      </c>
      <c r="K66972">
        <v>11</v>
      </c>
      <c r="L66972">
        <v>3</v>
      </c>
      <c r="M66972" t="s">
        <v>248</v>
      </c>
    </row>
    <row r="66973" spans="1:13" hidden="1" x14ac:dyDescent="0.25">
      <c r="A66973" s="4">
        <v>41883</v>
      </c>
      <c r="B66973" s="17">
        <v>5185</v>
      </c>
      <c r="C66973">
        <v>84490.28</v>
      </c>
      <c r="D66973">
        <v>84431.7</v>
      </c>
      <c r="E66973">
        <v>11.24</v>
      </c>
      <c r="F66973">
        <v>11.33</v>
      </c>
      <c r="G66973" s="4">
        <v>42461</v>
      </c>
      <c r="H66973">
        <v>390</v>
      </c>
      <c r="I66973">
        <v>11.33</v>
      </c>
      <c r="J66973">
        <v>11.24</v>
      </c>
      <c r="K66973">
        <v>153</v>
      </c>
      <c r="L66973">
        <v>9</v>
      </c>
      <c r="M66973" t="s">
        <v>201</v>
      </c>
    </row>
    <row r="66974" spans="1:13" hidden="1" x14ac:dyDescent="0.25">
      <c r="A66974" s="4">
        <v>41883</v>
      </c>
      <c r="B66974" s="17">
        <v>69669</v>
      </c>
      <c r="C66974">
        <v>51361.7</v>
      </c>
      <c r="D66974">
        <v>51743.25</v>
      </c>
      <c r="E66974">
        <v>11.09</v>
      </c>
      <c r="F66974">
        <v>11.04</v>
      </c>
      <c r="G66974" s="4">
        <v>44200</v>
      </c>
      <c r="H66974">
        <v>1565</v>
      </c>
      <c r="I66974">
        <v>11.1</v>
      </c>
      <c r="J66974">
        <v>10.98</v>
      </c>
      <c r="K66974">
        <v>2343</v>
      </c>
      <c r="L66974">
        <v>28</v>
      </c>
      <c r="M66974" t="s">
        <v>178</v>
      </c>
    </row>
    <row r="66975" spans="1:13" hidden="1" x14ac:dyDescent="0.25">
      <c r="A66975" s="4">
        <v>41883</v>
      </c>
      <c r="B66975" s="17">
        <v>31680</v>
      </c>
      <c r="C66975">
        <v>70179.61</v>
      </c>
      <c r="D66975">
        <v>70390.649999999994</v>
      </c>
      <c r="E66975">
        <v>11.2</v>
      </c>
      <c r="F66975">
        <v>11.19</v>
      </c>
      <c r="G66975" s="4">
        <v>43102</v>
      </c>
      <c r="H66975">
        <v>825</v>
      </c>
      <c r="I66975">
        <v>11.22</v>
      </c>
      <c r="J66975">
        <v>11.14</v>
      </c>
      <c r="K66975">
        <v>1173</v>
      </c>
      <c r="L66975">
        <v>16</v>
      </c>
      <c r="M66975" t="s">
        <v>150</v>
      </c>
    </row>
    <row r="66976" spans="1:13" hidden="1" x14ac:dyDescent="0.25">
      <c r="A66976" s="4">
        <v>41883</v>
      </c>
      <c r="B66976" s="17">
        <v>12768</v>
      </c>
      <c r="C66976">
        <v>82279.86</v>
      </c>
      <c r="D66976">
        <v>82240.58</v>
      </c>
      <c r="E66976">
        <v>11.24</v>
      </c>
      <c r="F66976">
        <v>11.29</v>
      </c>
      <c r="G66976" s="4">
        <v>42552</v>
      </c>
      <c r="H66976">
        <v>453</v>
      </c>
      <c r="I66976">
        <v>11.3</v>
      </c>
      <c r="J66976">
        <v>11.22</v>
      </c>
      <c r="K66976">
        <v>402</v>
      </c>
      <c r="L66976">
        <v>10</v>
      </c>
      <c r="M66976" t="s">
        <v>186</v>
      </c>
    </row>
    <row r="66977" spans="1:13" hidden="1" x14ac:dyDescent="0.25">
      <c r="A66977" s="4">
        <v>41883</v>
      </c>
      <c r="B66977" s="17">
        <v>40745</v>
      </c>
      <c r="C66977">
        <v>91694.34</v>
      </c>
      <c r="D66977">
        <v>91674.49</v>
      </c>
      <c r="E66977">
        <v>10.99</v>
      </c>
      <c r="F66977">
        <v>11.06</v>
      </c>
      <c r="G66977" s="4">
        <v>42186</v>
      </c>
      <c r="H66977">
        <v>206</v>
      </c>
      <c r="I66977">
        <v>11.07</v>
      </c>
      <c r="J66977">
        <v>10.99</v>
      </c>
      <c r="K66977">
        <v>259</v>
      </c>
      <c r="L66977">
        <v>6</v>
      </c>
      <c r="M66977" t="s">
        <v>171</v>
      </c>
    </row>
    <row r="66978" spans="1:13" hidden="1" x14ac:dyDescent="0.25">
      <c r="A66978" s="4">
        <v>41883</v>
      </c>
      <c r="B66978" s="17">
        <v>39870</v>
      </c>
      <c r="C66978">
        <v>94104.46</v>
      </c>
      <c r="D66978">
        <v>94089.82</v>
      </c>
      <c r="E66978">
        <v>11</v>
      </c>
      <c r="F66978">
        <v>10.94</v>
      </c>
      <c r="G66978" s="4">
        <v>42095</v>
      </c>
      <c r="H66978">
        <v>145</v>
      </c>
      <c r="I66978">
        <v>11</v>
      </c>
      <c r="J66978">
        <v>10.9</v>
      </c>
      <c r="K66978">
        <v>137</v>
      </c>
      <c r="L66978">
        <v>5</v>
      </c>
      <c r="M66978" t="s">
        <v>169</v>
      </c>
    </row>
    <row r="66979" spans="1:13" hidden="1" x14ac:dyDescent="0.25">
      <c r="A66979" s="4">
        <v>41883</v>
      </c>
      <c r="B66979" s="17">
        <v>178882</v>
      </c>
      <c r="C66979">
        <v>78008.570000000007</v>
      </c>
      <c r="D66979">
        <v>78058.850000000006</v>
      </c>
      <c r="E66979">
        <v>11.17</v>
      </c>
      <c r="F66979">
        <v>11.23</v>
      </c>
      <c r="G66979" s="4">
        <v>42737</v>
      </c>
      <c r="H66979">
        <v>579</v>
      </c>
      <c r="I66979">
        <v>11.24</v>
      </c>
      <c r="J66979">
        <v>11.16</v>
      </c>
      <c r="K66979">
        <v>3281</v>
      </c>
      <c r="L66979">
        <v>12</v>
      </c>
      <c r="M66979" t="s">
        <v>119</v>
      </c>
    </row>
    <row r="66980" spans="1:13" hidden="1" x14ac:dyDescent="0.25">
      <c r="A66980" s="4">
        <v>41883</v>
      </c>
      <c r="B66980" s="17">
        <v>169310</v>
      </c>
      <c r="C66980">
        <v>86742.74</v>
      </c>
      <c r="D66980">
        <v>86691.9</v>
      </c>
      <c r="E66980">
        <v>11.18</v>
      </c>
      <c r="F66980">
        <v>11.28</v>
      </c>
      <c r="G66980" s="4">
        <v>42373</v>
      </c>
      <c r="H66980">
        <v>330</v>
      </c>
      <c r="I66980">
        <v>11.3</v>
      </c>
      <c r="J66980">
        <v>11.18</v>
      </c>
      <c r="K66980">
        <v>1656</v>
      </c>
      <c r="L66980">
        <v>8</v>
      </c>
      <c r="M66980" t="s">
        <v>122</v>
      </c>
    </row>
    <row r="66981" spans="1:13" hidden="1" x14ac:dyDescent="0.25">
      <c r="A66981" s="4">
        <v>41883</v>
      </c>
      <c r="B66981" s="17">
        <v>25470</v>
      </c>
      <c r="C66981">
        <v>99108.29</v>
      </c>
      <c r="D66981">
        <v>99108.5</v>
      </c>
      <c r="E66981">
        <v>10.8</v>
      </c>
      <c r="F66981">
        <v>10.805999999999999</v>
      </c>
      <c r="G66981" s="4">
        <v>41913</v>
      </c>
      <c r="H66981">
        <v>22</v>
      </c>
      <c r="I66981">
        <v>10.805999999999999</v>
      </c>
      <c r="J66981">
        <v>10.8</v>
      </c>
      <c r="K66981">
        <v>27</v>
      </c>
      <c r="L66981">
        <v>1</v>
      </c>
      <c r="M66981" t="s">
        <v>176</v>
      </c>
    </row>
    <row r="66982" spans="1:13" hidden="1" x14ac:dyDescent="0.25">
      <c r="A66982" s="4">
        <v>41883</v>
      </c>
      <c r="B66982" s="17">
        <v>53725</v>
      </c>
      <c r="C66982">
        <v>96527.42</v>
      </c>
      <c r="D66982">
        <v>96527.32</v>
      </c>
      <c r="E66982">
        <v>10.78</v>
      </c>
      <c r="F66982">
        <v>10.78</v>
      </c>
      <c r="G66982" s="4">
        <v>42006</v>
      </c>
      <c r="H66982">
        <v>84</v>
      </c>
      <c r="I66982">
        <v>10.79</v>
      </c>
      <c r="J66982">
        <v>10.78</v>
      </c>
      <c r="K66982">
        <v>77</v>
      </c>
      <c r="L66982">
        <v>4</v>
      </c>
      <c r="M66982" t="s">
        <v>131</v>
      </c>
    </row>
    <row r="66983" spans="1:13" hidden="1" x14ac:dyDescent="0.25">
      <c r="A66983" s="4">
        <v>41884</v>
      </c>
      <c r="B66983" s="17">
        <v>0</v>
      </c>
      <c r="C66983">
        <v>30807.77</v>
      </c>
      <c r="D66983">
        <v>31346.36</v>
      </c>
      <c r="E66983">
        <v>0</v>
      </c>
      <c r="F66983">
        <v>0</v>
      </c>
      <c r="G66983" s="4">
        <v>46024</v>
      </c>
      <c r="H66983">
        <v>2804</v>
      </c>
      <c r="I66983">
        <v>0</v>
      </c>
      <c r="J66983">
        <v>0</v>
      </c>
      <c r="K66983">
        <v>0</v>
      </c>
      <c r="L66983">
        <v>39</v>
      </c>
      <c r="M66983" t="s">
        <v>241</v>
      </c>
    </row>
    <row r="66984" spans="1:13" hidden="1" x14ac:dyDescent="0.25">
      <c r="A66984" s="4">
        <v>41884</v>
      </c>
      <c r="B66984" s="17">
        <v>0</v>
      </c>
      <c r="C66984">
        <v>36077.26</v>
      </c>
      <c r="D66984">
        <v>36622.53</v>
      </c>
      <c r="E66984">
        <v>0</v>
      </c>
      <c r="F66984">
        <v>0</v>
      </c>
      <c r="G66984" s="4">
        <v>45474</v>
      </c>
      <c r="H66984">
        <v>2429</v>
      </c>
      <c r="I66984">
        <v>0</v>
      </c>
      <c r="J66984">
        <v>0</v>
      </c>
      <c r="K66984">
        <v>0</v>
      </c>
      <c r="L66984">
        <v>37</v>
      </c>
      <c r="M66984" t="s">
        <v>226</v>
      </c>
    </row>
    <row r="66985" spans="1:13" hidden="1" x14ac:dyDescent="0.25">
      <c r="A66985" s="4">
        <v>41884</v>
      </c>
      <c r="B66985" s="17">
        <v>0</v>
      </c>
      <c r="C66985">
        <v>47899.26</v>
      </c>
      <c r="D66985">
        <v>48432.72</v>
      </c>
      <c r="E66985">
        <v>0</v>
      </c>
      <c r="F66985">
        <v>0</v>
      </c>
      <c r="G66985" s="4">
        <v>44470</v>
      </c>
      <c r="H66985">
        <v>1750</v>
      </c>
      <c r="I66985">
        <v>0</v>
      </c>
      <c r="J66985">
        <v>0</v>
      </c>
      <c r="K66985">
        <v>0</v>
      </c>
      <c r="L66985">
        <v>31</v>
      </c>
      <c r="M66985" t="s">
        <v>228</v>
      </c>
    </row>
    <row r="66986" spans="1:13" hidden="1" x14ac:dyDescent="0.25">
      <c r="A66986" s="4">
        <v>41884</v>
      </c>
      <c r="B66986" s="17">
        <v>0</v>
      </c>
      <c r="C66986">
        <v>22594.53</v>
      </c>
      <c r="D66986">
        <v>23094.66</v>
      </c>
      <c r="E66986">
        <v>0</v>
      </c>
      <c r="F66986">
        <v>0</v>
      </c>
      <c r="G66986" s="4">
        <v>47120</v>
      </c>
      <c r="H66986">
        <v>3543</v>
      </c>
      <c r="I66986">
        <v>0</v>
      </c>
      <c r="J66986">
        <v>0</v>
      </c>
      <c r="K66986">
        <v>0</v>
      </c>
      <c r="L66986">
        <v>40</v>
      </c>
      <c r="M66986" t="s">
        <v>246</v>
      </c>
    </row>
    <row r="66987" spans="1:13" hidden="1" x14ac:dyDescent="0.25">
      <c r="A66987" s="4">
        <v>41884</v>
      </c>
      <c r="B66987" s="17">
        <v>0</v>
      </c>
      <c r="C66987">
        <v>44343.5</v>
      </c>
      <c r="D66987">
        <v>44899.09</v>
      </c>
      <c r="E66987">
        <v>0</v>
      </c>
      <c r="F66987">
        <v>0</v>
      </c>
      <c r="G66987" s="4">
        <v>44743</v>
      </c>
      <c r="H66987">
        <v>1934</v>
      </c>
      <c r="I66987">
        <v>0</v>
      </c>
      <c r="J66987">
        <v>0</v>
      </c>
      <c r="K66987">
        <v>0</v>
      </c>
      <c r="L66987">
        <v>33</v>
      </c>
      <c r="M66987" t="s">
        <v>221</v>
      </c>
    </row>
    <row r="66988" spans="1:13" hidden="1" x14ac:dyDescent="0.25">
      <c r="A66988" s="4">
        <v>41884</v>
      </c>
      <c r="B66988" s="17">
        <v>0</v>
      </c>
      <c r="C66988">
        <v>50479.02</v>
      </c>
      <c r="D66988">
        <v>50991.83</v>
      </c>
      <c r="E66988">
        <v>0</v>
      </c>
      <c r="F66988">
        <v>0</v>
      </c>
      <c r="G66988" s="4">
        <v>44287</v>
      </c>
      <c r="H66988">
        <v>1624</v>
      </c>
      <c r="I66988">
        <v>0</v>
      </c>
      <c r="J66988">
        <v>0</v>
      </c>
      <c r="K66988">
        <v>0</v>
      </c>
      <c r="L66988">
        <v>29</v>
      </c>
      <c r="M66988" t="s">
        <v>229</v>
      </c>
    </row>
    <row r="66989" spans="1:13" hidden="1" x14ac:dyDescent="0.25">
      <c r="A66989" s="4">
        <v>41884</v>
      </c>
      <c r="B66989" s="17">
        <v>0</v>
      </c>
      <c r="C66989">
        <v>49202.66</v>
      </c>
      <c r="D66989">
        <v>49724.41</v>
      </c>
      <c r="E66989">
        <v>0</v>
      </c>
      <c r="F66989">
        <v>0</v>
      </c>
      <c r="G66989" s="4">
        <v>44378</v>
      </c>
      <c r="H66989">
        <v>1686</v>
      </c>
      <c r="I66989">
        <v>0</v>
      </c>
      <c r="J66989">
        <v>0</v>
      </c>
      <c r="K66989">
        <v>0</v>
      </c>
      <c r="L66989">
        <v>30</v>
      </c>
      <c r="M66989" t="s">
        <v>222</v>
      </c>
    </row>
    <row r="66990" spans="1:13" hidden="1" x14ac:dyDescent="0.25">
      <c r="A66990" s="4">
        <v>41884</v>
      </c>
      <c r="B66990" s="17">
        <v>0</v>
      </c>
      <c r="C66990">
        <v>39974.85</v>
      </c>
      <c r="D66990">
        <v>40533.67</v>
      </c>
      <c r="E66990">
        <v>0</v>
      </c>
      <c r="F66990">
        <v>0</v>
      </c>
      <c r="G66990" s="4">
        <v>45110</v>
      </c>
      <c r="H66990">
        <v>2183</v>
      </c>
      <c r="I66990">
        <v>0</v>
      </c>
      <c r="J66990">
        <v>0</v>
      </c>
      <c r="K66990">
        <v>0</v>
      </c>
      <c r="L66990">
        <v>35</v>
      </c>
      <c r="M66990" t="s">
        <v>227</v>
      </c>
    </row>
    <row r="66991" spans="1:13" hidden="1" x14ac:dyDescent="0.25">
      <c r="A66991" s="4">
        <v>41884</v>
      </c>
      <c r="B66991" s="17">
        <v>0</v>
      </c>
      <c r="C66991">
        <v>55835.83</v>
      </c>
      <c r="D66991">
        <v>56328.03</v>
      </c>
      <c r="E66991">
        <v>0</v>
      </c>
      <c r="F66991">
        <v>0</v>
      </c>
      <c r="G66991" s="4">
        <v>43922</v>
      </c>
      <c r="H66991">
        <v>1379</v>
      </c>
      <c r="I66991">
        <v>0</v>
      </c>
      <c r="J66991">
        <v>0</v>
      </c>
      <c r="K66991">
        <v>0</v>
      </c>
      <c r="L66991">
        <v>25</v>
      </c>
      <c r="M66991" t="s">
        <v>230</v>
      </c>
    </row>
    <row r="66992" spans="1:13" hidden="1" x14ac:dyDescent="0.25">
      <c r="A66992" s="4">
        <v>41884</v>
      </c>
      <c r="B66992" s="17">
        <v>0</v>
      </c>
      <c r="C66992">
        <v>53036.959999999999</v>
      </c>
      <c r="D66992">
        <v>53546.74</v>
      </c>
      <c r="E66992">
        <v>0</v>
      </c>
      <c r="F66992">
        <v>0</v>
      </c>
      <c r="G66992" s="4">
        <v>44105</v>
      </c>
      <c r="H66992">
        <v>1504</v>
      </c>
      <c r="I66992">
        <v>0</v>
      </c>
      <c r="J66992">
        <v>0</v>
      </c>
      <c r="K66992">
        <v>0</v>
      </c>
      <c r="L66992">
        <v>27</v>
      </c>
      <c r="M66992" t="s">
        <v>196</v>
      </c>
    </row>
    <row r="66993" spans="1:13" hidden="1" x14ac:dyDescent="0.25">
      <c r="A66993" s="4">
        <v>41884</v>
      </c>
      <c r="B66993" s="17">
        <v>25</v>
      </c>
      <c r="C66993">
        <v>58845.57</v>
      </c>
      <c r="D66993">
        <v>59247.19</v>
      </c>
      <c r="E66993">
        <v>10.85</v>
      </c>
      <c r="F66993">
        <v>10.9</v>
      </c>
      <c r="G66993" s="4">
        <v>43739</v>
      </c>
      <c r="H66993">
        <v>1256</v>
      </c>
      <c r="I66993">
        <v>10.9</v>
      </c>
      <c r="J66993">
        <v>10.84</v>
      </c>
      <c r="K66993">
        <v>4</v>
      </c>
      <c r="L66993">
        <v>23</v>
      </c>
      <c r="M66993" t="s">
        <v>231</v>
      </c>
    </row>
    <row r="66994" spans="1:13" hidden="1" x14ac:dyDescent="0.25">
      <c r="A66994" s="4">
        <v>41884</v>
      </c>
      <c r="B66994" s="17">
        <v>20</v>
      </c>
      <c r="C66994">
        <v>62009.5</v>
      </c>
      <c r="D66994">
        <v>62392.69</v>
      </c>
      <c r="E66994">
        <v>10.89</v>
      </c>
      <c r="F66994">
        <v>10.92</v>
      </c>
      <c r="G66994" s="4">
        <v>43556</v>
      </c>
      <c r="H66994">
        <v>1129</v>
      </c>
      <c r="I66994">
        <v>10.92</v>
      </c>
      <c r="J66994">
        <v>10.87</v>
      </c>
      <c r="K66994">
        <v>4</v>
      </c>
      <c r="L66994">
        <v>21</v>
      </c>
      <c r="M66994" t="s">
        <v>232</v>
      </c>
    </row>
    <row r="66995" spans="1:13" hidden="1" x14ac:dyDescent="0.25">
      <c r="A66995" s="4">
        <v>41884</v>
      </c>
      <c r="B66995" s="17">
        <v>30</v>
      </c>
      <c r="C66995">
        <v>60428.25</v>
      </c>
      <c r="D66995">
        <v>60848.19</v>
      </c>
      <c r="E66995">
        <v>10.9</v>
      </c>
      <c r="F66995">
        <v>10.91</v>
      </c>
      <c r="G66995" s="4">
        <v>43647</v>
      </c>
      <c r="H66995">
        <v>1191</v>
      </c>
      <c r="I66995">
        <v>10.91</v>
      </c>
      <c r="J66995">
        <v>10.87</v>
      </c>
      <c r="K66995">
        <v>4</v>
      </c>
      <c r="L66995">
        <v>22</v>
      </c>
      <c r="M66995" t="s">
        <v>223</v>
      </c>
    </row>
    <row r="66996" spans="1:13" hidden="1" x14ac:dyDescent="0.25">
      <c r="A66996" s="4">
        <v>41884</v>
      </c>
      <c r="B66996" s="17">
        <v>230</v>
      </c>
      <c r="C66996">
        <v>65150.66</v>
      </c>
      <c r="D66996">
        <v>65509.98</v>
      </c>
      <c r="E66996">
        <v>11.23</v>
      </c>
      <c r="F66996">
        <v>10.97</v>
      </c>
      <c r="G66996" s="4">
        <v>43374</v>
      </c>
      <c r="H66996">
        <v>1010</v>
      </c>
      <c r="I66996">
        <v>11.23</v>
      </c>
      <c r="J66996">
        <v>10.95</v>
      </c>
      <c r="K66996">
        <v>12</v>
      </c>
      <c r="L66996">
        <v>19</v>
      </c>
      <c r="M66996" t="s">
        <v>216</v>
      </c>
    </row>
    <row r="66997" spans="1:13" hidden="1" x14ac:dyDescent="0.25">
      <c r="A66997" s="4">
        <v>41884</v>
      </c>
      <c r="B66997" s="17">
        <v>5</v>
      </c>
      <c r="C66997">
        <v>54382.9</v>
      </c>
      <c r="D66997">
        <v>54897.54</v>
      </c>
      <c r="E66997">
        <v>10.89</v>
      </c>
      <c r="F66997">
        <v>10.89</v>
      </c>
      <c r="G66997" s="4">
        <v>44013</v>
      </c>
      <c r="H66997">
        <v>1440</v>
      </c>
      <c r="I66997">
        <v>10.89</v>
      </c>
      <c r="J66997">
        <v>10.89</v>
      </c>
      <c r="K66997">
        <v>1</v>
      </c>
      <c r="L66997">
        <v>26</v>
      </c>
      <c r="M66997" t="s">
        <v>211</v>
      </c>
    </row>
    <row r="66998" spans="1:13" hidden="1" x14ac:dyDescent="0.25">
      <c r="A66998" s="4">
        <v>41884</v>
      </c>
      <c r="B66998" s="17">
        <v>945</v>
      </c>
      <c r="C66998">
        <v>46672.29</v>
      </c>
      <c r="D66998">
        <v>47210.61</v>
      </c>
      <c r="E66998">
        <v>11.03</v>
      </c>
      <c r="F66998">
        <v>10.8</v>
      </c>
      <c r="G66998" s="4">
        <v>44564</v>
      </c>
      <c r="H66998">
        <v>1811</v>
      </c>
      <c r="I66998">
        <v>11.07</v>
      </c>
      <c r="J66998">
        <v>10.78</v>
      </c>
      <c r="K66998">
        <v>111</v>
      </c>
      <c r="L66998">
        <v>32</v>
      </c>
      <c r="M66998" t="s">
        <v>145</v>
      </c>
    </row>
    <row r="66999" spans="1:13" hidden="1" x14ac:dyDescent="0.25">
      <c r="A66999" s="4">
        <v>41884</v>
      </c>
      <c r="B66999" s="17">
        <v>565</v>
      </c>
      <c r="C66999">
        <v>72204.5</v>
      </c>
      <c r="D66999">
        <v>72445.66</v>
      </c>
      <c r="E66999">
        <v>11.04</v>
      </c>
      <c r="F66999">
        <v>11.08</v>
      </c>
      <c r="G66999" s="4">
        <v>43010</v>
      </c>
      <c r="H66999">
        <v>765</v>
      </c>
      <c r="I66999">
        <v>11.08</v>
      </c>
      <c r="J66999">
        <v>11.02</v>
      </c>
      <c r="K66999">
        <v>14</v>
      </c>
      <c r="L66999">
        <v>15</v>
      </c>
      <c r="M66999" t="s">
        <v>208</v>
      </c>
    </row>
    <row r="67000" spans="1:13" hidden="1" x14ac:dyDescent="0.25">
      <c r="A67000" s="4">
        <v>41884</v>
      </c>
      <c r="B67000" s="17">
        <v>220</v>
      </c>
      <c r="C67000">
        <v>68684.28</v>
      </c>
      <c r="D67000">
        <v>68993.960000000006</v>
      </c>
      <c r="E67000">
        <v>11.02</v>
      </c>
      <c r="F67000">
        <v>10.99</v>
      </c>
      <c r="G67000" s="4">
        <v>43192</v>
      </c>
      <c r="H67000">
        <v>884</v>
      </c>
      <c r="I67000">
        <v>11.02</v>
      </c>
      <c r="J67000">
        <v>10.99</v>
      </c>
      <c r="K67000">
        <v>7</v>
      </c>
      <c r="L67000">
        <v>17</v>
      </c>
      <c r="M67000" t="s">
        <v>213</v>
      </c>
    </row>
    <row r="67001" spans="1:13" hidden="1" x14ac:dyDescent="0.25">
      <c r="A67001" s="4">
        <v>41884</v>
      </c>
      <c r="B67001" s="17">
        <v>130</v>
      </c>
      <c r="C67001">
        <v>37959.86</v>
      </c>
      <c r="D67001">
        <v>38504.51</v>
      </c>
      <c r="E67001">
        <v>11.04</v>
      </c>
      <c r="F67001">
        <v>10.82</v>
      </c>
      <c r="G67001" s="4">
        <v>45293</v>
      </c>
      <c r="H67001">
        <v>2306</v>
      </c>
      <c r="I67001">
        <v>11.08</v>
      </c>
      <c r="J67001">
        <v>10.82</v>
      </c>
      <c r="K67001">
        <v>13</v>
      </c>
      <c r="L67001">
        <v>36</v>
      </c>
      <c r="M67001" t="s">
        <v>194</v>
      </c>
    </row>
    <row r="67002" spans="1:13" hidden="1" x14ac:dyDescent="0.25">
      <c r="A67002" s="4">
        <v>41884</v>
      </c>
      <c r="B67002" s="17">
        <v>55</v>
      </c>
      <c r="C67002">
        <v>76045.39</v>
      </c>
      <c r="D67002">
        <v>76276.240000000005</v>
      </c>
      <c r="E67002">
        <v>11.21</v>
      </c>
      <c r="F67002">
        <v>11.11</v>
      </c>
      <c r="G67002" s="4">
        <v>42828</v>
      </c>
      <c r="H67002">
        <v>640</v>
      </c>
      <c r="I67002">
        <v>11.21</v>
      </c>
      <c r="J67002">
        <v>11.07</v>
      </c>
      <c r="K67002">
        <v>9</v>
      </c>
      <c r="L67002">
        <v>13</v>
      </c>
      <c r="M67002" t="s">
        <v>192</v>
      </c>
    </row>
    <row r="67003" spans="1:13" hidden="1" x14ac:dyDescent="0.25">
      <c r="A67003" s="4">
        <v>41884</v>
      </c>
      <c r="B67003" s="17">
        <v>2955</v>
      </c>
      <c r="C67003">
        <v>57352.15</v>
      </c>
      <c r="D67003">
        <v>57821.46</v>
      </c>
      <c r="E67003">
        <v>11.11</v>
      </c>
      <c r="F67003">
        <v>10.87</v>
      </c>
      <c r="G67003" s="4">
        <v>43832</v>
      </c>
      <c r="H67003">
        <v>1317</v>
      </c>
      <c r="I67003">
        <v>11.12</v>
      </c>
      <c r="J67003">
        <v>10.84</v>
      </c>
      <c r="K67003">
        <v>272</v>
      </c>
      <c r="L67003">
        <v>24</v>
      </c>
      <c r="M67003" t="s">
        <v>179</v>
      </c>
    </row>
    <row r="67004" spans="1:13" hidden="1" x14ac:dyDescent="0.25">
      <c r="A67004" s="4">
        <v>41884</v>
      </c>
      <c r="B67004" s="17">
        <v>12816</v>
      </c>
      <c r="C67004">
        <v>34204.6</v>
      </c>
      <c r="D67004">
        <v>34749.050000000003</v>
      </c>
      <c r="E67004">
        <v>11.07</v>
      </c>
      <c r="F67004">
        <v>10.8</v>
      </c>
      <c r="G67004" s="4">
        <v>45659</v>
      </c>
      <c r="H67004">
        <v>2555</v>
      </c>
      <c r="I67004">
        <v>11.09</v>
      </c>
      <c r="J67004">
        <v>10.79</v>
      </c>
      <c r="K67004">
        <v>489</v>
      </c>
      <c r="L67004">
        <v>38</v>
      </c>
      <c r="M67004" t="s">
        <v>189</v>
      </c>
    </row>
    <row r="67005" spans="1:13" hidden="1" x14ac:dyDescent="0.25">
      <c r="A67005" s="4">
        <v>41884</v>
      </c>
      <c r="B67005" s="17">
        <v>4610</v>
      </c>
      <c r="C67005">
        <v>63605.63</v>
      </c>
      <c r="D67005">
        <v>63928.06</v>
      </c>
      <c r="E67005">
        <v>11.16</v>
      </c>
      <c r="F67005">
        <v>10.93</v>
      </c>
      <c r="G67005" s="4">
        <v>43467</v>
      </c>
      <c r="H67005">
        <v>1069</v>
      </c>
      <c r="I67005">
        <v>11.2</v>
      </c>
      <c r="J67005">
        <v>10.92</v>
      </c>
      <c r="K67005">
        <v>451</v>
      </c>
      <c r="L67005">
        <v>20</v>
      </c>
      <c r="M67005" t="s">
        <v>168</v>
      </c>
    </row>
    <row r="67006" spans="1:13" hidden="1" x14ac:dyDescent="0.25">
      <c r="A67006" s="4">
        <v>41884</v>
      </c>
      <c r="B67006" s="17">
        <v>2660</v>
      </c>
      <c r="C67006">
        <v>74172.63</v>
      </c>
      <c r="D67006">
        <v>74399.95</v>
      </c>
      <c r="E67006">
        <v>11.24</v>
      </c>
      <c r="F67006">
        <v>11.07</v>
      </c>
      <c r="G67006" s="4">
        <v>42919</v>
      </c>
      <c r="H67006">
        <v>701</v>
      </c>
      <c r="I67006">
        <v>11.29</v>
      </c>
      <c r="J67006">
        <v>11.05</v>
      </c>
      <c r="K67006">
        <v>76</v>
      </c>
      <c r="L67006">
        <v>14</v>
      </c>
      <c r="M67006" t="s">
        <v>207</v>
      </c>
    </row>
    <row r="67007" spans="1:13" hidden="1" x14ac:dyDescent="0.25">
      <c r="A67007" s="4">
        <v>41884</v>
      </c>
      <c r="B67007" s="17">
        <v>1274</v>
      </c>
      <c r="C67007">
        <v>80097.009999999995</v>
      </c>
      <c r="D67007">
        <v>80203.350000000006</v>
      </c>
      <c r="E67007">
        <v>11.32</v>
      </c>
      <c r="F67007">
        <v>11.18</v>
      </c>
      <c r="G67007" s="4">
        <v>42646</v>
      </c>
      <c r="H67007">
        <v>517</v>
      </c>
      <c r="I67007">
        <v>11.37</v>
      </c>
      <c r="J67007">
        <v>11.17</v>
      </c>
      <c r="K67007">
        <v>37</v>
      </c>
      <c r="L67007">
        <v>11</v>
      </c>
      <c r="M67007" t="s">
        <v>202</v>
      </c>
    </row>
    <row r="67008" spans="1:13" hidden="1" x14ac:dyDescent="0.25">
      <c r="A67008" s="4">
        <v>41884</v>
      </c>
      <c r="B67008" s="17">
        <v>7734</v>
      </c>
      <c r="C67008">
        <v>66895.899999999994</v>
      </c>
      <c r="D67008">
        <v>67241.77</v>
      </c>
      <c r="E67008">
        <v>11.21</v>
      </c>
      <c r="F67008">
        <v>11</v>
      </c>
      <c r="G67008" s="4">
        <v>43283</v>
      </c>
      <c r="H67008">
        <v>947</v>
      </c>
      <c r="I67008">
        <v>11.26</v>
      </c>
      <c r="J67008">
        <v>10.98</v>
      </c>
      <c r="K67008">
        <v>185</v>
      </c>
      <c r="L67008">
        <v>18</v>
      </c>
      <c r="M67008" t="s">
        <v>212</v>
      </c>
    </row>
    <row r="67009" spans="1:13" hidden="1" x14ac:dyDescent="0.25">
      <c r="A67009" s="4">
        <v>41884</v>
      </c>
      <c r="B67009" s="17">
        <v>3396</v>
      </c>
      <c r="C67009">
        <v>89152.2</v>
      </c>
      <c r="D67009">
        <v>89118.64</v>
      </c>
      <c r="E67009">
        <v>11.24</v>
      </c>
      <c r="F67009">
        <v>11.21</v>
      </c>
      <c r="G67009" s="4">
        <v>42278</v>
      </c>
      <c r="H67009">
        <v>269</v>
      </c>
      <c r="I67009">
        <v>11.28</v>
      </c>
      <c r="J67009">
        <v>11.21</v>
      </c>
      <c r="K67009">
        <v>84</v>
      </c>
      <c r="L67009">
        <v>7</v>
      </c>
      <c r="M67009" t="s">
        <v>187</v>
      </c>
    </row>
    <row r="67010" spans="1:13" hidden="1" x14ac:dyDescent="0.25">
      <c r="A67010" s="4">
        <v>41884</v>
      </c>
      <c r="B67010" s="17">
        <v>15473</v>
      </c>
      <c r="C67010">
        <v>42079.39</v>
      </c>
      <c r="D67010">
        <v>42650.48</v>
      </c>
      <c r="E67010">
        <v>11.09</v>
      </c>
      <c r="F67010">
        <v>10.81</v>
      </c>
      <c r="G67010" s="4">
        <v>44928</v>
      </c>
      <c r="H67010">
        <v>2060</v>
      </c>
      <c r="I67010">
        <v>11.1</v>
      </c>
      <c r="J67010">
        <v>10.79</v>
      </c>
      <c r="K67010">
        <v>790</v>
      </c>
      <c r="L67010">
        <v>34</v>
      </c>
      <c r="M67010" t="s">
        <v>195</v>
      </c>
    </row>
    <row r="67011" spans="1:13" hidden="1" x14ac:dyDescent="0.25">
      <c r="A67011" s="4">
        <v>41884</v>
      </c>
      <c r="B67011" s="17">
        <v>3420</v>
      </c>
      <c r="C67011">
        <v>98225.3</v>
      </c>
      <c r="D67011">
        <v>98223.72</v>
      </c>
      <c r="E67011">
        <v>10.815</v>
      </c>
      <c r="F67011">
        <v>10.815</v>
      </c>
      <c r="G67011" s="4">
        <v>41946</v>
      </c>
      <c r="H67011">
        <v>44</v>
      </c>
      <c r="I67011">
        <v>10.815</v>
      </c>
      <c r="J67011">
        <v>10.815</v>
      </c>
      <c r="K67011">
        <v>2</v>
      </c>
      <c r="L67011">
        <v>2</v>
      </c>
      <c r="M67011" t="s">
        <v>247</v>
      </c>
    </row>
    <row r="67012" spans="1:13" hidden="1" x14ac:dyDescent="0.25">
      <c r="A67012" s="4">
        <v>41884</v>
      </c>
      <c r="B67012" s="17">
        <v>11265</v>
      </c>
      <c r="C67012">
        <v>97429.05</v>
      </c>
      <c r="D67012">
        <v>97426.78</v>
      </c>
      <c r="E67012">
        <v>10.81</v>
      </c>
      <c r="F67012">
        <v>10.8</v>
      </c>
      <c r="G67012" s="4">
        <v>41974</v>
      </c>
      <c r="H67012">
        <v>63</v>
      </c>
      <c r="I67012">
        <v>10.81</v>
      </c>
      <c r="J67012">
        <v>10.798999999999999</v>
      </c>
      <c r="K67012">
        <v>13</v>
      </c>
      <c r="L67012">
        <v>3</v>
      </c>
      <c r="M67012" t="s">
        <v>248</v>
      </c>
    </row>
    <row r="67013" spans="1:13" hidden="1" x14ac:dyDescent="0.25">
      <c r="A67013" s="4">
        <v>41884</v>
      </c>
      <c r="B67013" s="17">
        <v>8576</v>
      </c>
      <c r="C67013">
        <v>84466.1</v>
      </c>
      <c r="D67013">
        <v>84527.42</v>
      </c>
      <c r="E67013">
        <v>11.35</v>
      </c>
      <c r="F67013">
        <v>11.28</v>
      </c>
      <c r="G67013" s="4">
        <v>42461</v>
      </c>
      <c r="H67013">
        <v>389</v>
      </c>
      <c r="I67013">
        <v>11.44</v>
      </c>
      <c r="J67013">
        <v>11.26</v>
      </c>
      <c r="K67013">
        <v>299</v>
      </c>
      <c r="L67013">
        <v>9</v>
      </c>
      <c r="M67013" t="s">
        <v>201</v>
      </c>
    </row>
    <row r="67014" spans="1:13" hidden="1" x14ac:dyDescent="0.25">
      <c r="A67014" s="4">
        <v>41884</v>
      </c>
      <c r="B67014" s="17">
        <v>162280</v>
      </c>
      <c r="C67014">
        <v>51764.33</v>
      </c>
      <c r="D67014">
        <v>52267.71</v>
      </c>
      <c r="E67014">
        <v>11.06</v>
      </c>
      <c r="F67014">
        <v>10.82</v>
      </c>
      <c r="G67014" s="4">
        <v>44200</v>
      </c>
      <c r="H67014">
        <v>1564</v>
      </c>
      <c r="I67014">
        <v>11.1</v>
      </c>
      <c r="J67014">
        <v>10.81</v>
      </c>
      <c r="K67014">
        <v>5509</v>
      </c>
      <c r="L67014">
        <v>28</v>
      </c>
      <c r="M67014" t="s">
        <v>178</v>
      </c>
    </row>
    <row r="67015" spans="1:13" hidden="1" x14ac:dyDescent="0.25">
      <c r="A67015" s="4">
        <v>41884</v>
      </c>
      <c r="B67015" s="17">
        <v>61641</v>
      </c>
      <c r="C67015">
        <v>70419.33</v>
      </c>
      <c r="D67015">
        <v>70694.11</v>
      </c>
      <c r="E67015">
        <v>11.24</v>
      </c>
      <c r="F67015">
        <v>11.03</v>
      </c>
      <c r="G67015" s="4">
        <v>43102</v>
      </c>
      <c r="H67015">
        <v>824</v>
      </c>
      <c r="I67015">
        <v>11.27</v>
      </c>
      <c r="J67015">
        <v>11.01</v>
      </c>
      <c r="K67015">
        <v>2062</v>
      </c>
      <c r="L67015">
        <v>16</v>
      </c>
      <c r="M67015" t="s">
        <v>150</v>
      </c>
    </row>
    <row r="67016" spans="1:13" hidden="1" x14ac:dyDescent="0.25">
      <c r="A67016" s="4">
        <v>41884</v>
      </c>
      <c r="B67016" s="17">
        <v>23937</v>
      </c>
      <c r="C67016">
        <v>82274.080000000002</v>
      </c>
      <c r="D67016">
        <v>82370.02</v>
      </c>
      <c r="E67016">
        <v>11.34</v>
      </c>
      <c r="F67016">
        <v>11.23</v>
      </c>
      <c r="G67016" s="4">
        <v>42552</v>
      </c>
      <c r="H67016">
        <v>452</v>
      </c>
      <c r="I67016">
        <v>11.41</v>
      </c>
      <c r="J67016">
        <v>11.21</v>
      </c>
      <c r="K67016">
        <v>428</v>
      </c>
      <c r="L67016">
        <v>10</v>
      </c>
      <c r="M67016" t="s">
        <v>186</v>
      </c>
    </row>
    <row r="67017" spans="1:13" hidden="1" x14ac:dyDescent="0.25">
      <c r="A67017" s="4">
        <v>41884</v>
      </c>
      <c r="B67017" s="17">
        <v>125794</v>
      </c>
      <c r="C67017">
        <v>91711.84</v>
      </c>
      <c r="D67017">
        <v>91685.37</v>
      </c>
      <c r="E67017">
        <v>11.08</v>
      </c>
      <c r="F67017">
        <v>11.07</v>
      </c>
      <c r="G67017" s="4">
        <v>42186</v>
      </c>
      <c r="H67017">
        <v>205</v>
      </c>
      <c r="I67017">
        <v>11.12</v>
      </c>
      <c r="J67017">
        <v>11.07</v>
      </c>
      <c r="K67017">
        <v>329</v>
      </c>
      <c r="L67017">
        <v>6</v>
      </c>
      <c r="M67017" t="s">
        <v>171</v>
      </c>
    </row>
    <row r="67018" spans="1:13" hidden="1" x14ac:dyDescent="0.25">
      <c r="A67018" s="4">
        <v>41884</v>
      </c>
      <c r="B67018" s="17">
        <v>135989</v>
      </c>
      <c r="C67018">
        <v>94128.15</v>
      </c>
      <c r="D67018">
        <v>94123.61</v>
      </c>
      <c r="E67018">
        <v>10.95</v>
      </c>
      <c r="F67018">
        <v>10.93</v>
      </c>
      <c r="G67018" s="4">
        <v>42095</v>
      </c>
      <c r="H67018">
        <v>144</v>
      </c>
      <c r="I67018">
        <v>10.97</v>
      </c>
      <c r="J67018">
        <v>10.93</v>
      </c>
      <c r="K67018">
        <v>193</v>
      </c>
      <c r="L67018">
        <v>5</v>
      </c>
      <c r="M67018" t="s">
        <v>169</v>
      </c>
    </row>
    <row r="67019" spans="1:13" hidden="1" x14ac:dyDescent="0.25">
      <c r="A67019" s="4">
        <v>41884</v>
      </c>
      <c r="B67019" s="17">
        <v>479771</v>
      </c>
      <c r="C67019">
        <v>78090.649999999994</v>
      </c>
      <c r="D67019">
        <v>78239.17</v>
      </c>
      <c r="E67019">
        <v>11.25</v>
      </c>
      <c r="F67019">
        <v>11.12</v>
      </c>
      <c r="G67019" s="4">
        <v>42737</v>
      </c>
      <c r="H67019">
        <v>578</v>
      </c>
      <c r="I67019">
        <v>11.33</v>
      </c>
      <c r="J67019">
        <v>11.1</v>
      </c>
      <c r="K67019">
        <v>7809</v>
      </c>
      <c r="L67019">
        <v>12</v>
      </c>
      <c r="M67019" t="s">
        <v>119</v>
      </c>
    </row>
    <row r="67020" spans="1:13" hidden="1" x14ac:dyDescent="0.25">
      <c r="A67020" s="4">
        <v>41884</v>
      </c>
      <c r="B67020" s="17">
        <v>402196</v>
      </c>
      <c r="C67020">
        <v>86727.22</v>
      </c>
      <c r="D67020">
        <v>86728.639999999999</v>
      </c>
      <c r="E67020">
        <v>11.3</v>
      </c>
      <c r="F67020">
        <v>11.26</v>
      </c>
      <c r="G67020" s="4">
        <v>42373</v>
      </c>
      <c r="H67020">
        <v>329</v>
      </c>
      <c r="I67020">
        <v>11.39</v>
      </c>
      <c r="J67020">
        <v>11.26</v>
      </c>
      <c r="K67020">
        <v>3793</v>
      </c>
      <c r="L67020">
        <v>8</v>
      </c>
      <c r="M67020" t="s">
        <v>122</v>
      </c>
    </row>
    <row r="67021" spans="1:13" hidden="1" x14ac:dyDescent="0.25">
      <c r="A67021" s="4">
        <v>41884</v>
      </c>
      <c r="B67021" s="17">
        <v>24920</v>
      </c>
      <c r="C67021">
        <v>99148.88</v>
      </c>
      <c r="D67021">
        <v>99148.26</v>
      </c>
      <c r="E67021">
        <v>10.804</v>
      </c>
      <c r="F67021">
        <v>10.802</v>
      </c>
      <c r="G67021" s="4">
        <v>41913</v>
      </c>
      <c r="H67021">
        <v>21</v>
      </c>
      <c r="I67021">
        <v>10.85</v>
      </c>
      <c r="J67021">
        <v>10.802</v>
      </c>
      <c r="K67021">
        <v>28</v>
      </c>
      <c r="L67021">
        <v>1</v>
      </c>
      <c r="M67021" t="s">
        <v>176</v>
      </c>
    </row>
    <row r="67022" spans="1:13" hidden="1" x14ac:dyDescent="0.25">
      <c r="A67022" s="4">
        <v>41884</v>
      </c>
      <c r="B67022" s="17">
        <v>402085</v>
      </c>
      <c r="C67022">
        <v>96566.65</v>
      </c>
      <c r="D67022">
        <v>96560.59</v>
      </c>
      <c r="E67022">
        <v>10.79</v>
      </c>
      <c r="F67022">
        <v>10.79</v>
      </c>
      <c r="G67022" s="4">
        <v>42006</v>
      </c>
      <c r="H67022">
        <v>83</v>
      </c>
      <c r="I67022">
        <v>10.81</v>
      </c>
      <c r="J67022">
        <v>10.79</v>
      </c>
      <c r="K67022">
        <v>341</v>
      </c>
      <c r="L67022">
        <v>4</v>
      </c>
      <c r="M67022" t="s">
        <v>131</v>
      </c>
    </row>
    <row r="67023" spans="1:13" hidden="1" x14ac:dyDescent="0.25">
      <c r="A67023" s="4">
        <v>41885</v>
      </c>
      <c r="B67023" s="17">
        <v>0</v>
      </c>
      <c r="C67023">
        <v>31359.13</v>
      </c>
      <c r="D67023">
        <v>30914.97</v>
      </c>
      <c r="E67023">
        <v>0</v>
      </c>
      <c r="F67023">
        <v>0</v>
      </c>
      <c r="G67023" s="4">
        <v>46024</v>
      </c>
      <c r="H67023">
        <v>2803</v>
      </c>
      <c r="I67023">
        <v>0</v>
      </c>
      <c r="J67023">
        <v>0</v>
      </c>
      <c r="K67023">
        <v>0</v>
      </c>
      <c r="L67023">
        <v>39</v>
      </c>
      <c r="M67023" t="s">
        <v>241</v>
      </c>
    </row>
    <row r="67024" spans="1:13" hidden="1" x14ac:dyDescent="0.25">
      <c r="A67024" s="4">
        <v>41885</v>
      </c>
      <c r="B67024" s="17">
        <v>0</v>
      </c>
      <c r="C67024">
        <v>36637.449999999997</v>
      </c>
      <c r="D67024">
        <v>36219.85</v>
      </c>
      <c r="E67024">
        <v>0</v>
      </c>
      <c r="F67024">
        <v>0</v>
      </c>
      <c r="G67024" s="4">
        <v>45474</v>
      </c>
      <c r="H67024">
        <v>2428</v>
      </c>
      <c r="I67024">
        <v>0</v>
      </c>
      <c r="J67024">
        <v>0</v>
      </c>
      <c r="K67024">
        <v>0</v>
      </c>
      <c r="L67024">
        <v>37</v>
      </c>
      <c r="M67024" t="s">
        <v>226</v>
      </c>
    </row>
    <row r="67025" spans="1:13" hidden="1" x14ac:dyDescent="0.25">
      <c r="A67025" s="4">
        <v>41885</v>
      </c>
      <c r="B67025" s="17">
        <v>0</v>
      </c>
      <c r="C67025">
        <v>48452.45</v>
      </c>
      <c r="D67025">
        <v>48175.91</v>
      </c>
      <c r="E67025">
        <v>0</v>
      </c>
      <c r="F67025">
        <v>0</v>
      </c>
      <c r="G67025" s="4">
        <v>44470</v>
      </c>
      <c r="H67025">
        <v>1749</v>
      </c>
      <c r="I67025">
        <v>0</v>
      </c>
      <c r="J67025">
        <v>0</v>
      </c>
      <c r="K67025">
        <v>0</v>
      </c>
      <c r="L67025">
        <v>31</v>
      </c>
      <c r="M67025" t="s">
        <v>228</v>
      </c>
    </row>
    <row r="67026" spans="1:13" hidden="1" x14ac:dyDescent="0.25">
      <c r="A67026" s="4">
        <v>41885</v>
      </c>
      <c r="B67026" s="17">
        <v>0</v>
      </c>
      <c r="C67026">
        <v>23104.07</v>
      </c>
      <c r="D67026">
        <v>22691.41</v>
      </c>
      <c r="E67026">
        <v>0</v>
      </c>
      <c r="F67026">
        <v>0</v>
      </c>
      <c r="G67026" s="4">
        <v>47120</v>
      </c>
      <c r="H67026">
        <v>3542</v>
      </c>
      <c r="I67026">
        <v>0</v>
      </c>
      <c r="J67026">
        <v>0</v>
      </c>
      <c r="K67026">
        <v>0</v>
      </c>
      <c r="L67026">
        <v>40</v>
      </c>
      <c r="M67026" t="s">
        <v>246</v>
      </c>
    </row>
    <row r="67027" spans="1:13" hidden="1" x14ac:dyDescent="0.25">
      <c r="A67027" s="4">
        <v>41885</v>
      </c>
      <c r="B67027" s="17">
        <v>0</v>
      </c>
      <c r="C67027">
        <v>44917.38</v>
      </c>
      <c r="D67027">
        <v>44568.27</v>
      </c>
      <c r="E67027">
        <v>0</v>
      </c>
      <c r="F67027">
        <v>0</v>
      </c>
      <c r="G67027" s="4">
        <v>44743</v>
      </c>
      <c r="H67027">
        <v>1933</v>
      </c>
      <c r="I67027">
        <v>0</v>
      </c>
      <c r="J67027">
        <v>0</v>
      </c>
      <c r="K67027">
        <v>0</v>
      </c>
      <c r="L67027">
        <v>33</v>
      </c>
      <c r="M67027" t="s">
        <v>221</v>
      </c>
    </row>
    <row r="67028" spans="1:13" hidden="1" x14ac:dyDescent="0.25">
      <c r="A67028" s="4">
        <v>41885</v>
      </c>
      <c r="B67028" s="17">
        <v>0</v>
      </c>
      <c r="C67028">
        <v>51012.6</v>
      </c>
      <c r="D67028">
        <v>50742.22</v>
      </c>
      <c r="E67028">
        <v>0</v>
      </c>
      <c r="F67028">
        <v>0</v>
      </c>
      <c r="G67028" s="4">
        <v>44287</v>
      </c>
      <c r="H67028">
        <v>1623</v>
      </c>
      <c r="I67028">
        <v>0</v>
      </c>
      <c r="J67028">
        <v>0</v>
      </c>
      <c r="K67028">
        <v>0</v>
      </c>
      <c r="L67028">
        <v>29</v>
      </c>
      <c r="M67028" t="s">
        <v>229</v>
      </c>
    </row>
    <row r="67029" spans="1:13" hidden="1" x14ac:dyDescent="0.25">
      <c r="A67029" s="4">
        <v>41885</v>
      </c>
      <c r="B67029" s="17">
        <v>0</v>
      </c>
      <c r="C67029">
        <v>49744.67</v>
      </c>
      <c r="D67029">
        <v>49471.12</v>
      </c>
      <c r="E67029">
        <v>0</v>
      </c>
      <c r="F67029">
        <v>0</v>
      </c>
      <c r="G67029" s="4">
        <v>44378</v>
      </c>
      <c r="H67029">
        <v>1685</v>
      </c>
      <c r="I67029">
        <v>0</v>
      </c>
      <c r="J67029">
        <v>0</v>
      </c>
      <c r="K67029">
        <v>0</v>
      </c>
      <c r="L67029">
        <v>30</v>
      </c>
      <c r="M67029" t="s">
        <v>222</v>
      </c>
    </row>
    <row r="67030" spans="1:13" hidden="1" x14ac:dyDescent="0.25">
      <c r="A67030" s="4">
        <v>41885</v>
      </c>
      <c r="B67030" s="17">
        <v>0</v>
      </c>
      <c r="C67030">
        <v>40550.18</v>
      </c>
      <c r="D67030">
        <v>40150.35</v>
      </c>
      <c r="E67030">
        <v>0</v>
      </c>
      <c r="F67030">
        <v>0</v>
      </c>
      <c r="G67030" s="4">
        <v>45110</v>
      </c>
      <c r="H67030">
        <v>2182</v>
      </c>
      <c r="I67030">
        <v>0</v>
      </c>
      <c r="J67030">
        <v>0</v>
      </c>
      <c r="K67030">
        <v>0</v>
      </c>
      <c r="L67030">
        <v>35</v>
      </c>
      <c r="M67030" t="s">
        <v>227</v>
      </c>
    </row>
    <row r="67031" spans="1:13" hidden="1" x14ac:dyDescent="0.25">
      <c r="A67031" s="4">
        <v>41885</v>
      </c>
      <c r="B67031" s="17">
        <v>0</v>
      </c>
      <c r="C67031">
        <v>56350.98</v>
      </c>
      <c r="D67031">
        <v>56083.63</v>
      </c>
      <c r="E67031">
        <v>0</v>
      </c>
      <c r="F67031">
        <v>0</v>
      </c>
      <c r="G67031" s="4">
        <v>43922</v>
      </c>
      <c r="H67031">
        <v>1378</v>
      </c>
      <c r="I67031">
        <v>0</v>
      </c>
      <c r="J67031">
        <v>0</v>
      </c>
      <c r="K67031">
        <v>0</v>
      </c>
      <c r="L67031">
        <v>25</v>
      </c>
      <c r="M67031" t="s">
        <v>230</v>
      </c>
    </row>
    <row r="67032" spans="1:13" hidden="1" x14ac:dyDescent="0.25">
      <c r="A67032" s="4">
        <v>41885</v>
      </c>
      <c r="B67032" s="17">
        <v>0</v>
      </c>
      <c r="C67032">
        <v>53568.55</v>
      </c>
      <c r="D67032">
        <v>53291.5</v>
      </c>
      <c r="E67032">
        <v>0</v>
      </c>
      <c r="F67032">
        <v>0</v>
      </c>
      <c r="G67032" s="4">
        <v>44105</v>
      </c>
      <c r="H67032">
        <v>1503</v>
      </c>
      <c r="I67032">
        <v>0</v>
      </c>
      <c r="J67032">
        <v>0</v>
      </c>
      <c r="K67032">
        <v>0</v>
      </c>
      <c r="L67032">
        <v>27</v>
      </c>
      <c r="M67032" t="s">
        <v>196</v>
      </c>
    </row>
    <row r="67033" spans="1:13" hidden="1" x14ac:dyDescent="0.25">
      <c r="A67033" s="4">
        <v>41885</v>
      </c>
      <c r="B67033" s="17">
        <v>30</v>
      </c>
      <c r="C67033">
        <v>59271.33</v>
      </c>
      <c r="D67033">
        <v>59082.74</v>
      </c>
      <c r="E67033">
        <v>10.83</v>
      </c>
      <c r="F67033">
        <v>10.97</v>
      </c>
      <c r="G67033" s="4">
        <v>43739</v>
      </c>
      <c r="H67033">
        <v>1255</v>
      </c>
      <c r="I67033">
        <v>10.97</v>
      </c>
      <c r="J67033">
        <v>10.82</v>
      </c>
      <c r="K67033">
        <v>4</v>
      </c>
      <c r="L67033">
        <v>23</v>
      </c>
      <c r="M67033" t="s">
        <v>231</v>
      </c>
    </row>
    <row r="67034" spans="1:13" hidden="1" x14ac:dyDescent="0.25">
      <c r="A67034" s="4">
        <v>41885</v>
      </c>
      <c r="B67034" s="17">
        <v>200</v>
      </c>
      <c r="C67034">
        <v>62418.11</v>
      </c>
      <c r="D67034">
        <v>62188.55</v>
      </c>
      <c r="E67034">
        <v>10.98</v>
      </c>
      <c r="F67034">
        <v>10.98</v>
      </c>
      <c r="G67034" s="4">
        <v>43556</v>
      </c>
      <c r="H67034">
        <v>1128</v>
      </c>
      <c r="I67034">
        <v>10.98</v>
      </c>
      <c r="J67034">
        <v>10.98</v>
      </c>
      <c r="K67034">
        <v>1</v>
      </c>
      <c r="L67034">
        <v>21</v>
      </c>
      <c r="M67034" t="s">
        <v>232</v>
      </c>
    </row>
    <row r="67035" spans="1:13" hidden="1" x14ac:dyDescent="0.25">
      <c r="A67035" s="4">
        <v>41885</v>
      </c>
      <c r="B67035" s="17">
        <v>15</v>
      </c>
      <c r="C67035">
        <v>60872.98</v>
      </c>
      <c r="D67035">
        <v>60636.97</v>
      </c>
      <c r="E67035">
        <v>11</v>
      </c>
      <c r="F67035">
        <v>11</v>
      </c>
      <c r="G67035" s="4">
        <v>43647</v>
      </c>
      <c r="H67035">
        <v>1190</v>
      </c>
      <c r="I67035">
        <v>11</v>
      </c>
      <c r="J67035">
        <v>11</v>
      </c>
      <c r="K67035">
        <v>3</v>
      </c>
      <c r="L67035">
        <v>22</v>
      </c>
      <c r="M67035" t="s">
        <v>223</v>
      </c>
    </row>
    <row r="67036" spans="1:13" hidden="1" x14ac:dyDescent="0.25">
      <c r="A67036" s="4">
        <v>41885</v>
      </c>
      <c r="B67036" s="17">
        <v>210</v>
      </c>
      <c r="C67036">
        <v>65536.67</v>
      </c>
      <c r="D67036">
        <v>65321.71</v>
      </c>
      <c r="E67036">
        <v>11.06</v>
      </c>
      <c r="F67036">
        <v>11.04</v>
      </c>
      <c r="G67036" s="4">
        <v>43374</v>
      </c>
      <c r="H67036">
        <v>1009</v>
      </c>
      <c r="I67036">
        <v>11.06</v>
      </c>
      <c r="J67036">
        <v>11.04</v>
      </c>
      <c r="K67036">
        <v>2</v>
      </c>
      <c r="L67036">
        <v>19</v>
      </c>
      <c r="M67036" t="s">
        <v>216</v>
      </c>
    </row>
    <row r="67037" spans="1:13" hidden="1" x14ac:dyDescent="0.25">
      <c r="A67037" s="4">
        <v>41885</v>
      </c>
      <c r="B67037" s="17">
        <v>5</v>
      </c>
      <c r="C67037">
        <v>54919.91</v>
      </c>
      <c r="D67037">
        <v>54633.81</v>
      </c>
      <c r="E67037">
        <v>10.99</v>
      </c>
      <c r="F67037">
        <v>10.99</v>
      </c>
      <c r="G67037" s="4">
        <v>44013</v>
      </c>
      <c r="H67037">
        <v>1439</v>
      </c>
      <c r="I67037">
        <v>10.99</v>
      </c>
      <c r="J67037">
        <v>10.99</v>
      </c>
      <c r="K67037">
        <v>1</v>
      </c>
      <c r="L67037">
        <v>26</v>
      </c>
      <c r="M67037" t="s">
        <v>211</v>
      </c>
    </row>
    <row r="67038" spans="1:13" hidden="1" x14ac:dyDescent="0.25">
      <c r="A67038" s="4">
        <v>41885</v>
      </c>
      <c r="B67038" s="17">
        <v>535</v>
      </c>
      <c r="C67038">
        <v>47229.84</v>
      </c>
      <c r="D67038">
        <v>46950.74</v>
      </c>
      <c r="E67038">
        <v>10.78</v>
      </c>
      <c r="F67038">
        <v>10.9</v>
      </c>
      <c r="G67038" s="4">
        <v>44564</v>
      </c>
      <c r="H67038">
        <v>1810</v>
      </c>
      <c r="I67038">
        <v>10.91</v>
      </c>
      <c r="J67038">
        <v>10.74</v>
      </c>
      <c r="K67038">
        <v>91</v>
      </c>
      <c r="L67038">
        <v>32</v>
      </c>
      <c r="M67038" t="s">
        <v>145</v>
      </c>
    </row>
    <row r="67039" spans="1:13" hidden="1" x14ac:dyDescent="0.25">
      <c r="A67039" s="4">
        <v>41885</v>
      </c>
      <c r="B67039" s="17">
        <v>4500</v>
      </c>
      <c r="C67039">
        <v>72475.17</v>
      </c>
      <c r="D67039">
        <v>72375.66</v>
      </c>
      <c r="E67039">
        <v>11.03</v>
      </c>
      <c r="F67039">
        <v>11.1</v>
      </c>
      <c r="G67039" s="4">
        <v>43010</v>
      </c>
      <c r="H67039">
        <v>764</v>
      </c>
      <c r="I67039">
        <v>11.1</v>
      </c>
      <c r="J67039">
        <v>11.03</v>
      </c>
      <c r="K67039">
        <v>92</v>
      </c>
      <c r="L67039">
        <v>15</v>
      </c>
      <c r="M67039" t="s">
        <v>208</v>
      </c>
    </row>
    <row r="67040" spans="1:13" hidden="1" x14ac:dyDescent="0.25">
      <c r="A67040" s="4">
        <v>41885</v>
      </c>
      <c r="B67040" s="17">
        <v>910</v>
      </c>
      <c r="C67040">
        <v>69022.070000000007</v>
      </c>
      <c r="D67040">
        <v>68823.88</v>
      </c>
      <c r="E67040">
        <v>11.08</v>
      </c>
      <c r="F67040">
        <v>11.08</v>
      </c>
      <c r="G67040" s="4">
        <v>43192</v>
      </c>
      <c r="H67040">
        <v>883</v>
      </c>
      <c r="I67040">
        <v>11.08</v>
      </c>
      <c r="J67040">
        <v>11.08</v>
      </c>
      <c r="K67040">
        <v>13</v>
      </c>
      <c r="L67040">
        <v>17</v>
      </c>
      <c r="M67040" t="s">
        <v>213</v>
      </c>
    </row>
    <row r="67041" spans="1:13" hidden="1" x14ac:dyDescent="0.25">
      <c r="A67041" s="4">
        <v>41885</v>
      </c>
      <c r="B67041" s="17">
        <v>405</v>
      </c>
      <c r="C67041">
        <v>38520.199999999997</v>
      </c>
      <c r="D67041">
        <v>38135.040000000001</v>
      </c>
      <c r="E67041">
        <v>10.78</v>
      </c>
      <c r="F67041">
        <v>10.94</v>
      </c>
      <c r="G67041" s="4">
        <v>45293</v>
      </c>
      <c r="H67041">
        <v>2305</v>
      </c>
      <c r="I67041">
        <v>10.94</v>
      </c>
      <c r="J67041">
        <v>10.77</v>
      </c>
      <c r="K67041">
        <v>27</v>
      </c>
      <c r="L67041">
        <v>36</v>
      </c>
      <c r="M67041" t="s">
        <v>194</v>
      </c>
    </row>
    <row r="67042" spans="1:13" hidden="1" x14ac:dyDescent="0.25">
      <c r="A67042" s="4">
        <v>41885</v>
      </c>
      <c r="B67042" s="17">
        <v>370</v>
      </c>
      <c r="C67042">
        <v>76307.31</v>
      </c>
      <c r="D67042">
        <v>76201.97</v>
      </c>
      <c r="E67042">
        <v>11.08</v>
      </c>
      <c r="F67042">
        <v>11.12</v>
      </c>
      <c r="G67042" s="4">
        <v>42828</v>
      </c>
      <c r="H67042">
        <v>639</v>
      </c>
      <c r="I67042">
        <v>11.13</v>
      </c>
      <c r="J67042">
        <v>11.06</v>
      </c>
      <c r="K67042">
        <v>16</v>
      </c>
      <c r="L67042">
        <v>13</v>
      </c>
      <c r="M67042" t="s">
        <v>192</v>
      </c>
    </row>
    <row r="67043" spans="1:13" hidden="1" x14ac:dyDescent="0.25">
      <c r="A67043" s="4">
        <v>41885</v>
      </c>
      <c r="B67043" s="17">
        <v>5085</v>
      </c>
      <c r="C67043">
        <v>57845.02</v>
      </c>
      <c r="D67043">
        <v>57596.42</v>
      </c>
      <c r="E67043">
        <v>10.88</v>
      </c>
      <c r="F67043">
        <v>10.96</v>
      </c>
      <c r="G67043" s="4">
        <v>43832</v>
      </c>
      <c r="H67043">
        <v>1316</v>
      </c>
      <c r="I67043">
        <v>10.96</v>
      </c>
      <c r="J67043">
        <v>10.79</v>
      </c>
      <c r="K67043">
        <v>512</v>
      </c>
      <c r="L67043">
        <v>24</v>
      </c>
      <c r="M67043" t="s">
        <v>179</v>
      </c>
    </row>
    <row r="67044" spans="1:13" hidden="1" x14ac:dyDescent="0.25">
      <c r="A67044" s="4">
        <v>41885</v>
      </c>
      <c r="B67044" s="17">
        <v>9610</v>
      </c>
      <c r="C67044">
        <v>34763.21</v>
      </c>
      <c r="D67044">
        <v>34314.31</v>
      </c>
      <c r="E67044">
        <v>10.8</v>
      </c>
      <c r="F67044">
        <v>10.93</v>
      </c>
      <c r="G67044" s="4">
        <v>45659</v>
      </c>
      <c r="H67044">
        <v>2554</v>
      </c>
      <c r="I67044">
        <v>10.95</v>
      </c>
      <c r="J67044">
        <v>10.77</v>
      </c>
      <c r="K67044">
        <v>303</v>
      </c>
      <c r="L67044">
        <v>38</v>
      </c>
      <c r="M67044" t="s">
        <v>189</v>
      </c>
    </row>
    <row r="67045" spans="1:13" hidden="1" x14ac:dyDescent="0.25">
      <c r="A67045" s="4">
        <v>41885</v>
      </c>
      <c r="B67045" s="17">
        <v>7435</v>
      </c>
      <c r="C67045">
        <v>63954.1</v>
      </c>
      <c r="D67045">
        <v>63756.21</v>
      </c>
      <c r="E67045">
        <v>10.96</v>
      </c>
      <c r="F67045">
        <v>11.02</v>
      </c>
      <c r="G67045" s="4">
        <v>43467</v>
      </c>
      <c r="H67045">
        <v>1068</v>
      </c>
      <c r="I67045">
        <v>11.02</v>
      </c>
      <c r="J67045">
        <v>10.89</v>
      </c>
      <c r="K67045">
        <v>758</v>
      </c>
      <c r="L67045">
        <v>20</v>
      </c>
      <c r="M67045" t="s">
        <v>168</v>
      </c>
    </row>
    <row r="67046" spans="1:13" hidden="1" x14ac:dyDescent="0.25">
      <c r="A67046" s="4">
        <v>41885</v>
      </c>
      <c r="B67046" s="17">
        <v>4615</v>
      </c>
      <c r="C67046">
        <v>74430.259999999995</v>
      </c>
      <c r="D67046">
        <v>74317.710000000006</v>
      </c>
      <c r="E67046">
        <v>11.05</v>
      </c>
      <c r="F67046">
        <v>11.11</v>
      </c>
      <c r="G67046" s="4">
        <v>42919</v>
      </c>
      <c r="H67046">
        <v>700</v>
      </c>
      <c r="I67046">
        <v>11.11</v>
      </c>
      <c r="J67046">
        <v>11.03</v>
      </c>
      <c r="K67046">
        <v>52</v>
      </c>
      <c r="L67046">
        <v>14</v>
      </c>
      <c r="M67046" t="s">
        <v>207</v>
      </c>
    </row>
    <row r="67047" spans="1:13" hidden="1" x14ac:dyDescent="0.25">
      <c r="A67047" s="4">
        <v>41885</v>
      </c>
      <c r="B67047" s="17">
        <v>5705</v>
      </c>
      <c r="C67047">
        <v>80236.02</v>
      </c>
      <c r="D67047">
        <v>80207.05</v>
      </c>
      <c r="E67047">
        <v>11.19</v>
      </c>
      <c r="F67047">
        <v>11.21</v>
      </c>
      <c r="G67047" s="4">
        <v>42646</v>
      </c>
      <c r="H67047">
        <v>516</v>
      </c>
      <c r="I67047">
        <v>11.21</v>
      </c>
      <c r="J67047">
        <v>11.15</v>
      </c>
      <c r="K67047">
        <v>136</v>
      </c>
      <c r="L67047">
        <v>11</v>
      </c>
      <c r="M67047" t="s">
        <v>202</v>
      </c>
    </row>
    <row r="67048" spans="1:13" hidden="1" x14ac:dyDescent="0.25">
      <c r="A67048" s="4">
        <v>41885</v>
      </c>
      <c r="B67048" s="17">
        <v>11525</v>
      </c>
      <c r="C67048">
        <v>67269.16</v>
      </c>
      <c r="D67048">
        <v>67062.38</v>
      </c>
      <c r="E67048">
        <v>11.01</v>
      </c>
      <c r="F67048">
        <v>11.07</v>
      </c>
      <c r="G67048" s="4">
        <v>43283</v>
      </c>
      <c r="H67048">
        <v>946</v>
      </c>
      <c r="I67048">
        <v>11.07</v>
      </c>
      <c r="J67048">
        <v>10.96</v>
      </c>
      <c r="K67048">
        <v>139</v>
      </c>
      <c r="L67048">
        <v>18</v>
      </c>
      <c r="M67048" t="s">
        <v>212</v>
      </c>
    </row>
    <row r="67049" spans="1:13" hidden="1" x14ac:dyDescent="0.25">
      <c r="A67049" s="4">
        <v>41885</v>
      </c>
      <c r="B67049" s="17">
        <v>1835</v>
      </c>
      <c r="C67049">
        <v>89154.95</v>
      </c>
      <c r="D67049">
        <v>89182.22</v>
      </c>
      <c r="E67049">
        <v>11.18</v>
      </c>
      <c r="F67049">
        <v>11.19</v>
      </c>
      <c r="G67049" s="4">
        <v>42278</v>
      </c>
      <c r="H67049">
        <v>268</v>
      </c>
      <c r="I67049">
        <v>11.21</v>
      </c>
      <c r="J67049">
        <v>11.18</v>
      </c>
      <c r="K67049">
        <v>18</v>
      </c>
      <c r="L67049">
        <v>7</v>
      </c>
      <c r="M67049" t="s">
        <v>187</v>
      </c>
    </row>
    <row r="67050" spans="1:13" hidden="1" x14ac:dyDescent="0.25">
      <c r="A67050" s="4">
        <v>41885</v>
      </c>
      <c r="B67050" s="17">
        <v>11565</v>
      </c>
      <c r="C67050">
        <v>42667.86</v>
      </c>
      <c r="D67050">
        <v>42254.76</v>
      </c>
      <c r="E67050">
        <v>10.8</v>
      </c>
      <c r="F67050">
        <v>10.92</v>
      </c>
      <c r="G67050" s="4">
        <v>44928</v>
      </c>
      <c r="H67050">
        <v>2059</v>
      </c>
      <c r="I67050">
        <v>10.94</v>
      </c>
      <c r="J67050">
        <v>10.75</v>
      </c>
      <c r="K67050">
        <v>469</v>
      </c>
      <c r="L67050">
        <v>34</v>
      </c>
      <c r="M67050" t="s">
        <v>195</v>
      </c>
    </row>
    <row r="67051" spans="1:13" hidden="1" x14ac:dyDescent="0.25">
      <c r="A67051" s="4">
        <v>41885</v>
      </c>
      <c r="B67051" s="17">
        <v>30005</v>
      </c>
      <c r="C67051">
        <v>98263.74</v>
      </c>
      <c r="D67051">
        <v>98265.85</v>
      </c>
      <c r="E67051">
        <v>10.81</v>
      </c>
      <c r="F67051">
        <v>10.795999999999999</v>
      </c>
      <c r="G67051" s="4">
        <v>41946</v>
      </c>
      <c r="H67051">
        <v>43</v>
      </c>
      <c r="I67051">
        <v>10.81</v>
      </c>
      <c r="J67051">
        <v>10.79</v>
      </c>
      <c r="K67051">
        <v>13</v>
      </c>
      <c r="L67051">
        <v>2</v>
      </c>
      <c r="M67051" t="s">
        <v>247</v>
      </c>
    </row>
    <row r="67052" spans="1:13" hidden="1" x14ac:dyDescent="0.25">
      <c r="A67052" s="4">
        <v>41885</v>
      </c>
      <c r="B67052" s="17">
        <v>43175</v>
      </c>
      <c r="C67052">
        <v>97466.47</v>
      </c>
      <c r="D67052">
        <v>97469.33</v>
      </c>
      <c r="E67052">
        <v>10.8</v>
      </c>
      <c r="F67052">
        <v>10.8</v>
      </c>
      <c r="G67052" s="4">
        <v>41974</v>
      </c>
      <c r="H67052">
        <v>62</v>
      </c>
      <c r="I67052">
        <v>10.8</v>
      </c>
      <c r="J67052">
        <v>10.79</v>
      </c>
      <c r="K67052">
        <v>36</v>
      </c>
      <c r="L67052">
        <v>3</v>
      </c>
      <c r="M67052" t="s">
        <v>248</v>
      </c>
    </row>
    <row r="67053" spans="1:13" hidden="1" x14ac:dyDescent="0.25">
      <c r="A67053" s="4">
        <v>41885</v>
      </c>
      <c r="B67053" s="17">
        <v>7070</v>
      </c>
      <c r="C67053">
        <v>84561.86</v>
      </c>
      <c r="D67053">
        <v>84551.27</v>
      </c>
      <c r="E67053">
        <v>11.28</v>
      </c>
      <c r="F67053">
        <v>11.27</v>
      </c>
      <c r="G67053" s="4">
        <v>42461</v>
      </c>
      <c r="H67053">
        <v>388</v>
      </c>
      <c r="I67053">
        <v>11.28</v>
      </c>
      <c r="J67053">
        <v>11.24</v>
      </c>
      <c r="K67053">
        <v>100</v>
      </c>
      <c r="L67053">
        <v>9</v>
      </c>
      <c r="M67053" t="s">
        <v>201</v>
      </c>
    </row>
    <row r="67054" spans="1:13" hidden="1" x14ac:dyDescent="0.25">
      <c r="A67054" s="4">
        <v>41885</v>
      </c>
      <c r="B67054" s="17">
        <v>171330</v>
      </c>
      <c r="C67054">
        <v>52289</v>
      </c>
      <c r="D67054">
        <v>52022.09</v>
      </c>
      <c r="E67054">
        <v>10.81</v>
      </c>
      <c r="F67054">
        <v>10.91</v>
      </c>
      <c r="G67054" s="4">
        <v>44200</v>
      </c>
      <c r="H67054">
        <v>1563</v>
      </c>
      <c r="I67054">
        <v>10.93</v>
      </c>
      <c r="J67054">
        <v>10.75</v>
      </c>
      <c r="K67054">
        <v>4773</v>
      </c>
      <c r="L67054">
        <v>28</v>
      </c>
      <c r="M67054" t="s">
        <v>178</v>
      </c>
    </row>
    <row r="67055" spans="1:13" hidden="1" x14ac:dyDescent="0.25">
      <c r="A67055" s="4">
        <v>41885</v>
      </c>
      <c r="B67055" s="17">
        <v>63265</v>
      </c>
      <c r="C67055">
        <v>70722.91</v>
      </c>
      <c r="D67055">
        <v>70575.89</v>
      </c>
      <c r="E67055">
        <v>11.03</v>
      </c>
      <c r="F67055">
        <v>11.09</v>
      </c>
      <c r="G67055" s="4">
        <v>43102</v>
      </c>
      <c r="H67055">
        <v>823</v>
      </c>
      <c r="I67055">
        <v>11.1</v>
      </c>
      <c r="J67055">
        <v>10.98</v>
      </c>
      <c r="K67055">
        <v>2068</v>
      </c>
      <c r="L67055">
        <v>16</v>
      </c>
      <c r="M67055" t="s">
        <v>150</v>
      </c>
    </row>
    <row r="67056" spans="1:13" hidden="1" x14ac:dyDescent="0.25">
      <c r="A67056" s="4">
        <v>41885</v>
      </c>
      <c r="B67056" s="17">
        <v>46520</v>
      </c>
      <c r="C67056">
        <v>82403.58</v>
      </c>
      <c r="D67056">
        <v>82377.77</v>
      </c>
      <c r="E67056">
        <v>11.21</v>
      </c>
      <c r="F67056">
        <v>11.23</v>
      </c>
      <c r="G67056" s="4">
        <v>42552</v>
      </c>
      <c r="H67056">
        <v>451</v>
      </c>
      <c r="I67056">
        <v>11.25</v>
      </c>
      <c r="J67056">
        <v>11.2</v>
      </c>
      <c r="K67056">
        <v>506</v>
      </c>
      <c r="L67056">
        <v>10</v>
      </c>
      <c r="M67056" t="s">
        <v>186</v>
      </c>
    </row>
    <row r="67057" spans="1:13" hidden="1" x14ac:dyDescent="0.25">
      <c r="A67057" s="4">
        <v>41885</v>
      </c>
      <c r="B67057" s="17">
        <v>46780</v>
      </c>
      <c r="C67057">
        <v>91722.72</v>
      </c>
      <c r="D67057">
        <v>91730.42</v>
      </c>
      <c r="E67057">
        <v>11.07</v>
      </c>
      <c r="F67057">
        <v>11.09</v>
      </c>
      <c r="G67057" s="4">
        <v>42186</v>
      </c>
      <c r="H67057">
        <v>204</v>
      </c>
      <c r="I67057">
        <v>11.09</v>
      </c>
      <c r="J67057">
        <v>11.06</v>
      </c>
      <c r="K67057">
        <v>259</v>
      </c>
      <c r="L67057">
        <v>6</v>
      </c>
      <c r="M67057" t="s">
        <v>171</v>
      </c>
    </row>
    <row r="67058" spans="1:13" hidden="1" x14ac:dyDescent="0.25">
      <c r="A67058" s="4">
        <v>41885</v>
      </c>
      <c r="B67058" s="17">
        <v>92654</v>
      </c>
      <c r="C67058">
        <v>94161.96</v>
      </c>
      <c r="D67058">
        <v>94167.31</v>
      </c>
      <c r="E67058">
        <v>10.93</v>
      </c>
      <c r="F67058">
        <v>10.94</v>
      </c>
      <c r="G67058" s="4">
        <v>42095</v>
      </c>
      <c r="H67058">
        <v>143</v>
      </c>
      <c r="I67058">
        <v>10.94</v>
      </c>
      <c r="J67058">
        <v>10.92</v>
      </c>
      <c r="K67058">
        <v>135</v>
      </c>
      <c r="L67058">
        <v>5</v>
      </c>
      <c r="M67058" t="s">
        <v>169</v>
      </c>
    </row>
    <row r="67059" spans="1:13" hidden="1" x14ac:dyDescent="0.25">
      <c r="A67059" s="4">
        <v>41885</v>
      </c>
      <c r="B67059" s="17">
        <v>335884</v>
      </c>
      <c r="C67059">
        <v>78271.039999999994</v>
      </c>
      <c r="D67059">
        <v>78222.759999999995</v>
      </c>
      <c r="E67059">
        <v>11.1</v>
      </c>
      <c r="F67059">
        <v>11.15</v>
      </c>
      <c r="G67059" s="4">
        <v>42737</v>
      </c>
      <c r="H67059">
        <v>577</v>
      </c>
      <c r="I67059">
        <v>11.15</v>
      </c>
      <c r="J67059">
        <v>11.07</v>
      </c>
      <c r="K67059">
        <v>5585</v>
      </c>
      <c r="L67059">
        <v>12</v>
      </c>
      <c r="M67059" t="s">
        <v>119</v>
      </c>
    </row>
    <row r="67060" spans="1:13" hidden="1" x14ac:dyDescent="0.25">
      <c r="A67060" s="4">
        <v>41885</v>
      </c>
      <c r="B67060" s="17">
        <v>337505</v>
      </c>
      <c r="C67060">
        <v>86763.97</v>
      </c>
      <c r="D67060">
        <v>86775.77</v>
      </c>
      <c r="E67060">
        <v>11.23</v>
      </c>
      <c r="F67060">
        <v>11.28</v>
      </c>
      <c r="G67060" s="4">
        <v>42373</v>
      </c>
      <c r="H67060">
        <v>328</v>
      </c>
      <c r="I67060">
        <v>11.29</v>
      </c>
      <c r="J67060">
        <v>11.23</v>
      </c>
      <c r="K67060">
        <v>2590</v>
      </c>
      <c r="L67060">
        <v>8</v>
      </c>
      <c r="M67060" t="s">
        <v>122</v>
      </c>
    </row>
    <row r="67061" spans="1:13" hidden="1" x14ac:dyDescent="0.25">
      <c r="A67061" s="4">
        <v>41885</v>
      </c>
      <c r="B67061" s="17">
        <v>131605</v>
      </c>
      <c r="C67061">
        <v>99188.65</v>
      </c>
      <c r="D67061">
        <v>99188.65</v>
      </c>
      <c r="E67061">
        <v>10.8</v>
      </c>
      <c r="F67061">
        <v>10.795999999999999</v>
      </c>
      <c r="G67061" s="4">
        <v>41913</v>
      </c>
      <c r="H67061">
        <v>20</v>
      </c>
      <c r="I67061">
        <v>10.81</v>
      </c>
      <c r="J67061">
        <v>10.795</v>
      </c>
      <c r="K67061">
        <v>86</v>
      </c>
      <c r="L67061">
        <v>1</v>
      </c>
      <c r="M67061" t="s">
        <v>176</v>
      </c>
    </row>
    <row r="67062" spans="1:13" hidden="1" x14ac:dyDescent="0.25">
      <c r="A67062" s="4">
        <v>41885</v>
      </c>
      <c r="B67062" s="17">
        <v>327642</v>
      </c>
      <c r="C67062">
        <v>96599.93</v>
      </c>
      <c r="D67062">
        <v>96605.78</v>
      </c>
      <c r="E67062">
        <v>10.78</v>
      </c>
      <c r="F67062">
        <v>10.79</v>
      </c>
      <c r="G67062" s="4">
        <v>42006</v>
      </c>
      <c r="H67062">
        <v>82</v>
      </c>
      <c r="I67062">
        <v>10.79</v>
      </c>
      <c r="J67062">
        <v>10.78</v>
      </c>
      <c r="K67062">
        <v>161</v>
      </c>
      <c r="L67062">
        <v>4</v>
      </c>
      <c r="M67062" t="s">
        <v>131</v>
      </c>
    </row>
    <row r="67063" spans="1:13" hidden="1" x14ac:dyDescent="0.25">
      <c r="A67063" s="4">
        <v>41886</v>
      </c>
      <c r="B67063" s="17">
        <v>0</v>
      </c>
      <c r="C67063">
        <v>30927.56</v>
      </c>
      <c r="D67063">
        <v>30739.46</v>
      </c>
      <c r="E67063">
        <v>0</v>
      </c>
      <c r="F67063">
        <v>0</v>
      </c>
      <c r="G67063" s="4">
        <v>46024</v>
      </c>
      <c r="H67063">
        <v>2802</v>
      </c>
      <c r="I67063">
        <v>0</v>
      </c>
      <c r="J67063">
        <v>0</v>
      </c>
      <c r="K67063">
        <v>0</v>
      </c>
      <c r="L67063">
        <v>39</v>
      </c>
      <c r="M67063" t="s">
        <v>241</v>
      </c>
    </row>
    <row r="67064" spans="1:13" hidden="1" x14ac:dyDescent="0.25">
      <c r="A67064" s="4">
        <v>41886</v>
      </c>
      <c r="B67064" s="17">
        <v>0</v>
      </c>
      <c r="C67064">
        <v>36234.61</v>
      </c>
      <c r="D67064">
        <v>36034.29</v>
      </c>
      <c r="E67064">
        <v>0</v>
      </c>
      <c r="F67064">
        <v>0</v>
      </c>
      <c r="G67064" s="4">
        <v>45474</v>
      </c>
      <c r="H67064">
        <v>2427</v>
      </c>
      <c r="I67064">
        <v>0</v>
      </c>
      <c r="J67064">
        <v>0</v>
      </c>
      <c r="K67064">
        <v>0</v>
      </c>
      <c r="L67064">
        <v>37</v>
      </c>
      <c r="M67064" t="s">
        <v>226</v>
      </c>
    </row>
    <row r="67065" spans="1:13" hidden="1" x14ac:dyDescent="0.25">
      <c r="A67065" s="4">
        <v>41886</v>
      </c>
      <c r="B67065" s="17">
        <v>0</v>
      </c>
      <c r="C67065">
        <v>48195.54</v>
      </c>
      <c r="D67065">
        <v>47927.07</v>
      </c>
      <c r="E67065">
        <v>0</v>
      </c>
      <c r="F67065">
        <v>0</v>
      </c>
      <c r="G67065" s="4">
        <v>44470</v>
      </c>
      <c r="H67065">
        <v>1748</v>
      </c>
      <c r="I67065">
        <v>0</v>
      </c>
      <c r="J67065">
        <v>0</v>
      </c>
      <c r="K67065">
        <v>0</v>
      </c>
      <c r="L67065">
        <v>31</v>
      </c>
      <c r="M67065" t="s">
        <v>228</v>
      </c>
    </row>
    <row r="67066" spans="1:13" hidden="1" x14ac:dyDescent="0.25">
      <c r="A67066" s="4">
        <v>41886</v>
      </c>
      <c r="B67066" s="17">
        <v>0</v>
      </c>
      <c r="C67066">
        <v>22700.65</v>
      </c>
      <c r="D67066">
        <v>22526.31</v>
      </c>
      <c r="E67066">
        <v>0</v>
      </c>
      <c r="F67066">
        <v>0</v>
      </c>
      <c r="G67066" s="4">
        <v>47120</v>
      </c>
      <c r="H67066">
        <v>3541</v>
      </c>
      <c r="I67066">
        <v>0</v>
      </c>
      <c r="J67066">
        <v>0</v>
      </c>
      <c r="K67066">
        <v>0</v>
      </c>
      <c r="L67066">
        <v>40</v>
      </c>
      <c r="M67066" t="s">
        <v>246</v>
      </c>
    </row>
    <row r="67067" spans="1:13" hidden="1" x14ac:dyDescent="0.25">
      <c r="A67067" s="4">
        <v>41886</v>
      </c>
      <c r="B67067" s="17">
        <v>0</v>
      </c>
      <c r="C67067">
        <v>44586.43</v>
      </c>
      <c r="D67067">
        <v>44355.59</v>
      </c>
      <c r="E67067">
        <v>0</v>
      </c>
      <c r="F67067">
        <v>0</v>
      </c>
      <c r="G67067" s="4">
        <v>44743</v>
      </c>
      <c r="H67067">
        <v>1932</v>
      </c>
      <c r="I67067">
        <v>0</v>
      </c>
      <c r="J67067">
        <v>0</v>
      </c>
      <c r="K67067">
        <v>0</v>
      </c>
      <c r="L67067">
        <v>33</v>
      </c>
      <c r="M67067" t="s">
        <v>221</v>
      </c>
    </row>
    <row r="67068" spans="1:13" hidden="1" x14ac:dyDescent="0.25">
      <c r="A67068" s="4">
        <v>41886</v>
      </c>
      <c r="B67068" s="17">
        <v>0</v>
      </c>
      <c r="C67068">
        <v>50762.89</v>
      </c>
      <c r="D67068">
        <v>50515.22</v>
      </c>
      <c r="E67068">
        <v>0</v>
      </c>
      <c r="F67068">
        <v>0</v>
      </c>
      <c r="G67068" s="4">
        <v>44287</v>
      </c>
      <c r="H67068">
        <v>1622</v>
      </c>
      <c r="I67068">
        <v>0</v>
      </c>
      <c r="J67068">
        <v>0</v>
      </c>
      <c r="K67068">
        <v>0</v>
      </c>
      <c r="L67068">
        <v>29</v>
      </c>
      <c r="M67068" t="s">
        <v>229</v>
      </c>
    </row>
    <row r="67069" spans="1:13" hidden="1" x14ac:dyDescent="0.25">
      <c r="A67069" s="4">
        <v>41886</v>
      </c>
      <c r="B67069" s="17">
        <v>0</v>
      </c>
      <c r="C67069">
        <v>49491.27</v>
      </c>
      <c r="D67069">
        <v>49234.71</v>
      </c>
      <c r="E67069">
        <v>0</v>
      </c>
      <c r="F67069">
        <v>0</v>
      </c>
      <c r="G67069" s="4">
        <v>44378</v>
      </c>
      <c r="H67069">
        <v>1684</v>
      </c>
      <c r="I67069">
        <v>0</v>
      </c>
      <c r="J67069">
        <v>0</v>
      </c>
      <c r="K67069">
        <v>0</v>
      </c>
      <c r="L67069">
        <v>30</v>
      </c>
      <c r="M67069" t="s">
        <v>222</v>
      </c>
    </row>
    <row r="67070" spans="1:13" hidden="1" x14ac:dyDescent="0.25">
      <c r="A67070" s="4">
        <v>41886</v>
      </c>
      <c r="B67070" s="17">
        <v>0</v>
      </c>
      <c r="C67070">
        <v>40166.71</v>
      </c>
      <c r="D67070">
        <v>39967.050000000003</v>
      </c>
      <c r="E67070">
        <v>0</v>
      </c>
      <c r="F67070">
        <v>0</v>
      </c>
      <c r="G67070" s="4">
        <v>45110</v>
      </c>
      <c r="H67070">
        <v>2181</v>
      </c>
      <c r="I67070">
        <v>0</v>
      </c>
      <c r="J67070">
        <v>0</v>
      </c>
      <c r="K67070">
        <v>0</v>
      </c>
      <c r="L67070">
        <v>35</v>
      </c>
      <c r="M67070" t="s">
        <v>227</v>
      </c>
    </row>
    <row r="67071" spans="1:13" hidden="1" x14ac:dyDescent="0.25">
      <c r="A67071" s="4">
        <v>41886</v>
      </c>
      <c r="B67071" s="17">
        <v>0</v>
      </c>
      <c r="C67071">
        <v>56106.48</v>
      </c>
      <c r="D67071">
        <v>55826.94</v>
      </c>
      <c r="E67071">
        <v>0</v>
      </c>
      <c r="F67071">
        <v>0</v>
      </c>
      <c r="G67071" s="4">
        <v>43922</v>
      </c>
      <c r="H67071">
        <v>1377</v>
      </c>
      <c r="I67071">
        <v>0</v>
      </c>
      <c r="J67071">
        <v>0</v>
      </c>
      <c r="K67071">
        <v>0</v>
      </c>
      <c r="L67071">
        <v>25</v>
      </c>
      <c r="M67071" t="s">
        <v>230</v>
      </c>
    </row>
    <row r="67072" spans="1:13" hidden="1" x14ac:dyDescent="0.25">
      <c r="A67072" s="4">
        <v>41886</v>
      </c>
      <c r="B67072" s="17">
        <v>0</v>
      </c>
      <c r="C67072">
        <v>53313.21</v>
      </c>
      <c r="D67072">
        <v>53055.42</v>
      </c>
      <c r="E67072">
        <v>0</v>
      </c>
      <c r="F67072">
        <v>0</v>
      </c>
      <c r="G67072" s="4">
        <v>44105</v>
      </c>
      <c r="H67072">
        <v>1502</v>
      </c>
      <c r="I67072">
        <v>0</v>
      </c>
      <c r="J67072">
        <v>0</v>
      </c>
      <c r="K67072">
        <v>0</v>
      </c>
      <c r="L67072">
        <v>27</v>
      </c>
      <c r="M67072" t="s">
        <v>196</v>
      </c>
    </row>
    <row r="67073" spans="1:13" hidden="1" x14ac:dyDescent="0.25">
      <c r="A67073" s="4">
        <v>41886</v>
      </c>
      <c r="B67073" s="17">
        <v>35</v>
      </c>
      <c r="C67073">
        <v>59106.81</v>
      </c>
      <c r="D67073">
        <v>58758.6</v>
      </c>
      <c r="E67073">
        <v>11.1</v>
      </c>
      <c r="F67073">
        <v>11.06</v>
      </c>
      <c r="G67073" s="4">
        <v>43739</v>
      </c>
      <c r="H67073">
        <v>1254</v>
      </c>
      <c r="I67073">
        <v>11.1</v>
      </c>
      <c r="J67073">
        <v>11.06</v>
      </c>
      <c r="K67073">
        <v>6</v>
      </c>
      <c r="L67073">
        <v>23</v>
      </c>
      <c r="M67073" t="s">
        <v>231</v>
      </c>
    </row>
    <row r="67074" spans="1:13" hidden="1" x14ac:dyDescent="0.25">
      <c r="A67074" s="4">
        <v>41886</v>
      </c>
      <c r="B67074" s="17">
        <v>20</v>
      </c>
      <c r="C67074">
        <v>62213.89</v>
      </c>
      <c r="D67074">
        <v>61985.67</v>
      </c>
      <c r="E67074">
        <v>11.1</v>
      </c>
      <c r="F67074">
        <v>11.1</v>
      </c>
      <c r="G67074" s="4">
        <v>43556</v>
      </c>
      <c r="H67074">
        <v>1127</v>
      </c>
      <c r="I67074">
        <v>11.1</v>
      </c>
      <c r="J67074">
        <v>11.1</v>
      </c>
      <c r="K67074">
        <v>1</v>
      </c>
      <c r="L67074">
        <v>21</v>
      </c>
      <c r="M67074" t="s">
        <v>232</v>
      </c>
    </row>
    <row r="67075" spans="1:13" hidden="1" x14ac:dyDescent="0.25">
      <c r="A67075" s="4">
        <v>41886</v>
      </c>
      <c r="B67075" s="17">
        <v>0</v>
      </c>
      <c r="C67075">
        <v>60661.67</v>
      </c>
      <c r="D67075">
        <v>60401.01</v>
      </c>
      <c r="E67075">
        <v>0</v>
      </c>
      <c r="F67075">
        <v>0</v>
      </c>
      <c r="G67075" s="4">
        <v>43647</v>
      </c>
      <c r="H67075">
        <v>1189</v>
      </c>
      <c r="I67075">
        <v>0</v>
      </c>
      <c r="J67075">
        <v>0</v>
      </c>
      <c r="K67075">
        <v>0</v>
      </c>
      <c r="L67075">
        <v>22</v>
      </c>
      <c r="M67075" t="s">
        <v>223</v>
      </c>
    </row>
    <row r="67076" spans="1:13" hidden="1" x14ac:dyDescent="0.25">
      <c r="A67076" s="4">
        <v>41886</v>
      </c>
      <c r="B67076" s="17">
        <v>640</v>
      </c>
      <c r="C67076">
        <v>65348.32</v>
      </c>
      <c r="D67076">
        <v>65087.07</v>
      </c>
      <c r="E67076">
        <v>11.12</v>
      </c>
      <c r="F67076">
        <v>11.17</v>
      </c>
      <c r="G67076" s="4">
        <v>43374</v>
      </c>
      <c r="H67076">
        <v>1008</v>
      </c>
      <c r="I67076">
        <v>11.18</v>
      </c>
      <c r="J67076">
        <v>11.09</v>
      </c>
      <c r="K67076">
        <v>33</v>
      </c>
      <c r="L67076">
        <v>19</v>
      </c>
      <c r="M67076" t="s">
        <v>216</v>
      </c>
    </row>
    <row r="67077" spans="1:13" hidden="1" x14ac:dyDescent="0.25">
      <c r="A67077" s="4">
        <v>41886</v>
      </c>
      <c r="B67077" s="17">
        <v>10</v>
      </c>
      <c r="C67077">
        <v>54656.07</v>
      </c>
      <c r="D67077">
        <v>54371.99</v>
      </c>
      <c r="E67077">
        <v>11.09</v>
      </c>
      <c r="F67077">
        <v>11.09</v>
      </c>
      <c r="G67077" s="4">
        <v>44013</v>
      </c>
      <c r="H67077">
        <v>1438</v>
      </c>
      <c r="I67077">
        <v>11.09</v>
      </c>
      <c r="J67077">
        <v>11.09</v>
      </c>
      <c r="K67077">
        <v>2</v>
      </c>
      <c r="L67077">
        <v>26</v>
      </c>
      <c r="M67077" t="s">
        <v>211</v>
      </c>
    </row>
    <row r="67078" spans="1:13" hidden="1" x14ac:dyDescent="0.25">
      <c r="A67078" s="4">
        <v>41886</v>
      </c>
      <c r="B67078" s="17">
        <v>1060</v>
      </c>
      <c r="C67078">
        <v>46969.87</v>
      </c>
      <c r="D67078">
        <v>46692.83</v>
      </c>
      <c r="E67078">
        <v>10.92</v>
      </c>
      <c r="F67078">
        <v>11</v>
      </c>
      <c r="G67078" s="4">
        <v>44564</v>
      </c>
      <c r="H67078">
        <v>1809</v>
      </c>
      <c r="I67078">
        <v>11</v>
      </c>
      <c r="J67078">
        <v>10.87</v>
      </c>
      <c r="K67078">
        <v>142</v>
      </c>
      <c r="L67078">
        <v>32</v>
      </c>
      <c r="M67078" t="s">
        <v>145</v>
      </c>
    </row>
    <row r="67079" spans="1:13" hidden="1" x14ac:dyDescent="0.25">
      <c r="A67079" s="4">
        <v>41886</v>
      </c>
      <c r="B67079" s="17">
        <v>2585</v>
      </c>
      <c r="C67079">
        <v>68851.92</v>
      </c>
      <c r="D67079">
        <v>68589.06</v>
      </c>
      <c r="E67079">
        <v>11.12</v>
      </c>
      <c r="F67079">
        <v>11.2</v>
      </c>
      <c r="G67079" s="4">
        <v>43192</v>
      </c>
      <c r="H67079">
        <v>882</v>
      </c>
      <c r="I67079">
        <v>11.2</v>
      </c>
      <c r="J67079">
        <v>11.1</v>
      </c>
      <c r="K67079">
        <v>120</v>
      </c>
      <c r="L67079">
        <v>17</v>
      </c>
      <c r="M67079" t="s">
        <v>213</v>
      </c>
    </row>
    <row r="67080" spans="1:13" hidden="1" x14ac:dyDescent="0.25">
      <c r="A67080" s="4">
        <v>41886</v>
      </c>
      <c r="B67080" s="17">
        <v>565</v>
      </c>
      <c r="C67080">
        <v>72405.149999999994</v>
      </c>
      <c r="D67080">
        <v>72186.44</v>
      </c>
      <c r="E67080">
        <v>11.15</v>
      </c>
      <c r="F67080">
        <v>11.22</v>
      </c>
      <c r="G67080" s="4">
        <v>43010</v>
      </c>
      <c r="H67080">
        <v>763</v>
      </c>
      <c r="I67080">
        <v>11.22</v>
      </c>
      <c r="J67080">
        <v>11.15</v>
      </c>
      <c r="K67080">
        <v>5</v>
      </c>
      <c r="L67080">
        <v>15</v>
      </c>
      <c r="M67080" t="s">
        <v>208</v>
      </c>
    </row>
    <row r="67081" spans="1:13" hidden="1" x14ac:dyDescent="0.25">
      <c r="A67081" s="4">
        <v>41886</v>
      </c>
      <c r="B67081" s="17">
        <v>45</v>
      </c>
      <c r="C67081">
        <v>38150.58</v>
      </c>
      <c r="D67081">
        <v>37943.910000000003</v>
      </c>
      <c r="E67081">
        <v>11.03</v>
      </c>
      <c r="F67081">
        <v>11.03</v>
      </c>
      <c r="G67081" s="4">
        <v>45293</v>
      </c>
      <c r="H67081">
        <v>2304</v>
      </c>
      <c r="I67081">
        <v>11.03</v>
      </c>
      <c r="J67081">
        <v>10.95</v>
      </c>
      <c r="K67081">
        <v>5</v>
      </c>
      <c r="L67081">
        <v>36</v>
      </c>
      <c r="M67081" t="s">
        <v>194</v>
      </c>
    </row>
    <row r="67082" spans="1:13" hidden="1" x14ac:dyDescent="0.25">
      <c r="A67082" s="4">
        <v>41886</v>
      </c>
      <c r="B67082" s="17">
        <v>395</v>
      </c>
      <c r="C67082">
        <v>76233.009999999995</v>
      </c>
      <c r="D67082">
        <v>76005.05</v>
      </c>
      <c r="E67082">
        <v>11.26</v>
      </c>
      <c r="F67082">
        <v>11.26</v>
      </c>
      <c r="G67082" s="4">
        <v>42828</v>
      </c>
      <c r="H67082">
        <v>638</v>
      </c>
      <c r="I67082">
        <v>11.26</v>
      </c>
      <c r="J67082">
        <v>11.26</v>
      </c>
      <c r="K67082">
        <v>21</v>
      </c>
      <c r="L67082">
        <v>13</v>
      </c>
      <c r="M67082" t="s">
        <v>192</v>
      </c>
    </row>
    <row r="67083" spans="1:13" hidden="1" x14ac:dyDescent="0.25">
      <c r="A67083" s="4">
        <v>41886</v>
      </c>
      <c r="B67083" s="17">
        <v>4805</v>
      </c>
      <c r="C67083">
        <v>57619.88</v>
      </c>
      <c r="D67083">
        <v>57345.42</v>
      </c>
      <c r="E67083">
        <v>11.07</v>
      </c>
      <c r="F67083">
        <v>11.06</v>
      </c>
      <c r="G67083" s="4">
        <v>43832</v>
      </c>
      <c r="H67083">
        <v>1315</v>
      </c>
      <c r="I67083">
        <v>11.07</v>
      </c>
      <c r="J67083">
        <v>10.96</v>
      </c>
      <c r="K67083">
        <v>515</v>
      </c>
      <c r="L67083">
        <v>24</v>
      </c>
      <c r="M67083" t="s">
        <v>179</v>
      </c>
    </row>
    <row r="67084" spans="1:13" hidden="1" x14ac:dyDescent="0.25">
      <c r="A67084" s="4">
        <v>41886</v>
      </c>
      <c r="B67084" s="17">
        <v>4685</v>
      </c>
      <c r="C67084">
        <v>34328.29</v>
      </c>
      <c r="D67084">
        <v>34138.019999999997</v>
      </c>
      <c r="E67084">
        <v>11.05</v>
      </c>
      <c r="F67084">
        <v>11.03</v>
      </c>
      <c r="G67084" s="4">
        <v>45659</v>
      </c>
      <c r="H67084">
        <v>2553</v>
      </c>
      <c r="I67084">
        <v>11.07</v>
      </c>
      <c r="J67084">
        <v>10.92</v>
      </c>
      <c r="K67084">
        <v>187</v>
      </c>
      <c r="L67084">
        <v>38</v>
      </c>
      <c r="M67084" t="s">
        <v>189</v>
      </c>
    </row>
    <row r="67085" spans="1:13" hidden="1" x14ac:dyDescent="0.25">
      <c r="A67085" s="4">
        <v>41886</v>
      </c>
      <c r="B67085" s="17">
        <v>5745</v>
      </c>
      <c r="C67085">
        <v>63782.18</v>
      </c>
      <c r="D67085">
        <v>63560.72</v>
      </c>
      <c r="E67085">
        <v>11.1</v>
      </c>
      <c r="F67085">
        <v>11.11</v>
      </c>
      <c r="G67085" s="4">
        <v>43467</v>
      </c>
      <c r="H67085">
        <v>1067</v>
      </c>
      <c r="I67085">
        <v>11.14</v>
      </c>
      <c r="J67085">
        <v>11.04</v>
      </c>
      <c r="K67085">
        <v>803</v>
      </c>
      <c r="L67085">
        <v>20</v>
      </c>
      <c r="M67085" t="s">
        <v>168</v>
      </c>
    </row>
    <row r="67086" spans="1:13" hidden="1" x14ac:dyDescent="0.25">
      <c r="A67086" s="4">
        <v>41886</v>
      </c>
      <c r="B67086" s="17">
        <v>3015</v>
      </c>
      <c r="C67086">
        <v>74347.990000000005</v>
      </c>
      <c r="D67086">
        <v>74104.59</v>
      </c>
      <c r="E67086">
        <v>11.12</v>
      </c>
      <c r="F67086">
        <v>11.25</v>
      </c>
      <c r="G67086" s="4">
        <v>42919</v>
      </c>
      <c r="H67086">
        <v>699</v>
      </c>
      <c r="I67086">
        <v>11.25</v>
      </c>
      <c r="J67086">
        <v>11.12</v>
      </c>
      <c r="K67086">
        <v>76</v>
      </c>
      <c r="L67086">
        <v>14</v>
      </c>
      <c r="M67086" t="s">
        <v>207</v>
      </c>
    </row>
    <row r="67087" spans="1:13" hidden="1" x14ac:dyDescent="0.25">
      <c r="A67087" s="4">
        <v>41886</v>
      </c>
      <c r="B67087" s="17">
        <v>11310</v>
      </c>
      <c r="C67087">
        <v>80239.73</v>
      </c>
      <c r="D67087">
        <v>80091.25</v>
      </c>
      <c r="E67087">
        <v>11.23</v>
      </c>
      <c r="F67087">
        <v>11.33</v>
      </c>
      <c r="G67087" s="4">
        <v>42646</v>
      </c>
      <c r="H67087">
        <v>515</v>
      </c>
      <c r="I67087">
        <v>11.33</v>
      </c>
      <c r="J67087">
        <v>11.23</v>
      </c>
      <c r="K67087">
        <v>386</v>
      </c>
      <c r="L67087">
        <v>11</v>
      </c>
      <c r="M67087" t="s">
        <v>202</v>
      </c>
    </row>
    <row r="67088" spans="1:13" hidden="1" x14ac:dyDescent="0.25">
      <c r="A67088" s="4">
        <v>41886</v>
      </c>
      <c r="B67088" s="17">
        <v>5045</v>
      </c>
      <c r="C67088">
        <v>89218.55</v>
      </c>
      <c r="D67088">
        <v>89159.4</v>
      </c>
      <c r="E67088">
        <v>11.23</v>
      </c>
      <c r="F67088">
        <v>11.28</v>
      </c>
      <c r="G67088" s="4">
        <v>42278</v>
      </c>
      <c r="H67088">
        <v>267</v>
      </c>
      <c r="I67088">
        <v>11.28</v>
      </c>
      <c r="J67088">
        <v>11.23</v>
      </c>
      <c r="K67088">
        <v>30</v>
      </c>
      <c r="L67088">
        <v>7</v>
      </c>
      <c r="M67088" t="s">
        <v>187</v>
      </c>
    </row>
    <row r="67089" spans="1:13" hidden="1" x14ac:dyDescent="0.25">
      <c r="A67089" s="4">
        <v>41886</v>
      </c>
      <c r="B67089" s="17">
        <v>20160</v>
      </c>
      <c r="C67089">
        <v>67089.7</v>
      </c>
      <c r="D67089">
        <v>66838.33</v>
      </c>
      <c r="E67089">
        <v>11.09</v>
      </c>
      <c r="F67089">
        <v>11.2</v>
      </c>
      <c r="G67089" s="4">
        <v>43283</v>
      </c>
      <c r="H67089">
        <v>945</v>
      </c>
      <c r="I67089">
        <v>11.2</v>
      </c>
      <c r="J67089">
        <v>11.08</v>
      </c>
      <c r="K67089">
        <v>667</v>
      </c>
      <c r="L67089">
        <v>18</v>
      </c>
      <c r="M67089" t="s">
        <v>212</v>
      </c>
    </row>
    <row r="67090" spans="1:13" hidden="1" x14ac:dyDescent="0.25">
      <c r="A67090" s="4">
        <v>41886</v>
      </c>
      <c r="B67090" s="17">
        <v>14525</v>
      </c>
      <c r="C67090">
        <v>42271.97</v>
      </c>
      <c r="D67090">
        <v>42083.03</v>
      </c>
      <c r="E67090">
        <v>11.1</v>
      </c>
      <c r="F67090">
        <v>11.02</v>
      </c>
      <c r="G67090" s="4">
        <v>44928</v>
      </c>
      <c r="H67090">
        <v>2058</v>
      </c>
      <c r="I67090">
        <v>11.1</v>
      </c>
      <c r="J67090">
        <v>10.89</v>
      </c>
      <c r="K67090">
        <v>459</v>
      </c>
      <c r="L67090">
        <v>34</v>
      </c>
      <c r="M67090" t="s">
        <v>195</v>
      </c>
    </row>
    <row r="67091" spans="1:13" hidden="1" x14ac:dyDescent="0.25">
      <c r="A67091" s="4">
        <v>41886</v>
      </c>
      <c r="B67091" s="17">
        <v>4095</v>
      </c>
      <c r="C67091">
        <v>98305.88</v>
      </c>
      <c r="D67091">
        <v>98303.47</v>
      </c>
      <c r="E67091">
        <v>10.81</v>
      </c>
      <c r="F67091">
        <v>10.811999999999999</v>
      </c>
      <c r="G67091" s="4">
        <v>41946</v>
      </c>
      <c r="H67091">
        <v>42</v>
      </c>
      <c r="I67091">
        <v>10.811999999999999</v>
      </c>
      <c r="J67091">
        <v>10.81</v>
      </c>
      <c r="K67091">
        <v>8</v>
      </c>
      <c r="L67091">
        <v>2</v>
      </c>
      <c r="M67091" t="s">
        <v>247</v>
      </c>
    </row>
    <row r="67092" spans="1:13" hidden="1" x14ac:dyDescent="0.25">
      <c r="A67092" s="4">
        <v>41886</v>
      </c>
      <c r="B67092" s="17">
        <v>10775</v>
      </c>
      <c r="C67092">
        <v>97509.04</v>
      </c>
      <c r="D67092">
        <v>97506.18</v>
      </c>
      <c r="E67092">
        <v>10.81</v>
      </c>
      <c r="F67092">
        <v>10.81</v>
      </c>
      <c r="G67092" s="4">
        <v>41974</v>
      </c>
      <c r="H67092">
        <v>61</v>
      </c>
      <c r="I67092">
        <v>10.81</v>
      </c>
      <c r="J67092">
        <v>10.81</v>
      </c>
      <c r="K67092">
        <v>5</v>
      </c>
      <c r="L67092">
        <v>3</v>
      </c>
      <c r="M67092" t="s">
        <v>248</v>
      </c>
    </row>
    <row r="67093" spans="1:13" hidden="1" x14ac:dyDescent="0.25">
      <c r="A67093" s="4">
        <v>41886</v>
      </c>
      <c r="B67093" s="17">
        <v>12500</v>
      </c>
      <c r="C67093">
        <v>84585.72</v>
      </c>
      <c r="D67093">
        <v>84479.98</v>
      </c>
      <c r="E67093">
        <v>11.28</v>
      </c>
      <c r="F67093">
        <v>11.42</v>
      </c>
      <c r="G67093" s="4">
        <v>42461</v>
      </c>
      <c r="H67093">
        <v>387</v>
      </c>
      <c r="I67093">
        <v>11.42</v>
      </c>
      <c r="J67093">
        <v>11.28</v>
      </c>
      <c r="K67093">
        <v>183</v>
      </c>
      <c r="L67093">
        <v>9</v>
      </c>
      <c r="M67093" t="s">
        <v>201</v>
      </c>
    </row>
    <row r="67094" spans="1:13" hidden="1" x14ac:dyDescent="0.25">
      <c r="A67094" s="4">
        <v>41886</v>
      </c>
      <c r="B67094" s="17">
        <v>218615</v>
      </c>
      <c r="C67094">
        <v>52043.28</v>
      </c>
      <c r="D67094">
        <v>51807.58</v>
      </c>
      <c r="E67094">
        <v>11.04</v>
      </c>
      <c r="F67094">
        <v>11.02</v>
      </c>
      <c r="G67094" s="4">
        <v>44200</v>
      </c>
      <c r="H67094">
        <v>1562</v>
      </c>
      <c r="I67094">
        <v>11.07</v>
      </c>
      <c r="J67094">
        <v>10.88</v>
      </c>
      <c r="K67094">
        <v>4353</v>
      </c>
      <c r="L67094">
        <v>28</v>
      </c>
      <c r="M67094" t="s">
        <v>178</v>
      </c>
    </row>
    <row r="67095" spans="1:13" hidden="1" x14ac:dyDescent="0.25">
      <c r="A67095" s="4">
        <v>41886</v>
      </c>
      <c r="B67095" s="17">
        <v>16375</v>
      </c>
      <c r="C67095">
        <v>82411.33</v>
      </c>
      <c r="D67095">
        <v>82264.649999999994</v>
      </c>
      <c r="E67095">
        <v>11.29</v>
      </c>
      <c r="F67095">
        <v>11.35</v>
      </c>
      <c r="G67095" s="4">
        <v>42552</v>
      </c>
      <c r="H67095">
        <v>450</v>
      </c>
      <c r="I67095">
        <v>11.36</v>
      </c>
      <c r="J67095">
        <v>11.25</v>
      </c>
      <c r="K67095">
        <v>377</v>
      </c>
      <c r="L67095">
        <v>10</v>
      </c>
      <c r="M67095" t="s">
        <v>186</v>
      </c>
    </row>
    <row r="67096" spans="1:13" hidden="1" x14ac:dyDescent="0.25">
      <c r="A67096" s="4">
        <v>41886</v>
      </c>
      <c r="B67096" s="17">
        <v>59815</v>
      </c>
      <c r="C67096">
        <v>70604.639999999999</v>
      </c>
      <c r="D67096">
        <v>70374.47</v>
      </c>
      <c r="E67096">
        <v>11.14</v>
      </c>
      <c r="F67096">
        <v>11.22</v>
      </c>
      <c r="G67096" s="4">
        <v>43102</v>
      </c>
      <c r="H67096">
        <v>822</v>
      </c>
      <c r="I67096">
        <v>11.23</v>
      </c>
      <c r="J67096">
        <v>11.09</v>
      </c>
      <c r="K67096">
        <v>2471</v>
      </c>
      <c r="L67096">
        <v>16</v>
      </c>
      <c r="M67096" t="s">
        <v>150</v>
      </c>
    </row>
    <row r="67097" spans="1:13" hidden="1" x14ac:dyDescent="0.25">
      <c r="A67097" s="4">
        <v>41886</v>
      </c>
      <c r="B67097" s="17">
        <v>42020</v>
      </c>
      <c r="C67097">
        <v>91767.79</v>
      </c>
      <c r="D67097">
        <v>91741.68</v>
      </c>
      <c r="E67097">
        <v>11.08</v>
      </c>
      <c r="F67097">
        <v>11.15</v>
      </c>
      <c r="G67097" s="4">
        <v>42186</v>
      </c>
      <c r="H67097">
        <v>203</v>
      </c>
      <c r="I67097">
        <v>11.16</v>
      </c>
      <c r="J67097">
        <v>11.07</v>
      </c>
      <c r="K67097">
        <v>277</v>
      </c>
      <c r="L67097">
        <v>6</v>
      </c>
      <c r="M67097" t="s">
        <v>171</v>
      </c>
    </row>
    <row r="67098" spans="1:13" hidden="1" x14ac:dyDescent="0.25">
      <c r="A67098" s="4">
        <v>41886</v>
      </c>
      <c r="B67098" s="17">
        <v>89775</v>
      </c>
      <c r="C67098">
        <v>94205.67</v>
      </c>
      <c r="D67098">
        <v>94191.43</v>
      </c>
      <c r="E67098">
        <v>10.95</v>
      </c>
      <c r="F67098">
        <v>10.97</v>
      </c>
      <c r="G67098" s="4">
        <v>42095</v>
      </c>
      <c r="H67098">
        <v>142</v>
      </c>
      <c r="I67098">
        <v>10.98</v>
      </c>
      <c r="J67098">
        <v>10.92</v>
      </c>
      <c r="K67098">
        <v>153</v>
      </c>
      <c r="L67098">
        <v>5</v>
      </c>
      <c r="M67098" t="s">
        <v>169</v>
      </c>
    </row>
    <row r="67099" spans="1:13" hidden="1" x14ac:dyDescent="0.25">
      <c r="A67099" s="4">
        <v>41886</v>
      </c>
      <c r="B67099" s="17">
        <v>335965</v>
      </c>
      <c r="C67099">
        <v>78254.63</v>
      </c>
      <c r="D67099">
        <v>78043.47</v>
      </c>
      <c r="E67099">
        <v>11.18</v>
      </c>
      <c r="F67099">
        <v>11.29</v>
      </c>
      <c r="G67099" s="4">
        <v>42737</v>
      </c>
      <c r="H67099">
        <v>576</v>
      </c>
      <c r="I67099">
        <v>11.3</v>
      </c>
      <c r="J67099">
        <v>11.15</v>
      </c>
      <c r="K67099">
        <v>6689</v>
      </c>
      <c r="L67099">
        <v>12</v>
      </c>
      <c r="M67099" t="s">
        <v>119</v>
      </c>
    </row>
    <row r="67100" spans="1:13" hidden="1" x14ac:dyDescent="0.25">
      <c r="A67100" s="4">
        <v>41886</v>
      </c>
      <c r="B67100" s="17">
        <v>253657</v>
      </c>
      <c r="C67100">
        <v>86811.12</v>
      </c>
      <c r="D67100">
        <v>86729.86</v>
      </c>
      <c r="E67100">
        <v>11.31</v>
      </c>
      <c r="F67100">
        <v>11.37</v>
      </c>
      <c r="G67100" s="4">
        <v>42373</v>
      </c>
      <c r="H67100">
        <v>327</v>
      </c>
      <c r="I67100">
        <v>11.38</v>
      </c>
      <c r="J67100">
        <v>11.25</v>
      </c>
      <c r="K67100">
        <v>2869</v>
      </c>
      <c r="L67100">
        <v>8</v>
      </c>
      <c r="M67100" t="s">
        <v>122</v>
      </c>
    </row>
    <row r="67101" spans="1:13" hidden="1" x14ac:dyDescent="0.25">
      <c r="A67101" s="4">
        <v>41886</v>
      </c>
      <c r="B67101" s="17">
        <v>48150</v>
      </c>
      <c r="C67101">
        <v>99229.06</v>
      </c>
      <c r="D67101">
        <v>99228.45</v>
      </c>
      <c r="E67101">
        <v>10.802</v>
      </c>
      <c r="F67101">
        <v>10.82</v>
      </c>
      <c r="G67101" s="4">
        <v>41913</v>
      </c>
      <c r="H67101">
        <v>19</v>
      </c>
      <c r="I67101">
        <v>10.821</v>
      </c>
      <c r="J67101">
        <v>10.802</v>
      </c>
      <c r="K67101">
        <v>39</v>
      </c>
      <c r="L67101">
        <v>1</v>
      </c>
      <c r="M67101" t="s">
        <v>176</v>
      </c>
    </row>
    <row r="67102" spans="1:13" hidden="1" x14ac:dyDescent="0.25">
      <c r="A67102" s="4">
        <v>41886</v>
      </c>
      <c r="B67102" s="17">
        <v>768365</v>
      </c>
      <c r="C67102">
        <v>96645.14</v>
      </c>
      <c r="D67102">
        <v>96636.31</v>
      </c>
      <c r="E67102">
        <v>10.8</v>
      </c>
      <c r="F67102">
        <v>10.82</v>
      </c>
      <c r="G67102" s="4">
        <v>42006</v>
      </c>
      <c r="H67102">
        <v>81</v>
      </c>
      <c r="I67102">
        <v>10.82</v>
      </c>
      <c r="J67102">
        <v>10.8</v>
      </c>
      <c r="K67102">
        <v>519</v>
      </c>
      <c r="L67102">
        <v>4</v>
      </c>
      <c r="M67102" t="s">
        <v>131</v>
      </c>
    </row>
    <row r="67103" spans="1:13" hidden="1" x14ac:dyDescent="0.25">
      <c r="A67103" s="4">
        <v>41887</v>
      </c>
      <c r="B67103" s="17">
        <v>0</v>
      </c>
      <c r="C67103">
        <v>30751.98</v>
      </c>
      <c r="D67103">
        <v>30846.19</v>
      </c>
      <c r="E67103">
        <v>0</v>
      </c>
      <c r="F67103">
        <v>0</v>
      </c>
      <c r="G67103" s="4">
        <v>46024</v>
      </c>
      <c r="H67103">
        <v>2801</v>
      </c>
      <c r="I67103">
        <v>0</v>
      </c>
      <c r="J67103">
        <v>0</v>
      </c>
      <c r="K67103">
        <v>0</v>
      </c>
      <c r="L67103">
        <v>39</v>
      </c>
      <c r="M67103" t="s">
        <v>241</v>
      </c>
    </row>
    <row r="67104" spans="1:13" hidden="1" x14ac:dyDescent="0.25">
      <c r="A67104" s="4">
        <v>41887</v>
      </c>
      <c r="B67104" s="17">
        <v>0</v>
      </c>
      <c r="C67104">
        <v>36048.97</v>
      </c>
      <c r="D67104">
        <v>36122.28</v>
      </c>
      <c r="E67104">
        <v>0</v>
      </c>
      <c r="F67104">
        <v>0</v>
      </c>
      <c r="G67104" s="4">
        <v>45474</v>
      </c>
      <c r="H67104">
        <v>2426</v>
      </c>
      <c r="I67104">
        <v>0</v>
      </c>
      <c r="J67104">
        <v>0</v>
      </c>
      <c r="K67104">
        <v>0</v>
      </c>
      <c r="L67104">
        <v>37</v>
      </c>
      <c r="M67104" t="s">
        <v>226</v>
      </c>
    </row>
    <row r="67105" spans="1:13" hidden="1" x14ac:dyDescent="0.25">
      <c r="A67105" s="4">
        <v>41887</v>
      </c>
      <c r="B67105" s="17">
        <v>0</v>
      </c>
      <c r="C67105">
        <v>47946.6</v>
      </c>
      <c r="D67105">
        <v>48020.01</v>
      </c>
      <c r="E67105">
        <v>0</v>
      </c>
      <c r="F67105">
        <v>0</v>
      </c>
      <c r="G67105" s="4">
        <v>44470</v>
      </c>
      <c r="H67105">
        <v>1747</v>
      </c>
      <c r="I67105">
        <v>0</v>
      </c>
      <c r="J67105">
        <v>0</v>
      </c>
      <c r="K67105">
        <v>0</v>
      </c>
      <c r="L67105">
        <v>31</v>
      </c>
      <c r="M67105" t="s">
        <v>228</v>
      </c>
    </row>
    <row r="67106" spans="1:13" hidden="1" x14ac:dyDescent="0.25">
      <c r="A67106" s="4">
        <v>41887</v>
      </c>
      <c r="B67106" s="17">
        <v>0</v>
      </c>
      <c r="C67106">
        <v>22535.49</v>
      </c>
      <c r="D67106">
        <v>22622.71</v>
      </c>
      <c r="E67106">
        <v>0</v>
      </c>
      <c r="F67106">
        <v>0</v>
      </c>
      <c r="G67106" s="4">
        <v>47120</v>
      </c>
      <c r="H67106">
        <v>3540</v>
      </c>
      <c r="I67106">
        <v>0</v>
      </c>
      <c r="J67106">
        <v>0</v>
      </c>
      <c r="K67106">
        <v>0</v>
      </c>
      <c r="L67106">
        <v>40</v>
      </c>
      <c r="M67106" t="s">
        <v>246</v>
      </c>
    </row>
    <row r="67107" spans="1:13" hidden="1" x14ac:dyDescent="0.25">
      <c r="A67107" s="4">
        <v>41887</v>
      </c>
      <c r="B67107" s="17">
        <v>0</v>
      </c>
      <c r="C67107">
        <v>44373.66</v>
      </c>
      <c r="D67107">
        <v>44461.21</v>
      </c>
      <c r="E67107">
        <v>0</v>
      </c>
      <c r="F67107">
        <v>0</v>
      </c>
      <c r="G67107" s="4">
        <v>44743</v>
      </c>
      <c r="H67107">
        <v>1931</v>
      </c>
      <c r="I67107">
        <v>0</v>
      </c>
      <c r="J67107">
        <v>0</v>
      </c>
      <c r="K67107">
        <v>0</v>
      </c>
      <c r="L67107">
        <v>33</v>
      </c>
      <c r="M67107" t="s">
        <v>221</v>
      </c>
    </row>
    <row r="67108" spans="1:13" hidden="1" x14ac:dyDescent="0.25">
      <c r="A67108" s="4">
        <v>41887</v>
      </c>
      <c r="B67108" s="17">
        <v>0</v>
      </c>
      <c r="C67108">
        <v>50535.8</v>
      </c>
      <c r="D67108">
        <v>50601.7</v>
      </c>
      <c r="E67108">
        <v>0</v>
      </c>
      <c r="F67108">
        <v>0</v>
      </c>
      <c r="G67108" s="4">
        <v>44287</v>
      </c>
      <c r="H67108">
        <v>1621</v>
      </c>
      <c r="I67108">
        <v>0</v>
      </c>
      <c r="J67108">
        <v>0</v>
      </c>
      <c r="K67108">
        <v>0</v>
      </c>
      <c r="L67108">
        <v>29</v>
      </c>
      <c r="M67108" t="s">
        <v>229</v>
      </c>
    </row>
    <row r="67109" spans="1:13" hidden="1" x14ac:dyDescent="0.25">
      <c r="A67109" s="4">
        <v>41887</v>
      </c>
      <c r="B67109" s="17">
        <v>0</v>
      </c>
      <c r="C67109">
        <v>49254.77</v>
      </c>
      <c r="D67109">
        <v>49324.41</v>
      </c>
      <c r="E67109">
        <v>0</v>
      </c>
      <c r="F67109">
        <v>0</v>
      </c>
      <c r="G67109" s="4">
        <v>44378</v>
      </c>
      <c r="H67109">
        <v>1683</v>
      </c>
      <c r="I67109">
        <v>0</v>
      </c>
      <c r="J67109">
        <v>0</v>
      </c>
      <c r="K67109">
        <v>0</v>
      </c>
      <c r="L67109">
        <v>30</v>
      </c>
      <c r="M67109" t="s">
        <v>222</v>
      </c>
    </row>
    <row r="67110" spans="1:13" hidden="1" x14ac:dyDescent="0.25">
      <c r="A67110" s="4">
        <v>41887</v>
      </c>
      <c r="B67110" s="17">
        <v>0</v>
      </c>
      <c r="C67110">
        <v>39983.33</v>
      </c>
      <c r="D67110">
        <v>40053.269999999997</v>
      </c>
      <c r="E67110">
        <v>0</v>
      </c>
      <c r="F67110">
        <v>0</v>
      </c>
      <c r="G67110" s="4">
        <v>45110</v>
      </c>
      <c r="H67110">
        <v>2180</v>
      </c>
      <c r="I67110">
        <v>0</v>
      </c>
      <c r="J67110">
        <v>0</v>
      </c>
      <c r="K67110">
        <v>0</v>
      </c>
      <c r="L67110">
        <v>35</v>
      </c>
      <c r="M67110" t="s">
        <v>227</v>
      </c>
    </row>
    <row r="67111" spans="1:13" hidden="1" x14ac:dyDescent="0.25">
      <c r="A67111" s="4">
        <v>41887</v>
      </c>
      <c r="B67111" s="17">
        <v>0</v>
      </c>
      <c r="C67111">
        <v>55849.68</v>
      </c>
      <c r="D67111">
        <v>55903.24</v>
      </c>
      <c r="E67111">
        <v>0</v>
      </c>
      <c r="F67111">
        <v>0</v>
      </c>
      <c r="G67111" s="4">
        <v>43922</v>
      </c>
      <c r="H67111">
        <v>1376</v>
      </c>
      <c r="I67111">
        <v>0</v>
      </c>
      <c r="J67111">
        <v>0</v>
      </c>
      <c r="K67111">
        <v>0</v>
      </c>
      <c r="L67111">
        <v>25</v>
      </c>
      <c r="M67111" t="s">
        <v>230</v>
      </c>
    </row>
    <row r="67112" spans="1:13" hidden="1" x14ac:dyDescent="0.25">
      <c r="A67112" s="4">
        <v>41887</v>
      </c>
      <c r="B67112" s="17">
        <v>0</v>
      </c>
      <c r="C67112">
        <v>53077.03</v>
      </c>
      <c r="D67112">
        <v>53120.86</v>
      </c>
      <c r="E67112">
        <v>0</v>
      </c>
      <c r="F67112">
        <v>0</v>
      </c>
      <c r="G67112" s="4">
        <v>44105</v>
      </c>
      <c r="H67112">
        <v>1501</v>
      </c>
      <c r="I67112">
        <v>0</v>
      </c>
      <c r="J67112">
        <v>0</v>
      </c>
      <c r="K67112">
        <v>0</v>
      </c>
      <c r="L67112">
        <v>27</v>
      </c>
      <c r="M67112" t="s">
        <v>196</v>
      </c>
    </row>
    <row r="67113" spans="1:13" hidden="1" x14ac:dyDescent="0.25">
      <c r="A67113" s="4">
        <v>41887</v>
      </c>
      <c r="B67113" s="17">
        <v>30</v>
      </c>
      <c r="C67113">
        <v>58782.54</v>
      </c>
      <c r="D67113">
        <v>58938.29</v>
      </c>
      <c r="E67113">
        <v>11.02</v>
      </c>
      <c r="F67113">
        <v>11.02</v>
      </c>
      <c r="G67113" s="4">
        <v>43739</v>
      </c>
      <c r="H67113">
        <v>1253</v>
      </c>
      <c r="I67113">
        <v>11.02</v>
      </c>
      <c r="J67113">
        <v>11.02</v>
      </c>
      <c r="K67113">
        <v>6</v>
      </c>
      <c r="L67113">
        <v>23</v>
      </c>
      <c r="M67113" t="s">
        <v>231</v>
      </c>
    </row>
    <row r="67114" spans="1:13" hidden="1" x14ac:dyDescent="0.25">
      <c r="A67114" s="4">
        <v>41887</v>
      </c>
      <c r="B67114" s="17">
        <v>15</v>
      </c>
      <c r="C67114">
        <v>62010.92</v>
      </c>
      <c r="D67114">
        <v>62031.839999999997</v>
      </c>
      <c r="E67114">
        <v>11.1</v>
      </c>
      <c r="F67114">
        <v>11.1</v>
      </c>
      <c r="G67114" s="4">
        <v>43556</v>
      </c>
      <c r="H67114">
        <v>1126</v>
      </c>
      <c r="I67114">
        <v>11.1</v>
      </c>
      <c r="J67114">
        <v>11.1</v>
      </c>
      <c r="K67114">
        <v>2</v>
      </c>
      <c r="L67114">
        <v>21</v>
      </c>
      <c r="M67114" t="s">
        <v>232</v>
      </c>
    </row>
    <row r="67115" spans="1:13" hidden="1" x14ac:dyDescent="0.25">
      <c r="A67115" s="4">
        <v>41887</v>
      </c>
      <c r="B67115" s="17">
        <v>0</v>
      </c>
      <c r="C67115">
        <v>60425.62</v>
      </c>
      <c r="D67115">
        <v>60514.82</v>
      </c>
      <c r="E67115">
        <v>0</v>
      </c>
      <c r="F67115">
        <v>0</v>
      </c>
      <c r="G67115" s="4">
        <v>43647</v>
      </c>
      <c r="H67115">
        <v>1188</v>
      </c>
      <c r="I67115">
        <v>0</v>
      </c>
      <c r="J67115">
        <v>0</v>
      </c>
      <c r="K67115">
        <v>0</v>
      </c>
      <c r="L67115">
        <v>22</v>
      </c>
      <c r="M67115" t="s">
        <v>223</v>
      </c>
    </row>
    <row r="67116" spans="1:13" hidden="1" x14ac:dyDescent="0.25">
      <c r="A67116" s="4">
        <v>41887</v>
      </c>
      <c r="B67116" s="17">
        <v>325</v>
      </c>
      <c r="C67116">
        <v>65113.59</v>
      </c>
      <c r="D67116">
        <v>65114.42</v>
      </c>
      <c r="E67116">
        <v>11.17</v>
      </c>
      <c r="F67116">
        <v>11.17</v>
      </c>
      <c r="G67116" s="4">
        <v>43374</v>
      </c>
      <c r="H67116">
        <v>1007</v>
      </c>
      <c r="I67116">
        <v>11.17</v>
      </c>
      <c r="J67116">
        <v>11.17</v>
      </c>
      <c r="K67116">
        <v>12</v>
      </c>
      <c r="L67116">
        <v>19</v>
      </c>
      <c r="M67116" t="s">
        <v>216</v>
      </c>
    </row>
    <row r="67117" spans="1:13" hidden="1" x14ac:dyDescent="0.25">
      <c r="A67117" s="4">
        <v>41887</v>
      </c>
      <c r="B67117" s="17">
        <v>20</v>
      </c>
      <c r="C67117">
        <v>54394.14</v>
      </c>
      <c r="D67117">
        <v>54423.040000000001</v>
      </c>
      <c r="E67117">
        <v>11.08</v>
      </c>
      <c r="F67117">
        <v>11.08</v>
      </c>
      <c r="G67117" s="4">
        <v>44013</v>
      </c>
      <c r="H67117">
        <v>1437</v>
      </c>
      <c r="I67117">
        <v>11.08</v>
      </c>
      <c r="J67117">
        <v>11.08</v>
      </c>
      <c r="K67117">
        <v>4</v>
      </c>
      <c r="L67117">
        <v>26</v>
      </c>
      <c r="M67117" t="s">
        <v>211</v>
      </c>
    </row>
    <row r="67118" spans="1:13" hidden="1" x14ac:dyDescent="0.25">
      <c r="A67118" s="4">
        <v>41887</v>
      </c>
      <c r="B67118" s="17">
        <v>480</v>
      </c>
      <c r="C67118">
        <v>46711.85</v>
      </c>
      <c r="D67118">
        <v>46792.05</v>
      </c>
      <c r="E67118">
        <v>10.91</v>
      </c>
      <c r="F67118">
        <v>10.96</v>
      </c>
      <c r="G67118" s="4">
        <v>44564</v>
      </c>
      <c r="H67118">
        <v>1808</v>
      </c>
      <c r="I67118">
        <v>10.97</v>
      </c>
      <c r="J67118">
        <v>10.91</v>
      </c>
      <c r="K67118">
        <v>44</v>
      </c>
      <c r="L67118">
        <v>32</v>
      </c>
      <c r="M67118" t="s">
        <v>145</v>
      </c>
    </row>
    <row r="67119" spans="1:13" hidden="1" x14ac:dyDescent="0.25">
      <c r="A67119" s="4">
        <v>41887</v>
      </c>
      <c r="B67119" s="17">
        <v>2075</v>
      </c>
      <c r="C67119">
        <v>68617</v>
      </c>
      <c r="D67119">
        <v>68617.960000000006</v>
      </c>
      <c r="E67119">
        <v>11.2</v>
      </c>
      <c r="F67119">
        <v>11.22</v>
      </c>
      <c r="G67119" s="4">
        <v>43192</v>
      </c>
      <c r="H67119">
        <v>881</v>
      </c>
      <c r="I67119">
        <v>11.22</v>
      </c>
      <c r="J67119">
        <v>11.18</v>
      </c>
      <c r="K67119">
        <v>15</v>
      </c>
      <c r="L67119">
        <v>17</v>
      </c>
      <c r="M67119" t="s">
        <v>213</v>
      </c>
    </row>
    <row r="67120" spans="1:13" hidden="1" x14ac:dyDescent="0.25">
      <c r="A67120" s="4">
        <v>41887</v>
      </c>
      <c r="B67120" s="17">
        <v>150</v>
      </c>
      <c r="C67120">
        <v>72215.850000000006</v>
      </c>
      <c r="D67120">
        <v>72216.88</v>
      </c>
      <c r="E67120">
        <v>11.21</v>
      </c>
      <c r="F67120">
        <v>11.21</v>
      </c>
      <c r="G67120" s="4">
        <v>43010</v>
      </c>
      <c r="H67120">
        <v>762</v>
      </c>
      <c r="I67120">
        <v>11.21</v>
      </c>
      <c r="J67120">
        <v>11.21</v>
      </c>
      <c r="K67120">
        <v>3</v>
      </c>
      <c r="L67120">
        <v>15</v>
      </c>
      <c r="M67120" t="s">
        <v>208</v>
      </c>
    </row>
    <row r="67121" spans="1:13" hidden="1" x14ac:dyDescent="0.25">
      <c r="A67121" s="4">
        <v>41887</v>
      </c>
      <c r="B67121" s="17">
        <v>330</v>
      </c>
      <c r="C67121">
        <v>37959.370000000003</v>
      </c>
      <c r="D67121">
        <v>38007.25</v>
      </c>
      <c r="E67121">
        <v>10.97</v>
      </c>
      <c r="F67121">
        <v>10.99</v>
      </c>
      <c r="G67121" s="4">
        <v>45293</v>
      </c>
      <c r="H67121">
        <v>2303</v>
      </c>
      <c r="I67121">
        <v>11.03</v>
      </c>
      <c r="J67121">
        <v>10.96</v>
      </c>
      <c r="K67121">
        <v>49</v>
      </c>
      <c r="L67121">
        <v>36</v>
      </c>
      <c r="M67121" t="s">
        <v>194</v>
      </c>
    </row>
    <row r="67122" spans="1:13" hidden="1" x14ac:dyDescent="0.25">
      <c r="A67122" s="4">
        <v>41887</v>
      </c>
      <c r="B67122" s="17">
        <v>1030</v>
      </c>
      <c r="C67122">
        <v>76036.009999999995</v>
      </c>
      <c r="D67122">
        <v>76054.78</v>
      </c>
      <c r="E67122">
        <v>11.33</v>
      </c>
      <c r="F67122">
        <v>11.23</v>
      </c>
      <c r="G67122" s="4">
        <v>42828</v>
      </c>
      <c r="H67122">
        <v>637</v>
      </c>
      <c r="I67122">
        <v>11.33</v>
      </c>
      <c r="J67122">
        <v>11.21</v>
      </c>
      <c r="K67122">
        <v>57</v>
      </c>
      <c r="L67122">
        <v>13</v>
      </c>
      <c r="M67122" t="s">
        <v>192</v>
      </c>
    </row>
    <row r="67123" spans="1:13" hidden="1" x14ac:dyDescent="0.25">
      <c r="A67123" s="4">
        <v>41887</v>
      </c>
      <c r="B67123" s="17">
        <v>2250</v>
      </c>
      <c r="C67123">
        <v>57368.78</v>
      </c>
      <c r="D67123">
        <v>57451.51</v>
      </c>
      <c r="E67123">
        <v>10.99</v>
      </c>
      <c r="F67123">
        <v>11.04</v>
      </c>
      <c r="G67123" s="4">
        <v>43832</v>
      </c>
      <c r="H67123">
        <v>1314</v>
      </c>
      <c r="I67123">
        <v>11.05</v>
      </c>
      <c r="J67123">
        <v>10.96</v>
      </c>
      <c r="K67123">
        <v>184</v>
      </c>
      <c r="L67123">
        <v>24</v>
      </c>
      <c r="M67123" t="s">
        <v>179</v>
      </c>
    </row>
    <row r="67124" spans="1:13" hidden="1" x14ac:dyDescent="0.25">
      <c r="A67124" s="4">
        <v>41887</v>
      </c>
      <c r="B67124" s="17">
        <v>4015</v>
      </c>
      <c r="C67124">
        <v>34151.93</v>
      </c>
      <c r="D67124">
        <v>34247.25</v>
      </c>
      <c r="E67124">
        <v>11.07</v>
      </c>
      <c r="F67124">
        <v>11</v>
      </c>
      <c r="G67124" s="4">
        <v>45659</v>
      </c>
      <c r="H67124">
        <v>2552</v>
      </c>
      <c r="I67124">
        <v>11.07</v>
      </c>
      <c r="J67124">
        <v>10.95</v>
      </c>
      <c r="K67124">
        <v>365</v>
      </c>
      <c r="L67124">
        <v>38</v>
      </c>
      <c r="M67124" t="s">
        <v>189</v>
      </c>
    </row>
    <row r="67125" spans="1:13" hidden="1" x14ac:dyDescent="0.25">
      <c r="A67125" s="4">
        <v>41887</v>
      </c>
      <c r="B67125" s="17">
        <v>2980</v>
      </c>
      <c r="C67125">
        <v>63586.61</v>
      </c>
      <c r="D67125">
        <v>63562.71</v>
      </c>
      <c r="E67125">
        <v>11.17</v>
      </c>
      <c r="F67125">
        <v>11.13</v>
      </c>
      <c r="G67125" s="4">
        <v>43467</v>
      </c>
      <c r="H67125">
        <v>1066</v>
      </c>
      <c r="I67125">
        <v>11.2</v>
      </c>
      <c r="J67125">
        <v>11.05</v>
      </c>
      <c r="K67125">
        <v>211</v>
      </c>
      <c r="L67125">
        <v>20</v>
      </c>
      <c r="M67125" t="s">
        <v>168</v>
      </c>
    </row>
    <row r="67126" spans="1:13" hidden="1" x14ac:dyDescent="0.25">
      <c r="A67126" s="4">
        <v>41887</v>
      </c>
      <c r="B67126" s="17">
        <v>2825</v>
      </c>
      <c r="C67126">
        <v>74134.78</v>
      </c>
      <c r="D67126">
        <v>74135.92</v>
      </c>
      <c r="E67126">
        <v>11.3</v>
      </c>
      <c r="F67126">
        <v>11.24</v>
      </c>
      <c r="G67126" s="4">
        <v>42919</v>
      </c>
      <c r="H67126">
        <v>698</v>
      </c>
      <c r="I67126">
        <v>11.33</v>
      </c>
      <c r="J67126">
        <v>11.17</v>
      </c>
      <c r="K67126">
        <v>36</v>
      </c>
      <c r="L67126">
        <v>14</v>
      </c>
      <c r="M67126" t="s">
        <v>207</v>
      </c>
    </row>
    <row r="67127" spans="1:13" hidden="1" x14ac:dyDescent="0.25">
      <c r="A67127" s="4">
        <v>41887</v>
      </c>
      <c r="B67127" s="17">
        <v>3290</v>
      </c>
      <c r="C67127">
        <v>80123.88</v>
      </c>
      <c r="D67127">
        <v>80110.34</v>
      </c>
      <c r="E67127">
        <v>11.38</v>
      </c>
      <c r="F67127">
        <v>11.3</v>
      </c>
      <c r="G67127" s="4">
        <v>42646</v>
      </c>
      <c r="H67127">
        <v>514</v>
      </c>
      <c r="I67127">
        <v>11.38</v>
      </c>
      <c r="J67127">
        <v>11.28</v>
      </c>
      <c r="K67127">
        <v>24</v>
      </c>
      <c r="L67127">
        <v>11</v>
      </c>
      <c r="M67127" t="s">
        <v>202</v>
      </c>
    </row>
    <row r="67128" spans="1:13" hidden="1" x14ac:dyDescent="0.25">
      <c r="A67128" s="4">
        <v>41887</v>
      </c>
      <c r="B67128" s="17">
        <v>4925</v>
      </c>
      <c r="C67128">
        <v>89195.72</v>
      </c>
      <c r="D67128">
        <v>89179.98</v>
      </c>
      <c r="E67128">
        <v>11.28</v>
      </c>
      <c r="F67128">
        <v>11.28</v>
      </c>
      <c r="G67128" s="4">
        <v>42278</v>
      </c>
      <c r="H67128">
        <v>266</v>
      </c>
      <c r="I67128">
        <v>11.31</v>
      </c>
      <c r="J67128">
        <v>11.26</v>
      </c>
      <c r="K67128">
        <v>61</v>
      </c>
      <c r="L67128">
        <v>7</v>
      </c>
      <c r="M67128" t="s">
        <v>187</v>
      </c>
    </row>
    <row r="67129" spans="1:13" hidden="1" x14ac:dyDescent="0.25">
      <c r="A67129" s="4">
        <v>41887</v>
      </c>
      <c r="B67129" s="17">
        <v>8910</v>
      </c>
      <c r="C67129">
        <v>66865.56</v>
      </c>
      <c r="D67129">
        <v>66843.61</v>
      </c>
      <c r="E67129">
        <v>11.15</v>
      </c>
      <c r="F67129">
        <v>11.22</v>
      </c>
      <c r="G67129" s="4">
        <v>43283</v>
      </c>
      <c r="H67129">
        <v>944</v>
      </c>
      <c r="I67129">
        <v>11.22</v>
      </c>
      <c r="J67129">
        <v>11.11</v>
      </c>
      <c r="K67129">
        <v>137</v>
      </c>
      <c r="L67129">
        <v>18</v>
      </c>
      <c r="M67129" t="s">
        <v>212</v>
      </c>
    </row>
    <row r="67130" spans="1:13" hidden="1" x14ac:dyDescent="0.25">
      <c r="A67130" s="4">
        <v>41887</v>
      </c>
      <c r="B67130" s="17">
        <v>15745</v>
      </c>
      <c r="C67130">
        <v>42100.17</v>
      </c>
      <c r="D67130">
        <v>42194.91</v>
      </c>
      <c r="E67130">
        <v>11.04</v>
      </c>
      <c r="F67130">
        <v>10.99</v>
      </c>
      <c r="G67130" s="4">
        <v>44928</v>
      </c>
      <c r="H67130">
        <v>2057</v>
      </c>
      <c r="I67130">
        <v>11.06</v>
      </c>
      <c r="J67130">
        <v>10.93</v>
      </c>
      <c r="K67130">
        <v>421</v>
      </c>
      <c r="L67130">
        <v>34</v>
      </c>
      <c r="M67130" t="s">
        <v>195</v>
      </c>
    </row>
    <row r="67131" spans="1:13" hidden="1" x14ac:dyDescent="0.25">
      <c r="A67131" s="4">
        <v>41887</v>
      </c>
      <c r="B67131" s="17">
        <v>4260</v>
      </c>
      <c r="C67131">
        <v>98343.52</v>
      </c>
      <c r="D67131">
        <v>98342.38</v>
      </c>
      <c r="E67131">
        <v>10.82</v>
      </c>
      <c r="F67131">
        <v>10.82</v>
      </c>
      <c r="G67131" s="4">
        <v>41946</v>
      </c>
      <c r="H67131">
        <v>41</v>
      </c>
      <c r="I67131">
        <v>10.82</v>
      </c>
      <c r="J67131">
        <v>10.82</v>
      </c>
      <c r="K67131">
        <v>5</v>
      </c>
      <c r="L67131">
        <v>2</v>
      </c>
      <c r="M67131" t="s">
        <v>247</v>
      </c>
    </row>
    <row r="67132" spans="1:13" hidden="1" x14ac:dyDescent="0.25">
      <c r="A67132" s="4">
        <v>41887</v>
      </c>
      <c r="B67132" s="17">
        <v>7545</v>
      </c>
      <c r="C67132">
        <v>97545.9</v>
      </c>
      <c r="D67132">
        <v>97543.78</v>
      </c>
      <c r="E67132">
        <v>10.85</v>
      </c>
      <c r="F67132">
        <v>10.82</v>
      </c>
      <c r="G67132" s="4">
        <v>41974</v>
      </c>
      <c r="H67132">
        <v>60</v>
      </c>
      <c r="I67132">
        <v>10.85</v>
      </c>
      <c r="J67132">
        <v>10.81</v>
      </c>
      <c r="K67132">
        <v>11</v>
      </c>
      <c r="L67132">
        <v>3</v>
      </c>
      <c r="M67132" t="s">
        <v>248</v>
      </c>
    </row>
    <row r="67133" spans="1:13" hidden="1" x14ac:dyDescent="0.25">
      <c r="A67133" s="4">
        <v>41887</v>
      </c>
      <c r="B67133" s="17">
        <v>2565</v>
      </c>
      <c r="C67133">
        <v>84514.4</v>
      </c>
      <c r="D67133">
        <v>84492.33</v>
      </c>
      <c r="E67133">
        <v>11.42</v>
      </c>
      <c r="F67133">
        <v>11.38</v>
      </c>
      <c r="G67133" s="4">
        <v>42461</v>
      </c>
      <c r="H67133">
        <v>386</v>
      </c>
      <c r="I67133">
        <v>11.42</v>
      </c>
      <c r="J67133">
        <v>11.34</v>
      </c>
      <c r="K67133">
        <v>67</v>
      </c>
      <c r="L67133">
        <v>9</v>
      </c>
      <c r="M67133" t="s">
        <v>201</v>
      </c>
    </row>
    <row r="67134" spans="1:13" hidden="1" x14ac:dyDescent="0.25">
      <c r="A67134" s="4">
        <v>41887</v>
      </c>
      <c r="B67134" s="17">
        <v>163045</v>
      </c>
      <c r="C67134">
        <v>51828.69</v>
      </c>
      <c r="D67134">
        <v>51887.89</v>
      </c>
      <c r="E67134">
        <v>11.01</v>
      </c>
      <c r="F67134">
        <v>10.99</v>
      </c>
      <c r="G67134" s="4">
        <v>44200</v>
      </c>
      <c r="H67134">
        <v>1561</v>
      </c>
      <c r="I67134">
        <v>11.07</v>
      </c>
      <c r="J67134">
        <v>10.91</v>
      </c>
      <c r="K67134">
        <v>3654</v>
      </c>
      <c r="L67134">
        <v>28</v>
      </c>
      <c r="M67134" t="s">
        <v>178</v>
      </c>
    </row>
    <row r="67135" spans="1:13" hidden="1" x14ac:dyDescent="0.25">
      <c r="A67135" s="4">
        <v>41887</v>
      </c>
      <c r="B67135" s="17">
        <v>16730</v>
      </c>
      <c r="C67135">
        <v>82298.16</v>
      </c>
      <c r="D67135">
        <v>82286.320000000007</v>
      </c>
      <c r="E67135">
        <v>11.39</v>
      </c>
      <c r="F67135">
        <v>11.35</v>
      </c>
      <c r="G67135" s="4">
        <v>42552</v>
      </c>
      <c r="H67135">
        <v>449</v>
      </c>
      <c r="I67135">
        <v>11.41</v>
      </c>
      <c r="J67135">
        <v>11.31</v>
      </c>
      <c r="K67135">
        <v>365</v>
      </c>
      <c r="L67135">
        <v>10</v>
      </c>
      <c r="M67135" t="s">
        <v>186</v>
      </c>
    </row>
    <row r="67136" spans="1:13" hidden="1" x14ac:dyDescent="0.25">
      <c r="A67136" s="4">
        <v>41887</v>
      </c>
      <c r="B67136" s="17">
        <v>47325</v>
      </c>
      <c r="C67136">
        <v>70403.14</v>
      </c>
      <c r="D67136">
        <v>70404.12</v>
      </c>
      <c r="E67136">
        <v>11.25</v>
      </c>
      <c r="F67136">
        <v>11.24</v>
      </c>
      <c r="G67136" s="4">
        <v>43102</v>
      </c>
      <c r="H67136">
        <v>821</v>
      </c>
      <c r="I67136">
        <v>11.29</v>
      </c>
      <c r="J67136">
        <v>11.13</v>
      </c>
      <c r="K67136">
        <v>2183</v>
      </c>
      <c r="L67136">
        <v>16</v>
      </c>
      <c r="M67136" t="s">
        <v>150</v>
      </c>
    </row>
    <row r="67137" spans="1:13" hidden="1" x14ac:dyDescent="0.25">
      <c r="A67137" s="4">
        <v>41887</v>
      </c>
      <c r="B67137" s="17">
        <v>34493</v>
      </c>
      <c r="C67137">
        <v>91779.06</v>
      </c>
      <c r="D67137">
        <v>91773.35</v>
      </c>
      <c r="E67137">
        <v>11.13</v>
      </c>
      <c r="F67137">
        <v>11.14</v>
      </c>
      <c r="G67137" s="4">
        <v>42186</v>
      </c>
      <c r="H67137">
        <v>202</v>
      </c>
      <c r="I67137">
        <v>11.15</v>
      </c>
      <c r="J67137">
        <v>11.11</v>
      </c>
      <c r="K67137">
        <v>258</v>
      </c>
      <c r="L67137">
        <v>6</v>
      </c>
      <c r="M67137" t="s">
        <v>171</v>
      </c>
    </row>
    <row r="67138" spans="1:13" hidden="1" x14ac:dyDescent="0.25">
      <c r="A67138" s="4">
        <v>41887</v>
      </c>
      <c r="B67138" s="17">
        <v>74150</v>
      </c>
      <c r="C67138">
        <v>94229.8</v>
      </c>
      <c r="D67138">
        <v>94230.31</v>
      </c>
      <c r="E67138">
        <v>10.98</v>
      </c>
      <c r="F67138">
        <v>10.97</v>
      </c>
      <c r="G67138" s="4">
        <v>42095</v>
      </c>
      <c r="H67138">
        <v>141</v>
      </c>
      <c r="I67138">
        <v>10.98</v>
      </c>
      <c r="J67138">
        <v>10.95</v>
      </c>
      <c r="K67138">
        <v>224</v>
      </c>
      <c r="L67138">
        <v>5</v>
      </c>
      <c r="M67138" t="s">
        <v>169</v>
      </c>
    </row>
    <row r="67139" spans="1:13" hidden="1" x14ac:dyDescent="0.25">
      <c r="A67139" s="4">
        <v>41887</v>
      </c>
      <c r="B67139" s="17">
        <v>214575</v>
      </c>
      <c r="C67139">
        <v>78075.259999999995</v>
      </c>
      <c r="D67139">
        <v>78092.81</v>
      </c>
      <c r="E67139">
        <v>11.27</v>
      </c>
      <c r="F67139">
        <v>11.3</v>
      </c>
      <c r="G67139" s="4">
        <v>42737</v>
      </c>
      <c r="H67139">
        <v>575</v>
      </c>
      <c r="I67139">
        <v>11.34</v>
      </c>
      <c r="J67139">
        <v>11.21</v>
      </c>
      <c r="K67139">
        <v>4107</v>
      </c>
      <c r="L67139">
        <v>12</v>
      </c>
      <c r="M67139" t="s">
        <v>119</v>
      </c>
    </row>
    <row r="67140" spans="1:13" hidden="1" x14ac:dyDescent="0.25">
      <c r="A67140" s="4">
        <v>41887</v>
      </c>
      <c r="B67140" s="17">
        <v>217708</v>
      </c>
      <c r="C67140">
        <v>86765.19</v>
      </c>
      <c r="D67140">
        <v>86756.54</v>
      </c>
      <c r="E67140">
        <v>11.36</v>
      </c>
      <c r="F67140">
        <v>11.37</v>
      </c>
      <c r="G67140" s="4">
        <v>42373</v>
      </c>
      <c r="H67140">
        <v>326</v>
      </c>
      <c r="I67140">
        <v>11.39</v>
      </c>
      <c r="J67140">
        <v>11.3</v>
      </c>
      <c r="K67140">
        <v>2740</v>
      </c>
      <c r="L67140">
        <v>8</v>
      </c>
      <c r="M67140" t="s">
        <v>122</v>
      </c>
    </row>
    <row r="67141" spans="1:13" hidden="1" x14ac:dyDescent="0.25">
      <c r="A67141" s="4">
        <v>41887</v>
      </c>
      <c r="B67141" s="17">
        <v>174255</v>
      </c>
      <c r="C67141">
        <v>99268.88</v>
      </c>
      <c r="D67141">
        <v>99268.85</v>
      </c>
      <c r="E67141">
        <v>10.82</v>
      </c>
      <c r="F67141">
        <v>10.824999999999999</v>
      </c>
      <c r="G67141" s="4">
        <v>41913</v>
      </c>
      <c r="H67141">
        <v>18</v>
      </c>
      <c r="I67141">
        <v>10.83</v>
      </c>
      <c r="J67141">
        <v>10.815</v>
      </c>
      <c r="K67141">
        <v>50</v>
      </c>
      <c r="L67141">
        <v>1</v>
      </c>
      <c r="M67141" t="s">
        <v>176</v>
      </c>
    </row>
    <row r="67142" spans="1:13" hidden="1" x14ac:dyDescent="0.25">
      <c r="A67142" s="4">
        <v>41887</v>
      </c>
      <c r="B67142" s="17">
        <v>277730</v>
      </c>
      <c r="C67142">
        <v>96675.68</v>
      </c>
      <c r="D67142">
        <v>96672.81</v>
      </c>
      <c r="E67142">
        <v>10.81</v>
      </c>
      <c r="F67142">
        <v>10.82</v>
      </c>
      <c r="G67142" s="4">
        <v>42006</v>
      </c>
      <c r="H67142">
        <v>80</v>
      </c>
      <c r="I67142">
        <v>10.83</v>
      </c>
      <c r="J67142">
        <v>10.81</v>
      </c>
      <c r="K67142">
        <v>210</v>
      </c>
      <c r="L67142">
        <v>4</v>
      </c>
      <c r="M67142" t="s">
        <v>131</v>
      </c>
    </row>
    <row r="67143" spans="1:13" hidden="1" x14ac:dyDescent="0.25">
      <c r="A67143" s="4">
        <v>41890</v>
      </c>
      <c r="B67143" s="17">
        <v>0</v>
      </c>
      <c r="C67143">
        <v>30858.76</v>
      </c>
      <c r="D67143">
        <v>30268.93</v>
      </c>
      <c r="E67143">
        <v>0</v>
      </c>
      <c r="F67143">
        <v>0</v>
      </c>
      <c r="G67143" s="4">
        <v>46024</v>
      </c>
      <c r="H67143">
        <v>2800</v>
      </c>
      <c r="I67143">
        <v>0</v>
      </c>
      <c r="J67143">
        <v>0</v>
      </c>
      <c r="K67143">
        <v>0</v>
      </c>
      <c r="L67143">
        <v>39</v>
      </c>
      <c r="M67143" t="s">
        <v>241</v>
      </c>
    </row>
    <row r="67144" spans="1:13" hidden="1" x14ac:dyDescent="0.25">
      <c r="A67144" s="4">
        <v>41890</v>
      </c>
      <c r="B67144" s="17">
        <v>0</v>
      </c>
      <c r="C67144">
        <v>36137</v>
      </c>
      <c r="D67144">
        <v>35569.82</v>
      </c>
      <c r="E67144">
        <v>0</v>
      </c>
      <c r="F67144">
        <v>0</v>
      </c>
      <c r="G67144" s="4">
        <v>45474</v>
      </c>
      <c r="H67144">
        <v>2425</v>
      </c>
      <c r="I67144">
        <v>0</v>
      </c>
      <c r="J67144">
        <v>0</v>
      </c>
      <c r="K67144">
        <v>0</v>
      </c>
      <c r="L67144">
        <v>37</v>
      </c>
      <c r="M67144" t="s">
        <v>226</v>
      </c>
    </row>
    <row r="67145" spans="1:13" hidden="1" x14ac:dyDescent="0.25">
      <c r="A67145" s="4">
        <v>41890</v>
      </c>
      <c r="B67145" s="17">
        <v>0</v>
      </c>
      <c r="C67145">
        <v>48039.57</v>
      </c>
      <c r="D67145">
        <v>47467.83</v>
      </c>
      <c r="E67145">
        <v>0</v>
      </c>
      <c r="F67145">
        <v>0</v>
      </c>
      <c r="G67145" s="4">
        <v>44470</v>
      </c>
      <c r="H67145">
        <v>1746</v>
      </c>
      <c r="I67145">
        <v>0</v>
      </c>
      <c r="J67145">
        <v>0</v>
      </c>
      <c r="K67145">
        <v>0</v>
      </c>
      <c r="L67145">
        <v>31</v>
      </c>
      <c r="M67145" t="s">
        <v>228</v>
      </c>
    </row>
    <row r="67146" spans="1:13" hidden="1" x14ac:dyDescent="0.25">
      <c r="A67146" s="4">
        <v>41890</v>
      </c>
      <c r="B67146" s="17">
        <v>0</v>
      </c>
      <c r="C67146">
        <v>22631.93</v>
      </c>
      <c r="D67146">
        <v>22086.61</v>
      </c>
      <c r="E67146">
        <v>0</v>
      </c>
      <c r="F67146">
        <v>0</v>
      </c>
      <c r="G67146" s="4">
        <v>47120</v>
      </c>
      <c r="H67146">
        <v>3539</v>
      </c>
      <c r="I67146">
        <v>0</v>
      </c>
      <c r="J67146">
        <v>0</v>
      </c>
      <c r="K67146">
        <v>0</v>
      </c>
      <c r="L67146">
        <v>40</v>
      </c>
      <c r="M67146" t="s">
        <v>246</v>
      </c>
    </row>
    <row r="67147" spans="1:13" hidden="1" x14ac:dyDescent="0.25">
      <c r="A67147" s="4">
        <v>41890</v>
      </c>
      <c r="B67147" s="17">
        <v>0</v>
      </c>
      <c r="C67147">
        <v>44479.32</v>
      </c>
      <c r="D67147">
        <v>43872.959999999999</v>
      </c>
      <c r="E67147">
        <v>0</v>
      </c>
      <c r="F67147">
        <v>0</v>
      </c>
      <c r="G67147" s="4">
        <v>44743</v>
      </c>
      <c r="H67147">
        <v>1930</v>
      </c>
      <c r="I67147">
        <v>0</v>
      </c>
      <c r="J67147">
        <v>0</v>
      </c>
      <c r="K67147">
        <v>0</v>
      </c>
      <c r="L67147">
        <v>33</v>
      </c>
      <c r="M67147" t="s">
        <v>221</v>
      </c>
    </row>
    <row r="67148" spans="1:13" hidden="1" x14ac:dyDescent="0.25">
      <c r="A67148" s="4">
        <v>41890</v>
      </c>
      <c r="B67148" s="17">
        <v>0</v>
      </c>
      <c r="C67148">
        <v>50622.32</v>
      </c>
      <c r="D67148">
        <v>50000.99</v>
      </c>
      <c r="E67148">
        <v>0</v>
      </c>
      <c r="F67148">
        <v>0</v>
      </c>
      <c r="G67148" s="4">
        <v>44287</v>
      </c>
      <c r="H67148">
        <v>1620</v>
      </c>
      <c r="I67148">
        <v>0</v>
      </c>
      <c r="J67148">
        <v>0</v>
      </c>
      <c r="K67148">
        <v>0</v>
      </c>
      <c r="L67148">
        <v>29</v>
      </c>
      <c r="M67148" t="s">
        <v>229</v>
      </c>
    </row>
    <row r="67149" spans="1:13" hidden="1" x14ac:dyDescent="0.25">
      <c r="A67149" s="4">
        <v>41890</v>
      </c>
      <c r="B67149" s="17">
        <v>0</v>
      </c>
      <c r="C67149">
        <v>49344.5</v>
      </c>
      <c r="D67149">
        <v>48748.9</v>
      </c>
      <c r="E67149">
        <v>0</v>
      </c>
      <c r="F67149">
        <v>0</v>
      </c>
      <c r="G67149" s="4">
        <v>44378</v>
      </c>
      <c r="H67149">
        <v>1682</v>
      </c>
      <c r="I67149">
        <v>0</v>
      </c>
      <c r="J67149">
        <v>0</v>
      </c>
      <c r="K67149">
        <v>0</v>
      </c>
      <c r="L67149">
        <v>30</v>
      </c>
      <c r="M67149" t="s">
        <v>222</v>
      </c>
    </row>
    <row r="67150" spans="1:13" hidden="1" x14ac:dyDescent="0.25">
      <c r="A67150" s="4">
        <v>41890</v>
      </c>
      <c r="B67150" s="17">
        <v>0</v>
      </c>
      <c r="C67150">
        <v>40069.589999999997</v>
      </c>
      <c r="D67150">
        <v>39478.92</v>
      </c>
      <c r="E67150">
        <v>0</v>
      </c>
      <c r="F67150">
        <v>0</v>
      </c>
      <c r="G67150" s="4">
        <v>45110</v>
      </c>
      <c r="H67150">
        <v>2179</v>
      </c>
      <c r="I67150">
        <v>0</v>
      </c>
      <c r="J67150">
        <v>0</v>
      </c>
      <c r="K67150">
        <v>0</v>
      </c>
      <c r="L67150">
        <v>35</v>
      </c>
      <c r="M67150" t="s">
        <v>227</v>
      </c>
    </row>
    <row r="67151" spans="1:13" hidden="1" x14ac:dyDescent="0.25">
      <c r="A67151" s="4">
        <v>41890</v>
      </c>
      <c r="B67151" s="17">
        <v>0</v>
      </c>
      <c r="C67151">
        <v>55926.01</v>
      </c>
      <c r="D67151">
        <v>55374.17</v>
      </c>
      <c r="E67151">
        <v>0</v>
      </c>
      <c r="F67151">
        <v>0</v>
      </c>
      <c r="G67151" s="4">
        <v>43922</v>
      </c>
      <c r="H67151">
        <v>1375</v>
      </c>
      <c r="I67151">
        <v>0</v>
      </c>
      <c r="J67151">
        <v>0</v>
      </c>
      <c r="K67151">
        <v>0</v>
      </c>
      <c r="L67151">
        <v>25</v>
      </c>
      <c r="M67151" t="s">
        <v>230</v>
      </c>
    </row>
    <row r="67152" spans="1:13" hidden="1" x14ac:dyDescent="0.25">
      <c r="A67152" s="4">
        <v>41890</v>
      </c>
      <c r="B67152" s="17">
        <v>0</v>
      </c>
      <c r="C67152">
        <v>53142.5</v>
      </c>
      <c r="D67152">
        <v>52550.879999999997</v>
      </c>
      <c r="E67152">
        <v>0</v>
      </c>
      <c r="F67152">
        <v>0</v>
      </c>
      <c r="G67152" s="4">
        <v>44105</v>
      </c>
      <c r="H67152">
        <v>1500</v>
      </c>
      <c r="I67152">
        <v>0</v>
      </c>
      <c r="J67152">
        <v>0</v>
      </c>
      <c r="K67152">
        <v>0</v>
      </c>
      <c r="L67152">
        <v>27</v>
      </c>
      <c r="M67152" t="s">
        <v>196</v>
      </c>
    </row>
    <row r="67153" spans="1:13" hidden="1" x14ac:dyDescent="0.25">
      <c r="A67153" s="4">
        <v>41890</v>
      </c>
      <c r="B67153" s="17">
        <v>530</v>
      </c>
      <c r="C67153">
        <v>58962.3</v>
      </c>
      <c r="D67153">
        <v>58355.95</v>
      </c>
      <c r="E67153">
        <v>10.99</v>
      </c>
      <c r="F67153">
        <v>11.3</v>
      </c>
      <c r="G67153" s="4">
        <v>43739</v>
      </c>
      <c r="H67153">
        <v>1252</v>
      </c>
      <c r="I67153">
        <v>11.3</v>
      </c>
      <c r="J67153">
        <v>10.99</v>
      </c>
      <c r="K67153">
        <v>29</v>
      </c>
      <c r="L67153">
        <v>23</v>
      </c>
      <c r="M67153" t="s">
        <v>231</v>
      </c>
    </row>
    <row r="67154" spans="1:13" hidden="1" x14ac:dyDescent="0.25">
      <c r="A67154" s="4">
        <v>41890</v>
      </c>
      <c r="B67154" s="17">
        <v>0</v>
      </c>
      <c r="C67154">
        <v>62057.11</v>
      </c>
      <c r="D67154">
        <v>61513.39</v>
      </c>
      <c r="E67154">
        <v>0</v>
      </c>
      <c r="F67154">
        <v>0</v>
      </c>
      <c r="G67154" s="4">
        <v>43556</v>
      </c>
      <c r="H67154">
        <v>1125</v>
      </c>
      <c r="I67154">
        <v>0</v>
      </c>
      <c r="J67154">
        <v>0</v>
      </c>
      <c r="K67154">
        <v>0</v>
      </c>
      <c r="L67154">
        <v>21</v>
      </c>
      <c r="M67154" t="s">
        <v>232</v>
      </c>
    </row>
    <row r="67155" spans="1:13" hidden="1" x14ac:dyDescent="0.25">
      <c r="A67155" s="4">
        <v>41890</v>
      </c>
      <c r="B67155" s="17">
        <v>0</v>
      </c>
      <c r="C67155">
        <v>60539.47</v>
      </c>
      <c r="D67155">
        <v>59962.15</v>
      </c>
      <c r="E67155">
        <v>0</v>
      </c>
      <c r="F67155">
        <v>0</v>
      </c>
      <c r="G67155" s="4">
        <v>43647</v>
      </c>
      <c r="H67155">
        <v>1187</v>
      </c>
      <c r="I67155">
        <v>0</v>
      </c>
      <c r="J67155">
        <v>0</v>
      </c>
      <c r="K67155">
        <v>0</v>
      </c>
      <c r="L67155">
        <v>22</v>
      </c>
      <c r="M67155" t="s">
        <v>223</v>
      </c>
    </row>
    <row r="67156" spans="1:13" hidden="1" x14ac:dyDescent="0.25">
      <c r="A67156" s="4">
        <v>41890</v>
      </c>
      <c r="B67156" s="17">
        <v>1135</v>
      </c>
      <c r="C67156">
        <v>65140.95</v>
      </c>
      <c r="D67156">
        <v>64728.38</v>
      </c>
      <c r="E67156">
        <v>11.19</v>
      </c>
      <c r="F67156">
        <v>11.19</v>
      </c>
      <c r="G67156" s="4">
        <v>43374</v>
      </c>
      <c r="H67156">
        <v>1006</v>
      </c>
      <c r="I67156">
        <v>11.19</v>
      </c>
      <c r="J67156">
        <v>11.19</v>
      </c>
      <c r="K67156">
        <v>1</v>
      </c>
      <c r="L67156">
        <v>19</v>
      </c>
      <c r="M67156" t="s">
        <v>216</v>
      </c>
    </row>
    <row r="67157" spans="1:13" hidden="1" x14ac:dyDescent="0.25">
      <c r="A67157" s="4">
        <v>41890</v>
      </c>
      <c r="B67157" s="17">
        <v>10</v>
      </c>
      <c r="C67157">
        <v>54445.21</v>
      </c>
      <c r="D67157">
        <v>53910.04</v>
      </c>
      <c r="E67157">
        <v>11.27</v>
      </c>
      <c r="F67157">
        <v>11.27</v>
      </c>
      <c r="G67157" s="4">
        <v>44013</v>
      </c>
      <c r="H67157">
        <v>1436</v>
      </c>
      <c r="I67157">
        <v>11.27</v>
      </c>
      <c r="J67157">
        <v>11.27</v>
      </c>
      <c r="K67157">
        <v>2</v>
      </c>
      <c r="L67157">
        <v>26</v>
      </c>
      <c r="M67157" t="s">
        <v>211</v>
      </c>
    </row>
    <row r="67158" spans="1:13" hidden="1" x14ac:dyDescent="0.25">
      <c r="A67158" s="4">
        <v>41890</v>
      </c>
      <c r="B67158" s="17">
        <v>170</v>
      </c>
      <c r="C67158">
        <v>46811.11</v>
      </c>
      <c r="D67158">
        <v>46258.559999999998</v>
      </c>
      <c r="E67158">
        <v>10.94</v>
      </c>
      <c r="F67158">
        <v>11.2</v>
      </c>
      <c r="G67158" s="4">
        <v>44564</v>
      </c>
      <c r="H67158">
        <v>1807</v>
      </c>
      <c r="I67158">
        <v>11.2</v>
      </c>
      <c r="J67158">
        <v>10.94</v>
      </c>
      <c r="K67158">
        <v>23</v>
      </c>
      <c r="L67158">
        <v>32</v>
      </c>
      <c r="M67158" t="s">
        <v>145</v>
      </c>
    </row>
    <row r="67159" spans="1:13" hidden="1" x14ac:dyDescent="0.25">
      <c r="A67159" s="4">
        <v>41890</v>
      </c>
      <c r="B67159" s="17">
        <v>70</v>
      </c>
      <c r="C67159">
        <v>68645.91</v>
      </c>
      <c r="D67159">
        <v>68276.27</v>
      </c>
      <c r="E67159">
        <v>11.37</v>
      </c>
      <c r="F67159">
        <v>11.37</v>
      </c>
      <c r="G67159" s="4">
        <v>43192</v>
      </c>
      <c r="H67159">
        <v>880</v>
      </c>
      <c r="I67159">
        <v>11.37</v>
      </c>
      <c r="J67159">
        <v>11.37</v>
      </c>
      <c r="K67159">
        <v>13</v>
      </c>
      <c r="L67159">
        <v>17</v>
      </c>
      <c r="M67159" t="s">
        <v>213</v>
      </c>
    </row>
    <row r="67160" spans="1:13" hidden="1" x14ac:dyDescent="0.25">
      <c r="A67160" s="4">
        <v>41890</v>
      </c>
      <c r="B67160" s="17">
        <v>1890</v>
      </c>
      <c r="C67160">
        <v>72246.3</v>
      </c>
      <c r="D67160">
        <v>71870.990000000005</v>
      </c>
      <c r="E67160">
        <v>11.4</v>
      </c>
      <c r="F67160">
        <v>11.4</v>
      </c>
      <c r="G67160" s="4">
        <v>43010</v>
      </c>
      <c r="H67160">
        <v>761</v>
      </c>
      <c r="I67160">
        <v>11.4</v>
      </c>
      <c r="J67160">
        <v>11.4</v>
      </c>
      <c r="K67160">
        <v>2</v>
      </c>
      <c r="L67160">
        <v>15</v>
      </c>
      <c r="M67160" t="s">
        <v>208</v>
      </c>
    </row>
    <row r="67161" spans="1:13" hidden="1" x14ac:dyDescent="0.25">
      <c r="A67161" s="4">
        <v>41890</v>
      </c>
      <c r="B67161" s="17">
        <v>160</v>
      </c>
      <c r="C67161">
        <v>38022.730000000003</v>
      </c>
      <c r="D67161">
        <v>37487.11</v>
      </c>
      <c r="E67161">
        <v>11.18</v>
      </c>
      <c r="F67161">
        <v>11.16</v>
      </c>
      <c r="G67161" s="4">
        <v>45293</v>
      </c>
      <c r="H67161">
        <v>2302</v>
      </c>
      <c r="I67161">
        <v>11.2</v>
      </c>
      <c r="J67161">
        <v>11.16</v>
      </c>
      <c r="K67161">
        <v>7</v>
      </c>
      <c r="L67161">
        <v>36</v>
      </c>
      <c r="M67161" t="s">
        <v>194</v>
      </c>
    </row>
    <row r="67162" spans="1:13" hidden="1" x14ac:dyDescent="0.25">
      <c r="A67162" s="4">
        <v>41890</v>
      </c>
      <c r="B67162" s="17">
        <v>1380</v>
      </c>
      <c r="C67162">
        <v>76085.759999999995</v>
      </c>
      <c r="D67162">
        <v>75789.72</v>
      </c>
      <c r="E67162">
        <v>11.25</v>
      </c>
      <c r="F67162">
        <v>11.44</v>
      </c>
      <c r="G67162" s="4">
        <v>42828</v>
      </c>
      <c r="H67162">
        <v>636</v>
      </c>
      <c r="I67162">
        <v>11.44</v>
      </c>
      <c r="J67162">
        <v>11.24</v>
      </c>
      <c r="K67162">
        <v>50</v>
      </c>
      <c r="L67162">
        <v>13</v>
      </c>
      <c r="M67162" t="s">
        <v>192</v>
      </c>
    </row>
    <row r="67163" spans="1:13" hidden="1" x14ac:dyDescent="0.25">
      <c r="A67163" s="4">
        <v>41890</v>
      </c>
      <c r="B67163" s="17">
        <v>2340</v>
      </c>
      <c r="C67163">
        <v>57474.92</v>
      </c>
      <c r="D67163">
        <v>56902.82</v>
      </c>
      <c r="E67163">
        <v>10.99</v>
      </c>
      <c r="F67163">
        <v>11.31</v>
      </c>
      <c r="G67163" s="4">
        <v>43832</v>
      </c>
      <c r="H67163">
        <v>1313</v>
      </c>
      <c r="I67163">
        <v>11.31</v>
      </c>
      <c r="J67163">
        <v>10.96</v>
      </c>
      <c r="K67163">
        <v>205</v>
      </c>
      <c r="L67163">
        <v>24</v>
      </c>
      <c r="M67163" t="s">
        <v>179</v>
      </c>
    </row>
    <row r="67164" spans="1:13" hidden="1" x14ac:dyDescent="0.25">
      <c r="A67164" s="4">
        <v>41890</v>
      </c>
      <c r="B67164" s="17">
        <v>6680</v>
      </c>
      <c r="C67164">
        <v>34261.199999999997</v>
      </c>
      <c r="D67164">
        <v>33664.11</v>
      </c>
      <c r="E67164">
        <v>10.9</v>
      </c>
      <c r="F67164">
        <v>11.19</v>
      </c>
      <c r="G67164" s="4">
        <v>45659</v>
      </c>
      <c r="H67164">
        <v>2551</v>
      </c>
      <c r="I67164">
        <v>11.23</v>
      </c>
      <c r="J67164">
        <v>10.9</v>
      </c>
      <c r="K67164">
        <v>390</v>
      </c>
      <c r="L67164">
        <v>38</v>
      </c>
      <c r="M67164" t="s">
        <v>189</v>
      </c>
    </row>
    <row r="67165" spans="1:13" hidden="1" x14ac:dyDescent="0.25">
      <c r="A67165" s="4">
        <v>41890</v>
      </c>
      <c r="B67165" s="17">
        <v>2385</v>
      </c>
      <c r="C67165">
        <v>63588.61</v>
      </c>
      <c r="D67165">
        <v>63075.9</v>
      </c>
      <c r="E67165">
        <v>11.09</v>
      </c>
      <c r="F67165">
        <v>11.35</v>
      </c>
      <c r="G67165" s="4">
        <v>43467</v>
      </c>
      <c r="H67165">
        <v>1065</v>
      </c>
      <c r="I67165">
        <v>11.36</v>
      </c>
      <c r="J67165">
        <v>11.06</v>
      </c>
      <c r="K67165">
        <v>293</v>
      </c>
      <c r="L67165">
        <v>20</v>
      </c>
      <c r="M67165" t="s">
        <v>168</v>
      </c>
    </row>
    <row r="67166" spans="1:13" hidden="1" x14ac:dyDescent="0.25">
      <c r="A67166" s="4">
        <v>41890</v>
      </c>
      <c r="B67166" s="17">
        <v>4585</v>
      </c>
      <c r="C67166">
        <v>74166.12</v>
      </c>
      <c r="D67166">
        <v>73850.19</v>
      </c>
      <c r="E67166">
        <v>11.22</v>
      </c>
      <c r="F67166">
        <v>11.46</v>
      </c>
      <c r="G67166" s="4">
        <v>42919</v>
      </c>
      <c r="H67166">
        <v>697</v>
      </c>
      <c r="I67166">
        <v>11.47</v>
      </c>
      <c r="J67166">
        <v>11.22</v>
      </c>
      <c r="K67166">
        <v>117</v>
      </c>
      <c r="L67166">
        <v>14</v>
      </c>
      <c r="M67166" t="s">
        <v>207</v>
      </c>
    </row>
    <row r="67167" spans="1:13" hidden="1" x14ac:dyDescent="0.25">
      <c r="A67167" s="4">
        <v>41890</v>
      </c>
      <c r="B67167" s="17">
        <v>2740</v>
      </c>
      <c r="C67167">
        <v>80142.98</v>
      </c>
      <c r="D67167">
        <v>79980.87</v>
      </c>
      <c r="E67167">
        <v>11.3</v>
      </c>
      <c r="F67167">
        <v>11.48</v>
      </c>
      <c r="G67167" s="4">
        <v>42646</v>
      </c>
      <c r="H67167">
        <v>513</v>
      </c>
      <c r="I67167">
        <v>11.49</v>
      </c>
      <c r="J67167">
        <v>11.3</v>
      </c>
      <c r="K67167">
        <v>186</v>
      </c>
      <c r="L67167">
        <v>11</v>
      </c>
      <c r="M67167" t="s">
        <v>202</v>
      </c>
    </row>
    <row r="67168" spans="1:13" hidden="1" x14ac:dyDescent="0.25">
      <c r="A67168" s="4">
        <v>41890</v>
      </c>
      <c r="B67168" s="17">
        <v>1025</v>
      </c>
      <c r="C67168">
        <v>89216.31</v>
      </c>
      <c r="D67168">
        <v>89192.14</v>
      </c>
      <c r="E67168">
        <v>11.28</v>
      </c>
      <c r="F67168">
        <v>11.31</v>
      </c>
      <c r="G67168" s="4">
        <v>42278</v>
      </c>
      <c r="H67168">
        <v>265</v>
      </c>
      <c r="I67168">
        <v>11.31</v>
      </c>
      <c r="J67168">
        <v>11.28</v>
      </c>
      <c r="K67168">
        <v>22</v>
      </c>
      <c r="L67168">
        <v>7</v>
      </c>
      <c r="M67168" t="s">
        <v>187</v>
      </c>
    </row>
    <row r="67169" spans="1:13" hidden="1" x14ac:dyDescent="0.25">
      <c r="A67169" s="4">
        <v>41890</v>
      </c>
      <c r="B67169" s="17">
        <v>2500</v>
      </c>
      <c r="C67169">
        <v>66870.84</v>
      </c>
      <c r="D67169">
        <v>66485.3</v>
      </c>
      <c r="E67169">
        <v>11.16</v>
      </c>
      <c r="F67169">
        <v>11.36</v>
      </c>
      <c r="G67169" s="4">
        <v>43283</v>
      </c>
      <c r="H67169">
        <v>943</v>
      </c>
      <c r="I67169">
        <v>11.4</v>
      </c>
      <c r="J67169">
        <v>11.15</v>
      </c>
      <c r="K67169">
        <v>52</v>
      </c>
      <c r="L67169">
        <v>18</v>
      </c>
      <c r="M67169" t="s">
        <v>212</v>
      </c>
    </row>
    <row r="67170" spans="1:13" hidden="1" x14ac:dyDescent="0.25">
      <c r="A67170" s="4">
        <v>41890</v>
      </c>
      <c r="B67170" s="17">
        <v>11915</v>
      </c>
      <c r="C67170">
        <v>42212.1</v>
      </c>
      <c r="D67170">
        <v>41556.230000000003</v>
      </c>
      <c r="E67170">
        <v>10.92</v>
      </c>
      <c r="F67170">
        <v>11.26</v>
      </c>
      <c r="G67170" s="4">
        <v>44928</v>
      </c>
      <c r="H67170">
        <v>2056</v>
      </c>
      <c r="I67170">
        <v>11.26</v>
      </c>
      <c r="J67170">
        <v>10.91</v>
      </c>
      <c r="K67170">
        <v>410</v>
      </c>
      <c r="L67170">
        <v>34</v>
      </c>
      <c r="M67170" t="s">
        <v>195</v>
      </c>
    </row>
    <row r="67171" spans="1:13" hidden="1" x14ac:dyDescent="0.25">
      <c r="A67171" s="4">
        <v>41890</v>
      </c>
      <c r="B67171" s="17">
        <v>800</v>
      </c>
      <c r="C67171">
        <v>98382.44</v>
      </c>
      <c r="D67171">
        <v>98382.48</v>
      </c>
      <c r="E67171">
        <v>10.82</v>
      </c>
      <c r="F67171">
        <v>10.82</v>
      </c>
      <c r="G67171" s="4">
        <v>41946</v>
      </c>
      <c r="H67171">
        <v>40</v>
      </c>
      <c r="I67171">
        <v>10.82</v>
      </c>
      <c r="J67171">
        <v>10.82</v>
      </c>
      <c r="K67171">
        <v>1</v>
      </c>
      <c r="L67171">
        <v>2</v>
      </c>
      <c r="M67171" t="s">
        <v>247</v>
      </c>
    </row>
    <row r="67172" spans="1:13" hidden="1" x14ac:dyDescent="0.25">
      <c r="A67172" s="4">
        <v>41890</v>
      </c>
      <c r="B67172" s="17">
        <v>32730</v>
      </c>
      <c r="C67172">
        <v>97583.52</v>
      </c>
      <c r="D67172">
        <v>97581.46</v>
      </c>
      <c r="E67172">
        <v>10.83</v>
      </c>
      <c r="F67172">
        <v>10.83</v>
      </c>
      <c r="G67172" s="4">
        <v>41974</v>
      </c>
      <c r="H67172">
        <v>59</v>
      </c>
      <c r="I67172">
        <v>10.83</v>
      </c>
      <c r="J67172">
        <v>10.82</v>
      </c>
      <c r="K67172">
        <v>10</v>
      </c>
      <c r="L67172">
        <v>3</v>
      </c>
      <c r="M67172" t="s">
        <v>248</v>
      </c>
    </row>
    <row r="67173" spans="1:13" hidden="1" x14ac:dyDescent="0.25">
      <c r="A67173" s="4">
        <v>41890</v>
      </c>
      <c r="B67173" s="17">
        <v>3525</v>
      </c>
      <c r="C67173">
        <v>84526.75</v>
      </c>
      <c r="D67173">
        <v>84481.16</v>
      </c>
      <c r="E67173">
        <v>11.41</v>
      </c>
      <c r="F67173">
        <v>11.47</v>
      </c>
      <c r="G67173" s="4">
        <v>42461</v>
      </c>
      <c r="H67173">
        <v>385</v>
      </c>
      <c r="I67173">
        <v>11.49</v>
      </c>
      <c r="J67173">
        <v>11.37</v>
      </c>
      <c r="K67173">
        <v>191</v>
      </c>
      <c r="L67173">
        <v>9</v>
      </c>
      <c r="M67173" t="s">
        <v>201</v>
      </c>
    </row>
    <row r="67174" spans="1:13" hidden="1" x14ac:dyDescent="0.25">
      <c r="A67174" s="4">
        <v>41890</v>
      </c>
      <c r="B67174" s="17">
        <v>217785</v>
      </c>
      <c r="C67174">
        <v>51909.03</v>
      </c>
      <c r="D67174">
        <v>51266.37</v>
      </c>
      <c r="E67174">
        <v>11</v>
      </c>
      <c r="F67174">
        <v>11.27</v>
      </c>
      <c r="G67174" s="4">
        <v>44200</v>
      </c>
      <c r="H67174">
        <v>1560</v>
      </c>
      <c r="I67174">
        <v>11.28</v>
      </c>
      <c r="J67174">
        <v>10.9</v>
      </c>
      <c r="K67174">
        <v>6069</v>
      </c>
      <c r="L67174">
        <v>28</v>
      </c>
      <c r="M67174" t="s">
        <v>178</v>
      </c>
    </row>
    <row r="67175" spans="1:13" hidden="1" x14ac:dyDescent="0.25">
      <c r="A67175" s="4">
        <v>41890</v>
      </c>
      <c r="B67175" s="17">
        <v>19205</v>
      </c>
      <c r="C67175">
        <v>82319.839999999997</v>
      </c>
      <c r="D67175">
        <v>82214.52</v>
      </c>
      <c r="E67175">
        <v>11.34</v>
      </c>
      <c r="F67175">
        <v>11.48</v>
      </c>
      <c r="G67175" s="4">
        <v>42552</v>
      </c>
      <c r="H67175">
        <v>448</v>
      </c>
      <c r="I67175">
        <v>11.49</v>
      </c>
      <c r="J67175">
        <v>11.34</v>
      </c>
      <c r="K67175">
        <v>1142</v>
      </c>
      <c r="L67175">
        <v>10</v>
      </c>
      <c r="M67175" t="s">
        <v>186</v>
      </c>
    </row>
    <row r="67176" spans="1:13" hidden="1" x14ac:dyDescent="0.25">
      <c r="A67176" s="4">
        <v>41890</v>
      </c>
      <c r="B67176" s="17">
        <v>59726</v>
      </c>
      <c r="C67176">
        <v>70432.800000000003</v>
      </c>
      <c r="D67176">
        <v>70058.67</v>
      </c>
      <c r="E67176">
        <v>11.21</v>
      </c>
      <c r="F67176">
        <v>11.46</v>
      </c>
      <c r="G67176" s="4">
        <v>43102</v>
      </c>
      <c r="H67176">
        <v>820</v>
      </c>
      <c r="I67176">
        <v>11.47</v>
      </c>
      <c r="J67176">
        <v>11.17</v>
      </c>
      <c r="K67176">
        <v>2421</v>
      </c>
      <c r="L67176">
        <v>16</v>
      </c>
      <c r="M67176" t="s">
        <v>150</v>
      </c>
    </row>
    <row r="67177" spans="1:13" hidden="1" x14ac:dyDescent="0.25">
      <c r="A67177" s="4">
        <v>41890</v>
      </c>
      <c r="B67177" s="17">
        <v>54313</v>
      </c>
      <c r="C67177">
        <v>91810.74</v>
      </c>
      <c r="D67177">
        <v>91798.42</v>
      </c>
      <c r="E67177">
        <v>11.11</v>
      </c>
      <c r="F67177">
        <v>11.15</v>
      </c>
      <c r="G67177" s="4">
        <v>42186</v>
      </c>
      <c r="H67177">
        <v>201</v>
      </c>
      <c r="I67177">
        <v>11.17</v>
      </c>
      <c r="J67177">
        <v>11.11</v>
      </c>
      <c r="K67177">
        <v>395</v>
      </c>
      <c r="L67177">
        <v>6</v>
      </c>
      <c r="M67177" t="s">
        <v>171</v>
      </c>
    </row>
    <row r="67178" spans="1:13" hidden="1" x14ac:dyDescent="0.25">
      <c r="A67178" s="4">
        <v>41890</v>
      </c>
      <c r="B67178" s="17">
        <v>53475</v>
      </c>
      <c r="C67178">
        <v>94268.7</v>
      </c>
      <c r="D67178">
        <v>94269.2</v>
      </c>
      <c r="E67178">
        <v>10.96</v>
      </c>
      <c r="F67178">
        <v>10.97</v>
      </c>
      <c r="G67178" s="4">
        <v>42095</v>
      </c>
      <c r="H67178">
        <v>140</v>
      </c>
      <c r="I67178">
        <v>10.98</v>
      </c>
      <c r="J67178">
        <v>10.95</v>
      </c>
      <c r="K67178">
        <v>125</v>
      </c>
      <c r="L67178">
        <v>5</v>
      </c>
      <c r="M67178" t="s">
        <v>169</v>
      </c>
    </row>
    <row r="67179" spans="1:13" hidden="1" x14ac:dyDescent="0.25">
      <c r="A67179" s="4">
        <v>41890</v>
      </c>
      <c r="B67179" s="17">
        <v>385355</v>
      </c>
      <c r="C67179">
        <v>78124.63</v>
      </c>
      <c r="D67179">
        <v>77866.58</v>
      </c>
      <c r="E67179">
        <v>11.31</v>
      </c>
      <c r="F67179">
        <v>11.48</v>
      </c>
      <c r="G67179" s="4">
        <v>42737</v>
      </c>
      <c r="H67179">
        <v>574</v>
      </c>
      <c r="I67179">
        <v>11.48</v>
      </c>
      <c r="J67179">
        <v>11.24</v>
      </c>
      <c r="K67179">
        <v>8354</v>
      </c>
      <c r="L67179">
        <v>12</v>
      </c>
      <c r="M67179" t="s">
        <v>119</v>
      </c>
    </row>
    <row r="67180" spans="1:13" hidden="1" x14ac:dyDescent="0.25">
      <c r="A67180" s="4">
        <v>41890</v>
      </c>
      <c r="B67180" s="17">
        <v>255537</v>
      </c>
      <c r="C67180">
        <v>86791.88</v>
      </c>
      <c r="D67180">
        <v>86752.5</v>
      </c>
      <c r="E67180">
        <v>11.39</v>
      </c>
      <c r="F67180">
        <v>11.42</v>
      </c>
      <c r="G67180" s="4">
        <v>42373</v>
      </c>
      <c r="H67180">
        <v>325</v>
      </c>
      <c r="I67180">
        <v>11.44</v>
      </c>
      <c r="J67180">
        <v>11.34</v>
      </c>
      <c r="K67180">
        <v>4258</v>
      </c>
      <c r="L67180">
        <v>8</v>
      </c>
      <c r="M67180" t="s">
        <v>122</v>
      </c>
    </row>
    <row r="67181" spans="1:13" hidden="1" x14ac:dyDescent="0.25">
      <c r="A67181" s="4">
        <v>41890</v>
      </c>
      <c r="B67181" s="17">
        <v>79380</v>
      </c>
      <c r="C67181">
        <v>99309.29</v>
      </c>
      <c r="D67181">
        <v>99309.09</v>
      </c>
      <c r="E67181">
        <v>10.824999999999999</v>
      </c>
      <c r="F67181">
        <v>10.824</v>
      </c>
      <c r="G67181" s="4">
        <v>41913</v>
      </c>
      <c r="H67181">
        <v>17</v>
      </c>
      <c r="I67181">
        <v>10.824999999999999</v>
      </c>
      <c r="J67181">
        <v>10.82</v>
      </c>
      <c r="K67181">
        <v>115</v>
      </c>
      <c r="L67181">
        <v>1</v>
      </c>
      <c r="M67181" t="s">
        <v>176</v>
      </c>
    </row>
    <row r="67182" spans="1:13" hidden="1" x14ac:dyDescent="0.25">
      <c r="A67182" s="4">
        <v>41890</v>
      </c>
      <c r="B67182" s="17">
        <v>125195</v>
      </c>
      <c r="C67182">
        <v>96712.19</v>
      </c>
      <c r="D67182">
        <v>96709.39</v>
      </c>
      <c r="E67182">
        <v>10.83</v>
      </c>
      <c r="F67182">
        <v>10.84</v>
      </c>
      <c r="G67182" s="4">
        <v>42006</v>
      </c>
      <c r="H67182">
        <v>79</v>
      </c>
      <c r="I67182">
        <v>10.84</v>
      </c>
      <c r="J67182">
        <v>10.82</v>
      </c>
      <c r="K67182">
        <v>136</v>
      </c>
      <c r="L67182">
        <v>4</v>
      </c>
      <c r="M67182" t="s">
        <v>131</v>
      </c>
    </row>
    <row r="67183" spans="1:13" hidden="1" x14ac:dyDescent="0.25">
      <c r="A67183" s="4">
        <v>41891</v>
      </c>
      <c r="B67183" s="17">
        <v>0</v>
      </c>
      <c r="C67183">
        <v>30281.26</v>
      </c>
      <c r="D67183">
        <v>29673.78</v>
      </c>
      <c r="E67183">
        <v>0</v>
      </c>
      <c r="F67183">
        <v>0</v>
      </c>
      <c r="G67183" s="4">
        <v>46024</v>
      </c>
      <c r="H67183">
        <v>2799</v>
      </c>
      <c r="I67183">
        <v>0</v>
      </c>
      <c r="J67183">
        <v>0</v>
      </c>
      <c r="K67183">
        <v>0</v>
      </c>
      <c r="L67183">
        <v>39</v>
      </c>
      <c r="M67183" t="s">
        <v>241</v>
      </c>
    </row>
    <row r="67184" spans="1:13" hidden="1" x14ac:dyDescent="0.25">
      <c r="A67184" s="4">
        <v>41891</v>
      </c>
      <c r="B67184" s="17">
        <v>0</v>
      </c>
      <c r="C67184">
        <v>35584.31</v>
      </c>
      <c r="D67184">
        <v>34965.800000000003</v>
      </c>
      <c r="E67184">
        <v>0</v>
      </c>
      <c r="F67184">
        <v>0</v>
      </c>
      <c r="G67184" s="4">
        <v>45474</v>
      </c>
      <c r="H67184">
        <v>2424</v>
      </c>
      <c r="I67184">
        <v>0</v>
      </c>
      <c r="J67184">
        <v>0</v>
      </c>
      <c r="K67184">
        <v>0</v>
      </c>
      <c r="L67184">
        <v>37</v>
      </c>
      <c r="M67184" t="s">
        <v>226</v>
      </c>
    </row>
    <row r="67185" spans="1:13" hidden="1" x14ac:dyDescent="0.25">
      <c r="A67185" s="4">
        <v>41891</v>
      </c>
      <c r="B67185" s="17">
        <v>0</v>
      </c>
      <c r="C67185">
        <v>47487.17</v>
      </c>
      <c r="D67185">
        <v>46793.34</v>
      </c>
      <c r="E67185">
        <v>0</v>
      </c>
      <c r="F67185">
        <v>0</v>
      </c>
      <c r="G67185" s="4">
        <v>44470</v>
      </c>
      <c r="H67185">
        <v>1745</v>
      </c>
      <c r="I67185">
        <v>0</v>
      </c>
      <c r="J67185">
        <v>0</v>
      </c>
      <c r="K67185">
        <v>0</v>
      </c>
      <c r="L67185">
        <v>31</v>
      </c>
      <c r="M67185" t="s">
        <v>228</v>
      </c>
    </row>
    <row r="67186" spans="1:13" hidden="1" x14ac:dyDescent="0.25">
      <c r="A67186" s="4">
        <v>41891</v>
      </c>
      <c r="B67186" s="17">
        <v>0</v>
      </c>
      <c r="C67186">
        <v>22095.61</v>
      </c>
      <c r="D67186">
        <v>21536.83</v>
      </c>
      <c r="E67186">
        <v>0</v>
      </c>
      <c r="F67186">
        <v>0</v>
      </c>
      <c r="G67186" s="4">
        <v>47120</v>
      </c>
      <c r="H67186">
        <v>3538</v>
      </c>
      <c r="I67186">
        <v>0</v>
      </c>
      <c r="J67186">
        <v>0</v>
      </c>
      <c r="K67186">
        <v>0</v>
      </c>
      <c r="L67186">
        <v>40</v>
      </c>
      <c r="M67186" t="s">
        <v>246</v>
      </c>
    </row>
    <row r="67187" spans="1:13" hidden="1" x14ac:dyDescent="0.25">
      <c r="A67187" s="4">
        <v>41891</v>
      </c>
      <c r="B67187" s="17">
        <v>0</v>
      </c>
      <c r="C67187">
        <v>43890.83</v>
      </c>
      <c r="D67187">
        <v>43233.72</v>
      </c>
      <c r="E67187">
        <v>0</v>
      </c>
      <c r="F67187">
        <v>0</v>
      </c>
      <c r="G67187" s="4">
        <v>44743</v>
      </c>
      <c r="H67187">
        <v>1929</v>
      </c>
      <c r="I67187">
        <v>0</v>
      </c>
      <c r="J67187">
        <v>0</v>
      </c>
      <c r="K67187">
        <v>0</v>
      </c>
      <c r="L67187">
        <v>33</v>
      </c>
      <c r="M67187" t="s">
        <v>221</v>
      </c>
    </row>
    <row r="67188" spans="1:13" hidden="1" x14ac:dyDescent="0.25">
      <c r="A67188" s="4">
        <v>41891</v>
      </c>
      <c r="B67188" s="17">
        <v>0</v>
      </c>
      <c r="C67188">
        <v>50021.36</v>
      </c>
      <c r="D67188">
        <v>49423.8</v>
      </c>
      <c r="E67188">
        <v>0</v>
      </c>
      <c r="F67188">
        <v>0</v>
      </c>
      <c r="G67188" s="4">
        <v>44287</v>
      </c>
      <c r="H67188">
        <v>1619</v>
      </c>
      <c r="I67188">
        <v>0</v>
      </c>
      <c r="J67188">
        <v>0</v>
      </c>
      <c r="K67188">
        <v>0</v>
      </c>
      <c r="L67188">
        <v>29</v>
      </c>
      <c r="M67188" t="s">
        <v>229</v>
      </c>
    </row>
    <row r="67189" spans="1:13" hidden="1" x14ac:dyDescent="0.25">
      <c r="A67189" s="4">
        <v>41891</v>
      </c>
      <c r="B67189" s="17">
        <v>0</v>
      </c>
      <c r="C67189">
        <v>48768.76</v>
      </c>
      <c r="D67189">
        <v>48123.22</v>
      </c>
      <c r="E67189">
        <v>0</v>
      </c>
      <c r="F67189">
        <v>0</v>
      </c>
      <c r="G67189" s="4">
        <v>44378</v>
      </c>
      <c r="H67189">
        <v>1681</v>
      </c>
      <c r="I67189">
        <v>0</v>
      </c>
      <c r="J67189">
        <v>0</v>
      </c>
      <c r="K67189">
        <v>0</v>
      </c>
      <c r="L67189">
        <v>30</v>
      </c>
      <c r="M67189" t="s">
        <v>222</v>
      </c>
    </row>
    <row r="67190" spans="1:13" hidden="1" x14ac:dyDescent="0.25">
      <c r="A67190" s="4">
        <v>41891</v>
      </c>
      <c r="B67190" s="17">
        <v>0</v>
      </c>
      <c r="C67190">
        <v>39495</v>
      </c>
      <c r="D67190">
        <v>38889.79</v>
      </c>
      <c r="E67190">
        <v>0</v>
      </c>
      <c r="F67190">
        <v>0</v>
      </c>
      <c r="G67190" s="4">
        <v>45110</v>
      </c>
      <c r="H67190">
        <v>2178</v>
      </c>
      <c r="I67190">
        <v>0</v>
      </c>
      <c r="J67190">
        <v>0</v>
      </c>
      <c r="K67190">
        <v>0</v>
      </c>
      <c r="L67190">
        <v>35</v>
      </c>
      <c r="M67190" t="s">
        <v>227</v>
      </c>
    </row>
    <row r="67191" spans="1:13" hidden="1" x14ac:dyDescent="0.25">
      <c r="A67191" s="4">
        <v>41891</v>
      </c>
      <c r="B67191" s="17">
        <v>0</v>
      </c>
      <c r="C67191">
        <v>55396.73</v>
      </c>
      <c r="D67191">
        <v>54838.23</v>
      </c>
      <c r="E67191">
        <v>0</v>
      </c>
      <c r="F67191">
        <v>0</v>
      </c>
      <c r="G67191" s="4">
        <v>43922</v>
      </c>
      <c r="H67191">
        <v>1374</v>
      </c>
      <c r="I67191">
        <v>0</v>
      </c>
      <c r="J67191">
        <v>0</v>
      </c>
      <c r="K67191">
        <v>0</v>
      </c>
      <c r="L67191">
        <v>25</v>
      </c>
      <c r="M67191" t="s">
        <v>230</v>
      </c>
    </row>
    <row r="67192" spans="1:13" hidden="1" x14ac:dyDescent="0.25">
      <c r="A67192" s="4">
        <v>41891</v>
      </c>
      <c r="B67192" s="17">
        <v>0</v>
      </c>
      <c r="C67192">
        <v>52572.29</v>
      </c>
      <c r="D67192">
        <v>52033.95</v>
      </c>
      <c r="E67192">
        <v>0</v>
      </c>
      <c r="F67192">
        <v>0</v>
      </c>
      <c r="G67192" s="4">
        <v>44105</v>
      </c>
      <c r="H67192">
        <v>1499</v>
      </c>
      <c r="I67192">
        <v>0</v>
      </c>
      <c r="J67192">
        <v>0</v>
      </c>
      <c r="K67192">
        <v>0</v>
      </c>
      <c r="L67192">
        <v>27</v>
      </c>
      <c r="M67192" t="s">
        <v>196</v>
      </c>
    </row>
    <row r="67193" spans="1:13" hidden="1" x14ac:dyDescent="0.25">
      <c r="A67193" s="4">
        <v>41891</v>
      </c>
      <c r="B67193" s="17">
        <v>0</v>
      </c>
      <c r="C67193">
        <v>61538.45</v>
      </c>
      <c r="D67193">
        <v>61013.64</v>
      </c>
      <c r="E67193">
        <v>0</v>
      </c>
      <c r="F67193">
        <v>0</v>
      </c>
      <c r="G67193" s="4">
        <v>43556</v>
      </c>
      <c r="H67193">
        <v>1124</v>
      </c>
      <c r="I67193">
        <v>0</v>
      </c>
      <c r="J67193">
        <v>0</v>
      </c>
      <c r="K67193">
        <v>0</v>
      </c>
      <c r="L67193">
        <v>21</v>
      </c>
      <c r="M67193" t="s">
        <v>232</v>
      </c>
    </row>
    <row r="67194" spans="1:13" hidden="1" x14ac:dyDescent="0.25">
      <c r="A67194" s="4">
        <v>41891</v>
      </c>
      <c r="B67194" s="17">
        <v>530</v>
      </c>
      <c r="C67194">
        <v>59986.58</v>
      </c>
      <c r="D67194">
        <v>59447.17</v>
      </c>
      <c r="E67194">
        <v>11.27</v>
      </c>
      <c r="F67194">
        <v>11.5</v>
      </c>
      <c r="G67194" s="4">
        <v>43647</v>
      </c>
      <c r="H67194">
        <v>1186</v>
      </c>
      <c r="I67194">
        <v>11.5</v>
      </c>
      <c r="J67194">
        <v>11.27</v>
      </c>
      <c r="K67194">
        <v>38</v>
      </c>
      <c r="L67194">
        <v>22</v>
      </c>
      <c r="M67194" t="s">
        <v>223</v>
      </c>
    </row>
    <row r="67195" spans="1:13" hidden="1" x14ac:dyDescent="0.25">
      <c r="A67195" s="4">
        <v>41891</v>
      </c>
      <c r="B67195" s="17">
        <v>5</v>
      </c>
      <c r="C67195">
        <v>64754.75</v>
      </c>
      <c r="D67195">
        <v>64229.54</v>
      </c>
      <c r="E67195">
        <v>11.57</v>
      </c>
      <c r="F67195">
        <v>11.57</v>
      </c>
      <c r="G67195" s="4">
        <v>43374</v>
      </c>
      <c r="H67195">
        <v>1005</v>
      </c>
      <c r="I67195">
        <v>11.57</v>
      </c>
      <c r="J67195">
        <v>11.57</v>
      </c>
      <c r="K67195">
        <v>1</v>
      </c>
      <c r="L67195">
        <v>19</v>
      </c>
      <c r="M67195" t="s">
        <v>216</v>
      </c>
    </row>
    <row r="67196" spans="1:13" hidden="1" x14ac:dyDescent="0.25">
      <c r="A67196" s="4">
        <v>41891</v>
      </c>
      <c r="B67196" s="17">
        <v>3355</v>
      </c>
      <c r="C67196">
        <v>58379.72</v>
      </c>
      <c r="D67196">
        <v>57854.7</v>
      </c>
      <c r="E67196">
        <v>11.4</v>
      </c>
      <c r="F67196">
        <v>11.47</v>
      </c>
      <c r="G67196" s="4">
        <v>43739</v>
      </c>
      <c r="H67196">
        <v>1251</v>
      </c>
      <c r="I67196">
        <v>11.47</v>
      </c>
      <c r="J67196">
        <v>11.27</v>
      </c>
      <c r="K67196">
        <v>153</v>
      </c>
      <c r="L67196">
        <v>23</v>
      </c>
      <c r="M67196" t="s">
        <v>231</v>
      </c>
    </row>
    <row r="67197" spans="1:13" hidden="1" x14ac:dyDescent="0.25">
      <c r="A67197" s="4">
        <v>41891</v>
      </c>
      <c r="B67197" s="17">
        <v>10</v>
      </c>
      <c r="C67197">
        <v>53932</v>
      </c>
      <c r="D67197">
        <v>53403.5</v>
      </c>
      <c r="E67197">
        <v>11.46</v>
      </c>
      <c r="F67197">
        <v>11.46</v>
      </c>
      <c r="G67197" s="4">
        <v>44013</v>
      </c>
      <c r="H67197">
        <v>1435</v>
      </c>
      <c r="I67197">
        <v>11.46</v>
      </c>
      <c r="J67197">
        <v>11.46</v>
      </c>
      <c r="K67197">
        <v>2</v>
      </c>
      <c r="L67197">
        <v>26</v>
      </c>
      <c r="M67197" t="s">
        <v>211</v>
      </c>
    </row>
    <row r="67198" spans="1:13" hidden="1" x14ac:dyDescent="0.25">
      <c r="A67198" s="4">
        <v>41891</v>
      </c>
      <c r="B67198" s="17">
        <v>375</v>
      </c>
      <c r="C67198">
        <v>46277.41</v>
      </c>
      <c r="D67198">
        <v>45541.56</v>
      </c>
      <c r="E67198">
        <v>11.3</v>
      </c>
      <c r="F67198">
        <v>11.4</v>
      </c>
      <c r="G67198" s="4">
        <v>44564</v>
      </c>
      <c r="H67198">
        <v>1806</v>
      </c>
      <c r="I67198">
        <v>11.4</v>
      </c>
      <c r="J67198">
        <v>11.2</v>
      </c>
      <c r="K67198">
        <v>52</v>
      </c>
      <c r="L67198">
        <v>32</v>
      </c>
      <c r="M67198" t="s">
        <v>145</v>
      </c>
    </row>
    <row r="67199" spans="1:13" hidden="1" x14ac:dyDescent="0.25">
      <c r="A67199" s="4">
        <v>41891</v>
      </c>
      <c r="B67199" s="17">
        <v>660</v>
      </c>
      <c r="C67199">
        <v>68304.09</v>
      </c>
      <c r="D67199">
        <v>67873.02</v>
      </c>
      <c r="E67199">
        <v>11.57</v>
      </c>
      <c r="F67199">
        <v>11.57</v>
      </c>
      <c r="G67199" s="4">
        <v>43192</v>
      </c>
      <c r="H67199">
        <v>879</v>
      </c>
      <c r="I67199">
        <v>11.57</v>
      </c>
      <c r="J67199">
        <v>11.57</v>
      </c>
      <c r="K67199">
        <v>7</v>
      </c>
      <c r="L67199">
        <v>17</v>
      </c>
      <c r="M67199" t="s">
        <v>213</v>
      </c>
    </row>
    <row r="67200" spans="1:13" hidden="1" x14ac:dyDescent="0.25">
      <c r="A67200" s="4">
        <v>41891</v>
      </c>
      <c r="B67200" s="17">
        <v>625</v>
      </c>
      <c r="C67200">
        <v>71900.27</v>
      </c>
      <c r="D67200">
        <v>71528.37</v>
      </c>
      <c r="E67200">
        <v>11.52</v>
      </c>
      <c r="F67200">
        <v>11.59</v>
      </c>
      <c r="G67200" s="4">
        <v>43010</v>
      </c>
      <c r="H67200">
        <v>760</v>
      </c>
      <c r="I67200">
        <v>11.59</v>
      </c>
      <c r="J67200">
        <v>11.5</v>
      </c>
      <c r="K67200">
        <v>14</v>
      </c>
      <c r="L67200">
        <v>15</v>
      </c>
      <c r="M67200" t="s">
        <v>208</v>
      </c>
    </row>
    <row r="67201" spans="1:13" hidden="1" x14ac:dyDescent="0.25">
      <c r="A67201" s="4">
        <v>41891</v>
      </c>
      <c r="B67201" s="17">
        <v>115</v>
      </c>
      <c r="C67201">
        <v>37502.379999999997</v>
      </c>
      <c r="D67201">
        <v>36883.11</v>
      </c>
      <c r="E67201">
        <v>11.4</v>
      </c>
      <c r="F67201">
        <v>11.36</v>
      </c>
      <c r="G67201" s="4">
        <v>45293</v>
      </c>
      <c r="H67201">
        <v>2301</v>
      </c>
      <c r="I67201">
        <v>11.4</v>
      </c>
      <c r="J67201">
        <v>11.22</v>
      </c>
      <c r="K67201">
        <v>12</v>
      </c>
      <c r="L67201">
        <v>36</v>
      </c>
      <c r="M67201" t="s">
        <v>194</v>
      </c>
    </row>
    <row r="67202" spans="1:13" hidden="1" x14ac:dyDescent="0.25">
      <c r="A67202" s="4">
        <v>41891</v>
      </c>
      <c r="B67202" s="17">
        <v>125</v>
      </c>
      <c r="C67202">
        <v>75820.600000000006</v>
      </c>
      <c r="D67202">
        <v>75526.95</v>
      </c>
      <c r="E67202">
        <v>11.49</v>
      </c>
      <c r="F67202">
        <v>11.59</v>
      </c>
      <c r="G67202" s="4">
        <v>42828</v>
      </c>
      <c r="H67202">
        <v>635</v>
      </c>
      <c r="I67202">
        <v>11.59</v>
      </c>
      <c r="J67202">
        <v>11.48</v>
      </c>
      <c r="K67202">
        <v>11</v>
      </c>
      <c r="L67202">
        <v>13</v>
      </c>
      <c r="M67202" t="s">
        <v>192</v>
      </c>
    </row>
    <row r="67203" spans="1:13" hidden="1" x14ac:dyDescent="0.25">
      <c r="A67203" s="4">
        <v>41891</v>
      </c>
      <c r="B67203" s="17">
        <v>7655</v>
      </c>
      <c r="C67203">
        <v>56926</v>
      </c>
      <c r="D67203">
        <v>56334.51</v>
      </c>
      <c r="E67203">
        <v>11.37</v>
      </c>
      <c r="F67203">
        <v>11.42</v>
      </c>
      <c r="G67203" s="4">
        <v>43832</v>
      </c>
      <c r="H67203">
        <v>1312</v>
      </c>
      <c r="I67203">
        <v>11.45</v>
      </c>
      <c r="J67203">
        <v>11.25</v>
      </c>
      <c r="K67203">
        <v>709</v>
      </c>
      <c r="L67203">
        <v>24</v>
      </c>
      <c r="M67203" t="s">
        <v>179</v>
      </c>
    </row>
    <row r="67204" spans="1:13" hidden="1" x14ac:dyDescent="0.25">
      <c r="A67204" s="4">
        <v>41891</v>
      </c>
      <c r="B67204" s="17">
        <v>12555</v>
      </c>
      <c r="C67204">
        <v>33677.82</v>
      </c>
      <c r="D67204">
        <v>33061.81</v>
      </c>
      <c r="E67204">
        <v>11.32</v>
      </c>
      <c r="F67204">
        <v>11.37</v>
      </c>
      <c r="G67204" s="4">
        <v>45659</v>
      </c>
      <c r="H67204">
        <v>2550</v>
      </c>
      <c r="I67204">
        <v>11.37</v>
      </c>
      <c r="J67204">
        <v>11.17</v>
      </c>
      <c r="K67204">
        <v>228</v>
      </c>
      <c r="L67204">
        <v>38</v>
      </c>
      <c r="M67204" t="s">
        <v>189</v>
      </c>
    </row>
    <row r="67205" spans="1:13" hidden="1" x14ac:dyDescent="0.25">
      <c r="A67205" s="4">
        <v>41891</v>
      </c>
      <c r="B67205" s="17">
        <v>9110</v>
      </c>
      <c r="C67205">
        <v>63101.599999999999</v>
      </c>
      <c r="D67205">
        <v>62594.71</v>
      </c>
      <c r="E67205">
        <v>11.44</v>
      </c>
      <c r="F67205">
        <v>11.54</v>
      </c>
      <c r="G67205" s="4">
        <v>43467</v>
      </c>
      <c r="H67205">
        <v>1064</v>
      </c>
      <c r="I67205">
        <v>11.54</v>
      </c>
      <c r="J67205">
        <v>11.33</v>
      </c>
      <c r="K67205">
        <v>847</v>
      </c>
      <c r="L67205">
        <v>20</v>
      </c>
      <c r="M67205" t="s">
        <v>168</v>
      </c>
    </row>
    <row r="67206" spans="1:13" hidden="1" x14ac:dyDescent="0.25">
      <c r="A67206" s="4">
        <v>41891</v>
      </c>
      <c r="B67206" s="17">
        <v>7490</v>
      </c>
      <c r="C67206">
        <v>73880.28</v>
      </c>
      <c r="D67206">
        <v>73566.94</v>
      </c>
      <c r="E67206">
        <v>11.52</v>
      </c>
      <c r="F67206">
        <v>11.59</v>
      </c>
      <c r="G67206" s="4">
        <v>42919</v>
      </c>
      <c r="H67206">
        <v>696</v>
      </c>
      <c r="I67206">
        <v>11.59</v>
      </c>
      <c r="J67206">
        <v>11.42</v>
      </c>
      <c r="K67206">
        <v>214</v>
      </c>
      <c r="L67206">
        <v>14</v>
      </c>
      <c r="M67206" t="s">
        <v>207</v>
      </c>
    </row>
    <row r="67207" spans="1:13" hidden="1" x14ac:dyDescent="0.25">
      <c r="A67207" s="4">
        <v>41891</v>
      </c>
      <c r="B67207" s="17">
        <v>7365</v>
      </c>
      <c r="C67207">
        <v>80013.45</v>
      </c>
      <c r="D67207">
        <v>79749.070000000007</v>
      </c>
      <c r="E67207">
        <v>11.54</v>
      </c>
      <c r="F67207">
        <v>11.59</v>
      </c>
      <c r="G67207" s="4">
        <v>42646</v>
      </c>
      <c r="H67207">
        <v>512</v>
      </c>
      <c r="I67207">
        <v>11.59</v>
      </c>
      <c r="J67207">
        <v>11.46</v>
      </c>
      <c r="K67207">
        <v>184</v>
      </c>
      <c r="L67207">
        <v>11</v>
      </c>
      <c r="M67207" t="s">
        <v>202</v>
      </c>
    </row>
    <row r="67208" spans="1:13" hidden="1" x14ac:dyDescent="0.25">
      <c r="A67208" s="4">
        <v>41891</v>
      </c>
      <c r="B67208" s="17">
        <v>2925</v>
      </c>
      <c r="C67208">
        <v>89228.479999999996</v>
      </c>
      <c r="D67208">
        <v>89178.95</v>
      </c>
      <c r="E67208">
        <v>11.35</v>
      </c>
      <c r="F67208">
        <v>11.36</v>
      </c>
      <c r="G67208" s="4">
        <v>42278</v>
      </c>
      <c r="H67208">
        <v>264</v>
      </c>
      <c r="I67208">
        <v>11.37</v>
      </c>
      <c r="J67208">
        <v>11.31</v>
      </c>
      <c r="K67208">
        <v>37</v>
      </c>
      <c r="L67208">
        <v>7</v>
      </c>
      <c r="M67208" t="s">
        <v>187</v>
      </c>
    </row>
    <row r="67209" spans="1:13" hidden="1" x14ac:dyDescent="0.25">
      <c r="A67209" s="4">
        <v>41891</v>
      </c>
      <c r="B67209" s="17">
        <v>9560</v>
      </c>
      <c r="C67209">
        <v>66512.39</v>
      </c>
      <c r="D67209">
        <v>66018.070000000007</v>
      </c>
      <c r="E67209">
        <v>11.5</v>
      </c>
      <c r="F67209">
        <v>11.58</v>
      </c>
      <c r="G67209" s="4">
        <v>43283</v>
      </c>
      <c r="H67209">
        <v>942</v>
      </c>
      <c r="I67209">
        <v>11.58</v>
      </c>
      <c r="J67209">
        <v>11.39</v>
      </c>
      <c r="K67209">
        <v>336</v>
      </c>
      <c r="L67209">
        <v>18</v>
      </c>
      <c r="M67209" t="s">
        <v>212</v>
      </c>
    </row>
    <row r="67210" spans="1:13" hidden="1" x14ac:dyDescent="0.25">
      <c r="A67210" s="4">
        <v>41891</v>
      </c>
      <c r="B67210" s="17">
        <v>11230</v>
      </c>
      <c r="C67210">
        <v>41573.160000000003</v>
      </c>
      <c r="D67210">
        <v>40989.96</v>
      </c>
      <c r="E67210">
        <v>11.31</v>
      </c>
      <c r="F67210">
        <v>11.39</v>
      </c>
      <c r="G67210" s="4">
        <v>44928</v>
      </c>
      <c r="H67210">
        <v>2055</v>
      </c>
      <c r="I67210">
        <v>11.4</v>
      </c>
      <c r="J67210">
        <v>11.18</v>
      </c>
      <c r="K67210">
        <v>901</v>
      </c>
      <c r="L67210">
        <v>34</v>
      </c>
      <c r="M67210" t="s">
        <v>195</v>
      </c>
    </row>
    <row r="67211" spans="1:13" hidden="1" x14ac:dyDescent="0.25">
      <c r="A67211" s="4">
        <v>41891</v>
      </c>
      <c r="B67211" s="17">
        <v>1150</v>
      </c>
      <c r="C67211">
        <v>98422.56</v>
      </c>
      <c r="D67211">
        <v>98423.01</v>
      </c>
      <c r="E67211">
        <v>10.824999999999999</v>
      </c>
      <c r="F67211">
        <v>10.824999999999999</v>
      </c>
      <c r="G67211" s="4">
        <v>41946</v>
      </c>
      <c r="H67211">
        <v>39</v>
      </c>
      <c r="I67211">
        <v>10.824999999999999</v>
      </c>
      <c r="J67211">
        <v>10.816000000000001</v>
      </c>
      <c r="K67211">
        <v>4</v>
      </c>
      <c r="L67211">
        <v>2</v>
      </c>
      <c r="M67211" t="s">
        <v>247</v>
      </c>
    </row>
    <row r="67212" spans="1:13" hidden="1" x14ac:dyDescent="0.25">
      <c r="A67212" s="4">
        <v>41891</v>
      </c>
      <c r="B67212" s="17">
        <v>11940</v>
      </c>
      <c r="C67212">
        <v>97621.21</v>
      </c>
      <c r="D67212">
        <v>97622.31</v>
      </c>
      <c r="E67212">
        <v>10.829000000000001</v>
      </c>
      <c r="F67212">
        <v>10.824999999999999</v>
      </c>
      <c r="G67212" s="4">
        <v>41974</v>
      </c>
      <c r="H67212">
        <v>58</v>
      </c>
      <c r="I67212">
        <v>10.829000000000001</v>
      </c>
      <c r="J67212">
        <v>10.824999999999999</v>
      </c>
      <c r="K67212">
        <v>7</v>
      </c>
      <c r="L67212">
        <v>3</v>
      </c>
      <c r="M67212" t="s">
        <v>248</v>
      </c>
    </row>
    <row r="67213" spans="1:13" hidden="1" x14ac:dyDescent="0.25">
      <c r="A67213" s="4">
        <v>41891</v>
      </c>
      <c r="B67213" s="17">
        <v>6585</v>
      </c>
      <c r="C67213">
        <v>84515.58</v>
      </c>
      <c r="D67213">
        <v>84340.72</v>
      </c>
      <c r="E67213">
        <v>11.49</v>
      </c>
      <c r="F67213">
        <v>11.56</v>
      </c>
      <c r="G67213" s="4">
        <v>42461</v>
      </c>
      <c r="H67213">
        <v>384</v>
      </c>
      <c r="I67213">
        <v>11.57</v>
      </c>
      <c r="J67213">
        <v>11.45</v>
      </c>
      <c r="K67213">
        <v>328</v>
      </c>
      <c r="L67213">
        <v>9</v>
      </c>
      <c r="M67213" t="s">
        <v>201</v>
      </c>
    </row>
    <row r="67214" spans="1:13" hidden="1" x14ac:dyDescent="0.25">
      <c r="A67214" s="4">
        <v>41891</v>
      </c>
      <c r="B67214" s="17">
        <v>286360</v>
      </c>
      <c r="C67214">
        <v>51287.26</v>
      </c>
      <c r="D67214">
        <v>50740.21</v>
      </c>
      <c r="E67214">
        <v>11.32</v>
      </c>
      <c r="F67214">
        <v>11.4</v>
      </c>
      <c r="G67214" s="4">
        <v>44200</v>
      </c>
      <c r="H67214">
        <v>1559</v>
      </c>
      <c r="I67214">
        <v>11.42</v>
      </c>
      <c r="J67214">
        <v>11.2</v>
      </c>
      <c r="K67214">
        <v>8130</v>
      </c>
      <c r="L67214">
        <v>28</v>
      </c>
      <c r="M67214" t="s">
        <v>178</v>
      </c>
    </row>
    <row r="67215" spans="1:13" hidden="1" x14ac:dyDescent="0.25">
      <c r="A67215" s="4">
        <v>41891</v>
      </c>
      <c r="B67215" s="17">
        <v>84615</v>
      </c>
      <c r="C67215">
        <v>70087.210000000006</v>
      </c>
      <c r="D67215">
        <v>69675.22</v>
      </c>
      <c r="E67215">
        <v>11.5</v>
      </c>
      <c r="F67215">
        <v>11.58</v>
      </c>
      <c r="G67215" s="4">
        <v>43102</v>
      </c>
      <c r="H67215">
        <v>819</v>
      </c>
      <c r="I67215">
        <v>11.59</v>
      </c>
      <c r="J67215">
        <v>11.41</v>
      </c>
      <c r="K67215">
        <v>3312</v>
      </c>
      <c r="L67215">
        <v>16</v>
      </c>
      <c r="M67215" t="s">
        <v>150</v>
      </c>
    </row>
    <row r="67216" spans="1:13" hidden="1" x14ac:dyDescent="0.25">
      <c r="A67216" s="4">
        <v>41891</v>
      </c>
      <c r="B67216" s="17">
        <v>18788</v>
      </c>
      <c r="C67216">
        <v>82248.009999999995</v>
      </c>
      <c r="D67216">
        <v>82037.03</v>
      </c>
      <c r="E67216">
        <v>11.5</v>
      </c>
      <c r="F67216">
        <v>11.58</v>
      </c>
      <c r="G67216" s="4">
        <v>42552</v>
      </c>
      <c r="H67216">
        <v>447</v>
      </c>
      <c r="I67216">
        <v>11.59</v>
      </c>
      <c r="J67216">
        <v>11.45</v>
      </c>
      <c r="K67216">
        <v>804</v>
      </c>
      <c r="L67216">
        <v>10</v>
      </c>
      <c r="M67216" t="s">
        <v>186</v>
      </c>
    </row>
    <row r="67217" spans="1:13" hidden="1" x14ac:dyDescent="0.25">
      <c r="A67217" s="4">
        <v>41891</v>
      </c>
      <c r="B67217" s="17">
        <v>69720</v>
      </c>
      <c r="C67217">
        <v>91835.82</v>
      </c>
      <c r="D67217">
        <v>91816.97</v>
      </c>
      <c r="E67217">
        <v>11.16</v>
      </c>
      <c r="F67217">
        <v>11.18</v>
      </c>
      <c r="G67217" s="4">
        <v>42186</v>
      </c>
      <c r="H67217">
        <v>200</v>
      </c>
      <c r="I67217">
        <v>11.18</v>
      </c>
      <c r="J67217">
        <v>11.14</v>
      </c>
      <c r="K67217">
        <v>406</v>
      </c>
      <c r="L67217">
        <v>6</v>
      </c>
      <c r="M67217" t="s">
        <v>171</v>
      </c>
    </row>
    <row r="67218" spans="1:13" hidden="1" x14ac:dyDescent="0.25">
      <c r="A67218" s="4">
        <v>41891</v>
      </c>
      <c r="B67218" s="17">
        <v>49450</v>
      </c>
      <c r="C67218">
        <v>94307.61</v>
      </c>
      <c r="D67218">
        <v>94298.54</v>
      </c>
      <c r="E67218">
        <v>10.96</v>
      </c>
      <c r="F67218">
        <v>10.97</v>
      </c>
      <c r="G67218" s="4">
        <v>42095</v>
      </c>
      <c r="H67218">
        <v>139</v>
      </c>
      <c r="I67218">
        <v>10.99</v>
      </c>
      <c r="J67218">
        <v>10.96</v>
      </c>
      <c r="K67218">
        <v>125</v>
      </c>
      <c r="L67218">
        <v>5</v>
      </c>
      <c r="M67218" t="s">
        <v>169</v>
      </c>
    </row>
    <row r="67219" spans="1:13" hidden="1" x14ac:dyDescent="0.25">
      <c r="A67219" s="4">
        <v>41891</v>
      </c>
      <c r="B67219" s="17">
        <v>484310</v>
      </c>
      <c r="C67219">
        <v>77898.3</v>
      </c>
      <c r="D67219">
        <v>77642.259999999995</v>
      </c>
      <c r="E67219">
        <v>11.5</v>
      </c>
      <c r="F67219">
        <v>11.57</v>
      </c>
      <c r="G67219" s="4">
        <v>42737</v>
      </c>
      <c r="H67219">
        <v>573</v>
      </c>
      <c r="I67219">
        <v>11.58</v>
      </c>
      <c r="J67219">
        <v>11.41</v>
      </c>
      <c r="K67219">
        <v>10241</v>
      </c>
      <c r="L67219">
        <v>12</v>
      </c>
      <c r="M67219" t="s">
        <v>119</v>
      </c>
    </row>
    <row r="67220" spans="1:13" hidden="1" x14ac:dyDescent="0.25">
      <c r="A67220" s="4">
        <v>41891</v>
      </c>
      <c r="B67220" s="17">
        <v>271850</v>
      </c>
      <c r="C67220">
        <v>86787.839999999997</v>
      </c>
      <c r="D67220">
        <v>86687.4</v>
      </c>
      <c r="E67220">
        <v>11.43</v>
      </c>
      <c r="F67220">
        <v>11.49</v>
      </c>
      <c r="G67220" s="4">
        <v>42373</v>
      </c>
      <c r="H67220">
        <v>324</v>
      </c>
      <c r="I67220">
        <v>11.5</v>
      </c>
      <c r="J67220">
        <v>11.4</v>
      </c>
      <c r="K67220">
        <v>4396</v>
      </c>
      <c r="L67220">
        <v>8</v>
      </c>
      <c r="M67220" t="s">
        <v>122</v>
      </c>
    </row>
    <row r="67221" spans="1:13" hidden="1" x14ac:dyDescent="0.25">
      <c r="A67221" s="4">
        <v>41891</v>
      </c>
      <c r="B67221" s="17">
        <v>39595</v>
      </c>
      <c r="C67221">
        <v>99349.55</v>
      </c>
      <c r="D67221">
        <v>99349.65</v>
      </c>
      <c r="E67221">
        <v>10.811999999999999</v>
      </c>
      <c r="F67221">
        <v>10.82</v>
      </c>
      <c r="G67221" s="4">
        <v>41913</v>
      </c>
      <c r="H67221">
        <v>16</v>
      </c>
      <c r="I67221">
        <v>10.823</v>
      </c>
      <c r="J67221">
        <v>10.811999999999999</v>
      </c>
      <c r="K67221">
        <v>22</v>
      </c>
      <c r="L67221">
        <v>1</v>
      </c>
      <c r="M67221" t="s">
        <v>176</v>
      </c>
    </row>
    <row r="67222" spans="1:13" hidden="1" x14ac:dyDescent="0.25">
      <c r="A67222" s="4">
        <v>41891</v>
      </c>
      <c r="B67222" s="17">
        <v>82914</v>
      </c>
      <c r="C67222">
        <v>96748.79</v>
      </c>
      <c r="D67222">
        <v>96746.05</v>
      </c>
      <c r="E67222">
        <v>10.83</v>
      </c>
      <c r="F67222">
        <v>10.83</v>
      </c>
      <c r="G67222" s="4">
        <v>42006</v>
      </c>
      <c r="H67222">
        <v>78</v>
      </c>
      <c r="I67222">
        <v>10.84</v>
      </c>
      <c r="J67222">
        <v>10.83</v>
      </c>
      <c r="K67222">
        <v>94</v>
      </c>
      <c r="L67222">
        <v>4</v>
      </c>
      <c r="M67222" t="s">
        <v>131</v>
      </c>
    </row>
    <row r="67223" spans="1:13" hidden="1" x14ac:dyDescent="0.25">
      <c r="A67223" s="4">
        <v>41892</v>
      </c>
      <c r="B67223" s="17">
        <v>0</v>
      </c>
      <c r="C67223">
        <v>29685.87</v>
      </c>
      <c r="D67223">
        <v>29596.42</v>
      </c>
      <c r="E67223">
        <v>0</v>
      </c>
      <c r="F67223">
        <v>0</v>
      </c>
      <c r="G67223" s="4">
        <v>46024</v>
      </c>
      <c r="H67223">
        <v>2798</v>
      </c>
      <c r="I67223">
        <v>0</v>
      </c>
      <c r="J67223">
        <v>0</v>
      </c>
      <c r="K67223">
        <v>0</v>
      </c>
      <c r="L67223">
        <v>39</v>
      </c>
      <c r="M67223" t="s">
        <v>241</v>
      </c>
    </row>
    <row r="67224" spans="1:13" hidden="1" x14ac:dyDescent="0.25">
      <c r="A67224" s="4">
        <v>41892</v>
      </c>
      <c r="B67224" s="17">
        <v>0</v>
      </c>
      <c r="C67224">
        <v>34980.050000000003</v>
      </c>
      <c r="D67224">
        <v>34873.64</v>
      </c>
      <c r="E67224">
        <v>0</v>
      </c>
      <c r="F67224">
        <v>0</v>
      </c>
      <c r="G67224" s="4">
        <v>45474</v>
      </c>
      <c r="H67224">
        <v>2423</v>
      </c>
      <c r="I67224">
        <v>0</v>
      </c>
      <c r="J67224">
        <v>0</v>
      </c>
      <c r="K67224">
        <v>0</v>
      </c>
      <c r="L67224">
        <v>37</v>
      </c>
      <c r="M67224" t="s">
        <v>226</v>
      </c>
    </row>
    <row r="67225" spans="1:13" hidden="1" x14ac:dyDescent="0.25">
      <c r="A67225" s="4">
        <v>41892</v>
      </c>
      <c r="B67225" s="17">
        <v>0</v>
      </c>
      <c r="C67225">
        <v>46812.4</v>
      </c>
      <c r="D67225">
        <v>46766.14</v>
      </c>
      <c r="E67225">
        <v>0</v>
      </c>
      <c r="F67225">
        <v>0</v>
      </c>
      <c r="G67225" s="4">
        <v>44470</v>
      </c>
      <c r="H67225">
        <v>1744</v>
      </c>
      <c r="I67225">
        <v>0</v>
      </c>
      <c r="J67225">
        <v>0</v>
      </c>
      <c r="K67225">
        <v>0</v>
      </c>
      <c r="L67225">
        <v>31</v>
      </c>
      <c r="M67225" t="s">
        <v>228</v>
      </c>
    </row>
    <row r="67226" spans="1:13" hidden="1" x14ac:dyDescent="0.25">
      <c r="A67226" s="4">
        <v>41892</v>
      </c>
      <c r="B67226" s="17">
        <v>0</v>
      </c>
      <c r="C67226">
        <v>21545.599999999999</v>
      </c>
      <c r="D67226">
        <v>21463.47</v>
      </c>
      <c r="E67226">
        <v>0</v>
      </c>
      <c r="F67226">
        <v>0</v>
      </c>
      <c r="G67226" s="4">
        <v>47120</v>
      </c>
      <c r="H67226">
        <v>3537</v>
      </c>
      <c r="I67226">
        <v>0</v>
      </c>
      <c r="J67226">
        <v>0</v>
      </c>
      <c r="K67226">
        <v>0</v>
      </c>
      <c r="L67226">
        <v>40</v>
      </c>
      <c r="M67226" t="s">
        <v>246</v>
      </c>
    </row>
    <row r="67227" spans="1:13" hidden="1" x14ac:dyDescent="0.25">
      <c r="A67227" s="4">
        <v>41892</v>
      </c>
      <c r="B67227" s="17">
        <v>0</v>
      </c>
      <c r="C67227">
        <v>43251.33</v>
      </c>
      <c r="D67227">
        <v>43188.88</v>
      </c>
      <c r="E67227">
        <v>0</v>
      </c>
      <c r="F67227">
        <v>0</v>
      </c>
      <c r="G67227" s="4">
        <v>44743</v>
      </c>
      <c r="H67227">
        <v>1928</v>
      </c>
      <c r="I67227">
        <v>0</v>
      </c>
      <c r="J67227">
        <v>0</v>
      </c>
      <c r="K67227">
        <v>0</v>
      </c>
      <c r="L67227">
        <v>33</v>
      </c>
      <c r="M67227" t="s">
        <v>221</v>
      </c>
    </row>
    <row r="67228" spans="1:13" hidden="1" x14ac:dyDescent="0.25">
      <c r="A67228" s="4">
        <v>41892</v>
      </c>
      <c r="B67228" s="17">
        <v>0</v>
      </c>
      <c r="C67228">
        <v>49443.94</v>
      </c>
      <c r="D67228">
        <v>49352.34</v>
      </c>
      <c r="E67228">
        <v>0</v>
      </c>
      <c r="F67228">
        <v>0</v>
      </c>
      <c r="G67228" s="4">
        <v>44287</v>
      </c>
      <c r="H67228">
        <v>1618</v>
      </c>
      <c r="I67228">
        <v>0</v>
      </c>
      <c r="J67228">
        <v>0</v>
      </c>
      <c r="K67228">
        <v>0</v>
      </c>
      <c r="L67228">
        <v>29</v>
      </c>
      <c r="M67228" t="s">
        <v>229</v>
      </c>
    </row>
    <row r="67229" spans="1:13" hidden="1" x14ac:dyDescent="0.25">
      <c r="A67229" s="4">
        <v>41892</v>
      </c>
      <c r="B67229" s="17">
        <v>0</v>
      </c>
      <c r="C67229">
        <v>48142.83</v>
      </c>
      <c r="D67229">
        <v>48073.63</v>
      </c>
      <c r="E67229">
        <v>0</v>
      </c>
      <c r="F67229">
        <v>0</v>
      </c>
      <c r="G67229" s="4">
        <v>44378</v>
      </c>
      <c r="H67229">
        <v>1680</v>
      </c>
      <c r="I67229">
        <v>0</v>
      </c>
      <c r="J67229">
        <v>0</v>
      </c>
      <c r="K67229">
        <v>0</v>
      </c>
      <c r="L67229">
        <v>30</v>
      </c>
      <c r="M67229" t="s">
        <v>222</v>
      </c>
    </row>
    <row r="67230" spans="1:13" hidden="1" x14ac:dyDescent="0.25">
      <c r="A67230" s="4">
        <v>41892</v>
      </c>
      <c r="B67230" s="17">
        <v>0</v>
      </c>
      <c r="C67230">
        <v>38905.629999999997</v>
      </c>
      <c r="D67230">
        <v>38799.339999999997</v>
      </c>
      <c r="E67230">
        <v>0</v>
      </c>
      <c r="F67230">
        <v>0</v>
      </c>
      <c r="G67230" s="4">
        <v>45110</v>
      </c>
      <c r="H67230">
        <v>2177</v>
      </c>
      <c r="I67230">
        <v>0</v>
      </c>
      <c r="J67230">
        <v>0</v>
      </c>
      <c r="K67230">
        <v>0</v>
      </c>
      <c r="L67230">
        <v>35</v>
      </c>
      <c r="M67230" t="s">
        <v>227</v>
      </c>
    </row>
    <row r="67231" spans="1:13" hidden="1" x14ac:dyDescent="0.25">
      <c r="A67231" s="4">
        <v>41892</v>
      </c>
      <c r="B67231" s="17">
        <v>0</v>
      </c>
      <c r="C67231">
        <v>54860.57</v>
      </c>
      <c r="D67231">
        <v>54804.65</v>
      </c>
      <c r="E67231">
        <v>0</v>
      </c>
      <c r="F67231">
        <v>0</v>
      </c>
      <c r="G67231" s="4">
        <v>43922</v>
      </c>
      <c r="H67231">
        <v>1373</v>
      </c>
      <c r="I67231">
        <v>0</v>
      </c>
      <c r="J67231">
        <v>0</v>
      </c>
      <c r="K67231">
        <v>0</v>
      </c>
      <c r="L67231">
        <v>25</v>
      </c>
      <c r="M67231" t="s">
        <v>230</v>
      </c>
    </row>
    <row r="67232" spans="1:13" hidden="1" x14ac:dyDescent="0.25">
      <c r="A67232" s="4">
        <v>41892</v>
      </c>
      <c r="B67232" s="17">
        <v>0</v>
      </c>
      <c r="C67232">
        <v>52055.15</v>
      </c>
      <c r="D67232">
        <v>51943.64</v>
      </c>
      <c r="E67232">
        <v>0</v>
      </c>
      <c r="F67232">
        <v>0</v>
      </c>
      <c r="G67232" s="4">
        <v>44105</v>
      </c>
      <c r="H67232">
        <v>1498</v>
      </c>
      <c r="I67232">
        <v>0</v>
      </c>
      <c r="J67232">
        <v>0</v>
      </c>
      <c r="K67232">
        <v>0</v>
      </c>
      <c r="L67232">
        <v>27</v>
      </c>
      <c r="M67232" t="s">
        <v>196</v>
      </c>
    </row>
    <row r="67233" spans="1:13" hidden="1" x14ac:dyDescent="0.25">
      <c r="A67233" s="4">
        <v>41892</v>
      </c>
      <c r="B67233" s="17">
        <v>0</v>
      </c>
      <c r="C67233">
        <v>61038.5</v>
      </c>
      <c r="D67233">
        <v>61012.79</v>
      </c>
      <c r="E67233">
        <v>0</v>
      </c>
      <c r="F67233">
        <v>0</v>
      </c>
      <c r="G67233" s="4">
        <v>43556</v>
      </c>
      <c r="H67233">
        <v>1123</v>
      </c>
      <c r="I67233">
        <v>0</v>
      </c>
      <c r="J67233">
        <v>0</v>
      </c>
      <c r="K67233">
        <v>0</v>
      </c>
      <c r="L67233">
        <v>21</v>
      </c>
      <c r="M67233" t="s">
        <v>232</v>
      </c>
    </row>
    <row r="67234" spans="1:13" hidden="1" x14ac:dyDescent="0.25">
      <c r="A67234" s="4">
        <v>41892</v>
      </c>
      <c r="B67234" s="17">
        <v>0</v>
      </c>
      <c r="C67234">
        <v>59471.39</v>
      </c>
      <c r="D67234">
        <v>59396.53</v>
      </c>
      <c r="E67234">
        <v>0</v>
      </c>
      <c r="F67234">
        <v>0</v>
      </c>
      <c r="G67234" s="4">
        <v>43647</v>
      </c>
      <c r="H67234">
        <v>1185</v>
      </c>
      <c r="I67234">
        <v>0</v>
      </c>
      <c r="J67234">
        <v>0</v>
      </c>
      <c r="K67234">
        <v>0</v>
      </c>
      <c r="L67234">
        <v>22</v>
      </c>
      <c r="M67234" t="s">
        <v>223</v>
      </c>
    </row>
    <row r="67235" spans="1:13" hidden="1" x14ac:dyDescent="0.25">
      <c r="A67235" s="4">
        <v>41892</v>
      </c>
      <c r="B67235" s="17">
        <v>5</v>
      </c>
      <c r="C67235">
        <v>57878.27</v>
      </c>
      <c r="D67235">
        <v>57723</v>
      </c>
      <c r="E67235">
        <v>11.53</v>
      </c>
      <c r="F67235">
        <v>11.53</v>
      </c>
      <c r="G67235" s="4">
        <v>43739</v>
      </c>
      <c r="H67235">
        <v>1250</v>
      </c>
      <c r="I67235">
        <v>11.53</v>
      </c>
      <c r="J67235">
        <v>11.53</v>
      </c>
      <c r="K67235">
        <v>1</v>
      </c>
      <c r="L67235">
        <v>23</v>
      </c>
      <c r="M67235" t="s">
        <v>231</v>
      </c>
    </row>
    <row r="67236" spans="1:13" hidden="1" x14ac:dyDescent="0.25">
      <c r="A67236" s="4">
        <v>41892</v>
      </c>
      <c r="B67236" s="17">
        <v>1875</v>
      </c>
      <c r="C67236">
        <v>64255.71</v>
      </c>
      <c r="D67236">
        <v>64187.7</v>
      </c>
      <c r="E67236">
        <v>11.65</v>
      </c>
      <c r="F67236">
        <v>11.56</v>
      </c>
      <c r="G67236" s="4">
        <v>43374</v>
      </c>
      <c r="H67236">
        <v>1004</v>
      </c>
      <c r="I67236">
        <v>11.68</v>
      </c>
      <c r="J67236">
        <v>11.56</v>
      </c>
      <c r="K67236">
        <v>8</v>
      </c>
      <c r="L67236">
        <v>19</v>
      </c>
      <c r="M67236" t="s">
        <v>216</v>
      </c>
    </row>
    <row r="67237" spans="1:13" hidden="1" x14ac:dyDescent="0.25">
      <c r="A67237" s="4">
        <v>41892</v>
      </c>
      <c r="B67237" s="17">
        <v>10</v>
      </c>
      <c r="C67237">
        <v>53425.26</v>
      </c>
      <c r="D67237">
        <v>53315.85</v>
      </c>
      <c r="E67237">
        <v>11.5</v>
      </c>
      <c r="F67237">
        <v>11.5</v>
      </c>
      <c r="G67237" s="4">
        <v>44013</v>
      </c>
      <c r="H67237">
        <v>1434</v>
      </c>
      <c r="I67237">
        <v>11.5</v>
      </c>
      <c r="J67237">
        <v>11.5</v>
      </c>
      <c r="K67237">
        <v>2</v>
      </c>
      <c r="L67237">
        <v>26</v>
      </c>
      <c r="M67237" t="s">
        <v>211</v>
      </c>
    </row>
    <row r="67238" spans="1:13" hidden="1" x14ac:dyDescent="0.25">
      <c r="A67238" s="4">
        <v>41892</v>
      </c>
      <c r="B67238" s="17">
        <v>795</v>
      </c>
      <c r="C67238">
        <v>45560.11</v>
      </c>
      <c r="D67238">
        <v>45531.3</v>
      </c>
      <c r="E67238">
        <v>11.5</v>
      </c>
      <c r="F67238">
        <v>11.43</v>
      </c>
      <c r="G67238" s="4">
        <v>44564</v>
      </c>
      <c r="H67238">
        <v>1805</v>
      </c>
      <c r="I67238">
        <v>11.56</v>
      </c>
      <c r="J67238">
        <v>11.41</v>
      </c>
      <c r="K67238">
        <v>117</v>
      </c>
      <c r="L67238">
        <v>32</v>
      </c>
      <c r="M67238" t="s">
        <v>145</v>
      </c>
    </row>
    <row r="67239" spans="1:13" hidden="1" x14ac:dyDescent="0.25">
      <c r="A67239" s="4">
        <v>41892</v>
      </c>
      <c r="B67239" s="17">
        <v>2135</v>
      </c>
      <c r="C67239">
        <v>71557.509999999995</v>
      </c>
      <c r="D67239">
        <v>71520.38</v>
      </c>
      <c r="E67239">
        <v>11.6</v>
      </c>
      <c r="F67239">
        <v>11.61</v>
      </c>
      <c r="G67239" s="4">
        <v>43010</v>
      </c>
      <c r="H67239">
        <v>759</v>
      </c>
      <c r="I67239">
        <v>11.68</v>
      </c>
      <c r="J67239">
        <v>11.6</v>
      </c>
      <c r="K67239">
        <v>7</v>
      </c>
      <c r="L67239">
        <v>15</v>
      </c>
      <c r="M67239" t="s">
        <v>208</v>
      </c>
    </row>
    <row r="67240" spans="1:13" hidden="1" x14ac:dyDescent="0.25">
      <c r="A67240" s="4">
        <v>41892</v>
      </c>
      <c r="B67240" s="17">
        <v>305</v>
      </c>
      <c r="C67240">
        <v>67900.67</v>
      </c>
      <c r="D67240">
        <v>67859.5</v>
      </c>
      <c r="E67240">
        <v>11.59</v>
      </c>
      <c r="F67240">
        <v>11.59</v>
      </c>
      <c r="G67240" s="4">
        <v>43192</v>
      </c>
      <c r="H67240">
        <v>878</v>
      </c>
      <c r="I67240">
        <v>11.59</v>
      </c>
      <c r="J67240">
        <v>11.59</v>
      </c>
      <c r="K67240">
        <v>6</v>
      </c>
      <c r="L67240">
        <v>17</v>
      </c>
      <c r="M67240" t="s">
        <v>213</v>
      </c>
    </row>
    <row r="67241" spans="1:13" hidden="1" x14ac:dyDescent="0.25">
      <c r="A67241" s="4">
        <v>41892</v>
      </c>
      <c r="B67241" s="17">
        <v>670</v>
      </c>
      <c r="C67241">
        <v>36898.14</v>
      </c>
      <c r="D67241">
        <v>36776.28</v>
      </c>
      <c r="E67241">
        <v>11.43</v>
      </c>
      <c r="F67241">
        <v>11.54</v>
      </c>
      <c r="G67241" s="4">
        <v>45293</v>
      </c>
      <c r="H67241">
        <v>2300</v>
      </c>
      <c r="I67241">
        <v>11.54</v>
      </c>
      <c r="J67241">
        <v>11.43</v>
      </c>
      <c r="K67241">
        <v>18</v>
      </c>
      <c r="L67241">
        <v>36</v>
      </c>
      <c r="M67241" t="s">
        <v>194</v>
      </c>
    </row>
    <row r="67242" spans="1:13" hidden="1" x14ac:dyDescent="0.25">
      <c r="A67242" s="4">
        <v>41892</v>
      </c>
      <c r="B67242" s="17">
        <v>60</v>
      </c>
      <c r="C67242">
        <v>75557.72</v>
      </c>
      <c r="D67242">
        <v>75507.94</v>
      </c>
      <c r="E67242">
        <v>11.62</v>
      </c>
      <c r="F67242">
        <v>11.62</v>
      </c>
      <c r="G67242" s="4">
        <v>42828</v>
      </c>
      <c r="H67242">
        <v>634</v>
      </c>
      <c r="I67242">
        <v>11.62</v>
      </c>
      <c r="J67242">
        <v>11.62</v>
      </c>
      <c r="K67242">
        <v>5</v>
      </c>
      <c r="L67242">
        <v>13</v>
      </c>
      <c r="M67242" t="s">
        <v>192</v>
      </c>
    </row>
    <row r="67243" spans="1:13" hidden="1" x14ac:dyDescent="0.25">
      <c r="A67243" s="4">
        <v>41892</v>
      </c>
      <c r="B67243" s="17">
        <v>4205</v>
      </c>
      <c r="C67243">
        <v>56357.46</v>
      </c>
      <c r="D67243">
        <v>56358.75</v>
      </c>
      <c r="E67243">
        <v>11.56</v>
      </c>
      <c r="F67243">
        <v>11.44</v>
      </c>
      <c r="G67243" s="4">
        <v>43832</v>
      </c>
      <c r="H67243">
        <v>1311</v>
      </c>
      <c r="I67243">
        <v>11.64</v>
      </c>
      <c r="J67243">
        <v>11.44</v>
      </c>
      <c r="K67243">
        <v>267</v>
      </c>
      <c r="L67243">
        <v>24</v>
      </c>
      <c r="M67243" t="s">
        <v>179</v>
      </c>
    </row>
    <row r="67244" spans="1:13" hidden="1" x14ac:dyDescent="0.25">
      <c r="A67244" s="4">
        <v>41892</v>
      </c>
      <c r="B67244" s="17">
        <v>13760</v>
      </c>
      <c r="C67244">
        <v>33075.279999999999</v>
      </c>
      <c r="D67244">
        <v>32984.54</v>
      </c>
      <c r="E67244">
        <v>11.5</v>
      </c>
      <c r="F67244">
        <v>11.4</v>
      </c>
      <c r="G67244" s="4">
        <v>45659</v>
      </c>
      <c r="H67244">
        <v>2549</v>
      </c>
      <c r="I67244">
        <v>11.57</v>
      </c>
      <c r="J67244">
        <v>11.36</v>
      </c>
      <c r="K67244">
        <v>530</v>
      </c>
      <c r="L67244">
        <v>38</v>
      </c>
      <c r="M67244" t="s">
        <v>189</v>
      </c>
    </row>
    <row r="67245" spans="1:13" hidden="1" x14ac:dyDescent="0.25">
      <c r="A67245" s="4">
        <v>41892</v>
      </c>
      <c r="B67245" s="17">
        <v>8205</v>
      </c>
      <c r="C67245">
        <v>62620.21</v>
      </c>
      <c r="D67245">
        <v>62645.91</v>
      </c>
      <c r="E67245">
        <v>11.59</v>
      </c>
      <c r="F67245">
        <v>11.52</v>
      </c>
      <c r="G67245" s="4">
        <v>43467</v>
      </c>
      <c r="H67245">
        <v>1063</v>
      </c>
      <c r="I67245">
        <v>11.71</v>
      </c>
      <c r="J67245">
        <v>11.52</v>
      </c>
      <c r="K67245">
        <v>595</v>
      </c>
      <c r="L67245">
        <v>20</v>
      </c>
      <c r="M67245" t="s">
        <v>168</v>
      </c>
    </row>
    <row r="67246" spans="1:13" hidden="1" x14ac:dyDescent="0.25">
      <c r="A67246" s="4">
        <v>41892</v>
      </c>
      <c r="B67246" s="17">
        <v>5785</v>
      </c>
      <c r="C67246">
        <v>73596.91</v>
      </c>
      <c r="D67246">
        <v>73543.600000000006</v>
      </c>
      <c r="E67246">
        <v>11.6</v>
      </c>
      <c r="F67246">
        <v>11.58</v>
      </c>
      <c r="G67246" s="4">
        <v>42919</v>
      </c>
      <c r="H67246">
        <v>695</v>
      </c>
      <c r="I67246">
        <v>11.71</v>
      </c>
      <c r="J67246">
        <v>11.56</v>
      </c>
      <c r="K67246">
        <v>66</v>
      </c>
      <c r="L67246">
        <v>14</v>
      </c>
      <c r="M67246" t="s">
        <v>207</v>
      </c>
    </row>
    <row r="67247" spans="1:13" hidden="1" x14ac:dyDescent="0.25">
      <c r="A67247" s="4">
        <v>41892</v>
      </c>
      <c r="B67247" s="17">
        <v>1945</v>
      </c>
      <c r="C67247">
        <v>79781.56</v>
      </c>
      <c r="D67247">
        <v>79724.91</v>
      </c>
      <c r="E67247">
        <v>11.64</v>
      </c>
      <c r="F67247">
        <v>11.61</v>
      </c>
      <c r="G67247" s="4">
        <v>42646</v>
      </c>
      <c r="H67247">
        <v>511</v>
      </c>
      <c r="I67247">
        <v>11.68</v>
      </c>
      <c r="J67247">
        <v>11.61</v>
      </c>
      <c r="K67247">
        <v>97</v>
      </c>
      <c r="L67247">
        <v>11</v>
      </c>
      <c r="M67247" t="s">
        <v>202</v>
      </c>
    </row>
    <row r="67248" spans="1:13" hidden="1" x14ac:dyDescent="0.25">
      <c r="A67248" s="4">
        <v>41892</v>
      </c>
      <c r="B67248" s="17">
        <v>5775</v>
      </c>
      <c r="C67248">
        <v>89215.28</v>
      </c>
      <c r="D67248">
        <v>89208.58</v>
      </c>
      <c r="E67248">
        <v>11.42</v>
      </c>
      <c r="F67248">
        <v>11.35</v>
      </c>
      <c r="G67248" s="4">
        <v>42278</v>
      </c>
      <c r="H67248">
        <v>263</v>
      </c>
      <c r="I67248">
        <v>11.42</v>
      </c>
      <c r="J67248">
        <v>11.35</v>
      </c>
      <c r="K67248">
        <v>111</v>
      </c>
      <c r="L67248">
        <v>7</v>
      </c>
      <c r="M67248" t="s">
        <v>187</v>
      </c>
    </row>
    <row r="67249" spans="1:13" hidden="1" x14ac:dyDescent="0.25">
      <c r="A67249" s="4">
        <v>41892</v>
      </c>
      <c r="B67249" s="17">
        <v>8525</v>
      </c>
      <c r="C67249">
        <v>66044.97</v>
      </c>
      <c r="D67249">
        <v>66046.78</v>
      </c>
      <c r="E67249">
        <v>11.66</v>
      </c>
      <c r="F67249">
        <v>11.58</v>
      </c>
      <c r="G67249" s="4">
        <v>43283</v>
      </c>
      <c r="H67249">
        <v>941</v>
      </c>
      <c r="I67249">
        <v>11.75</v>
      </c>
      <c r="J67249">
        <v>11.57</v>
      </c>
      <c r="K67249">
        <v>196</v>
      </c>
      <c r="L67249">
        <v>18</v>
      </c>
      <c r="M67249" t="s">
        <v>212</v>
      </c>
    </row>
    <row r="67250" spans="1:13" hidden="1" x14ac:dyDescent="0.25">
      <c r="A67250" s="4">
        <v>41892</v>
      </c>
      <c r="B67250" s="17">
        <v>5945</v>
      </c>
      <c r="C67250">
        <v>41006.660000000003</v>
      </c>
      <c r="D67250">
        <v>40916.15</v>
      </c>
      <c r="E67250">
        <v>11.4</v>
      </c>
      <c r="F67250">
        <v>11.4</v>
      </c>
      <c r="G67250" s="4">
        <v>44928</v>
      </c>
      <c r="H67250">
        <v>2054</v>
      </c>
      <c r="I67250">
        <v>11.59</v>
      </c>
      <c r="J67250">
        <v>11.39</v>
      </c>
      <c r="K67250">
        <v>488</v>
      </c>
      <c r="L67250">
        <v>34</v>
      </c>
      <c r="M67250" t="s">
        <v>195</v>
      </c>
    </row>
    <row r="67251" spans="1:13" hidden="1" x14ac:dyDescent="0.25">
      <c r="A67251" s="4">
        <v>41892</v>
      </c>
      <c r="B67251" s="17">
        <v>3200</v>
      </c>
      <c r="C67251">
        <v>98463.11</v>
      </c>
      <c r="D67251">
        <v>98462.73</v>
      </c>
      <c r="E67251">
        <v>10.82</v>
      </c>
      <c r="F67251">
        <v>10.824999999999999</v>
      </c>
      <c r="G67251" s="4">
        <v>41946</v>
      </c>
      <c r="H67251">
        <v>38</v>
      </c>
      <c r="I67251">
        <v>10.824999999999999</v>
      </c>
      <c r="J67251">
        <v>10.82</v>
      </c>
      <c r="K67251">
        <v>2</v>
      </c>
      <c r="L67251">
        <v>2</v>
      </c>
      <c r="M67251" t="s">
        <v>247</v>
      </c>
    </row>
    <row r="67252" spans="1:13" hidden="1" x14ac:dyDescent="0.25">
      <c r="A67252" s="4">
        <v>41892</v>
      </c>
      <c r="B67252" s="17">
        <v>9475</v>
      </c>
      <c r="C67252">
        <v>97662.080000000002</v>
      </c>
      <c r="D67252">
        <v>97662.14</v>
      </c>
      <c r="E67252">
        <v>10.824999999999999</v>
      </c>
      <c r="F67252">
        <v>10.824999999999999</v>
      </c>
      <c r="G67252" s="4">
        <v>41974</v>
      </c>
      <c r="H67252">
        <v>57</v>
      </c>
      <c r="I67252">
        <v>10.835000000000001</v>
      </c>
      <c r="J67252">
        <v>10.824999999999999</v>
      </c>
      <c r="K67252">
        <v>11</v>
      </c>
      <c r="L67252">
        <v>3</v>
      </c>
      <c r="M67252" t="s">
        <v>248</v>
      </c>
    </row>
    <row r="67253" spans="1:13" hidden="1" x14ac:dyDescent="0.25">
      <c r="A67253" s="4">
        <v>41892</v>
      </c>
      <c r="B67253" s="17">
        <v>4525</v>
      </c>
      <c r="C67253">
        <v>84375.08</v>
      </c>
      <c r="D67253">
        <v>84365.64</v>
      </c>
      <c r="E67253">
        <v>11.64</v>
      </c>
      <c r="F67253">
        <v>11.56</v>
      </c>
      <c r="G67253" s="4">
        <v>42461</v>
      </c>
      <c r="H67253">
        <v>383</v>
      </c>
      <c r="I67253">
        <v>11.64</v>
      </c>
      <c r="J67253">
        <v>11.56</v>
      </c>
      <c r="K67253">
        <v>113</v>
      </c>
      <c r="L67253">
        <v>9</v>
      </c>
      <c r="M67253" t="s">
        <v>201</v>
      </c>
    </row>
    <row r="67254" spans="1:13" hidden="1" x14ac:dyDescent="0.25">
      <c r="A67254" s="4">
        <v>41892</v>
      </c>
      <c r="B67254" s="17">
        <v>323500</v>
      </c>
      <c r="C67254">
        <v>50760.88</v>
      </c>
      <c r="D67254">
        <v>50647.5</v>
      </c>
      <c r="E67254">
        <v>11.44</v>
      </c>
      <c r="F67254">
        <v>11.42</v>
      </c>
      <c r="G67254" s="4">
        <v>44200</v>
      </c>
      <c r="H67254">
        <v>1558</v>
      </c>
      <c r="I67254">
        <v>11.61</v>
      </c>
      <c r="J67254">
        <v>11.4</v>
      </c>
      <c r="K67254">
        <v>7182</v>
      </c>
      <c r="L67254">
        <v>28</v>
      </c>
      <c r="M67254" t="s">
        <v>178</v>
      </c>
    </row>
    <row r="67255" spans="1:13" hidden="1" x14ac:dyDescent="0.25">
      <c r="A67255" s="4">
        <v>41892</v>
      </c>
      <c r="B67255" s="17">
        <v>54775</v>
      </c>
      <c r="C67255">
        <v>69703.61</v>
      </c>
      <c r="D67255">
        <v>69705.52</v>
      </c>
      <c r="E67255">
        <v>11.63</v>
      </c>
      <c r="F67255">
        <v>11.55</v>
      </c>
      <c r="G67255" s="4">
        <v>43102</v>
      </c>
      <c r="H67255">
        <v>818</v>
      </c>
      <c r="I67255">
        <v>11.74</v>
      </c>
      <c r="J67255">
        <v>11.55</v>
      </c>
      <c r="K67255">
        <v>2518</v>
      </c>
      <c r="L67255">
        <v>16</v>
      </c>
      <c r="M67255" t="s">
        <v>150</v>
      </c>
    </row>
    <row r="67256" spans="1:13" hidden="1" x14ac:dyDescent="0.25">
      <c r="A67256" s="4">
        <v>41892</v>
      </c>
      <c r="B67256" s="17">
        <v>30685</v>
      </c>
      <c r="C67256">
        <v>82070.45</v>
      </c>
      <c r="D67256">
        <v>82019.759999999995</v>
      </c>
      <c r="E67256">
        <v>11.62</v>
      </c>
      <c r="F67256">
        <v>11.59</v>
      </c>
      <c r="G67256" s="4">
        <v>42552</v>
      </c>
      <c r="H67256">
        <v>446</v>
      </c>
      <c r="I67256">
        <v>11.7</v>
      </c>
      <c r="J67256">
        <v>11.59</v>
      </c>
      <c r="K67256">
        <v>399</v>
      </c>
      <c r="L67256">
        <v>10</v>
      </c>
      <c r="M67256" t="s">
        <v>186</v>
      </c>
    </row>
    <row r="67257" spans="1:13" hidden="1" x14ac:dyDescent="0.25">
      <c r="A67257" s="4">
        <v>41892</v>
      </c>
      <c r="B67257" s="17">
        <v>66305</v>
      </c>
      <c r="C67257">
        <v>91854.38</v>
      </c>
      <c r="D67257">
        <v>91855.59</v>
      </c>
      <c r="E67257">
        <v>11.2</v>
      </c>
      <c r="F67257">
        <v>11.18</v>
      </c>
      <c r="G67257" s="4">
        <v>42186</v>
      </c>
      <c r="H67257">
        <v>199</v>
      </c>
      <c r="I67257">
        <v>11.22</v>
      </c>
      <c r="J67257">
        <v>11.17</v>
      </c>
      <c r="K67257">
        <v>600</v>
      </c>
      <c r="L67257">
        <v>6</v>
      </c>
      <c r="M67257" t="s">
        <v>171</v>
      </c>
    </row>
    <row r="67258" spans="1:13" hidden="1" x14ac:dyDescent="0.25">
      <c r="A67258" s="4">
        <v>41892</v>
      </c>
      <c r="B67258" s="17">
        <v>65370</v>
      </c>
      <c r="C67258">
        <v>94336.960000000006</v>
      </c>
      <c r="D67258">
        <v>94337.53</v>
      </c>
      <c r="E67258">
        <v>10.98</v>
      </c>
      <c r="F67258">
        <v>10.98</v>
      </c>
      <c r="G67258" s="4">
        <v>42095</v>
      </c>
      <c r="H67258">
        <v>138</v>
      </c>
      <c r="I67258">
        <v>11</v>
      </c>
      <c r="J67258">
        <v>10.97</v>
      </c>
      <c r="K67258">
        <v>267</v>
      </c>
      <c r="L67258">
        <v>5</v>
      </c>
      <c r="M67258" t="s">
        <v>169</v>
      </c>
    </row>
    <row r="67259" spans="1:13" hidden="1" x14ac:dyDescent="0.25">
      <c r="A67259" s="4">
        <v>41892</v>
      </c>
      <c r="B67259" s="17">
        <v>438315</v>
      </c>
      <c r="C67259">
        <v>77673.89</v>
      </c>
      <c r="D67259">
        <v>77643.94</v>
      </c>
      <c r="E67259">
        <v>11.59</v>
      </c>
      <c r="F67259">
        <v>11.57</v>
      </c>
      <c r="G67259" s="4">
        <v>42737</v>
      </c>
      <c r="H67259">
        <v>572</v>
      </c>
      <c r="I67259">
        <v>11.72</v>
      </c>
      <c r="J67259">
        <v>11.56</v>
      </c>
      <c r="K67259">
        <v>7483</v>
      </c>
      <c r="L67259">
        <v>12</v>
      </c>
      <c r="M67259" t="s">
        <v>119</v>
      </c>
    </row>
    <row r="67260" spans="1:13" hidden="1" x14ac:dyDescent="0.25">
      <c r="A67260" s="4">
        <v>41892</v>
      </c>
      <c r="B67260" s="17">
        <v>357460</v>
      </c>
      <c r="C67260">
        <v>86722.72</v>
      </c>
      <c r="D67260">
        <v>86724.83</v>
      </c>
      <c r="E67260">
        <v>11.53</v>
      </c>
      <c r="F67260">
        <v>11.46</v>
      </c>
      <c r="G67260" s="4">
        <v>42373</v>
      </c>
      <c r="H67260">
        <v>323</v>
      </c>
      <c r="I67260">
        <v>11.57</v>
      </c>
      <c r="J67260">
        <v>11.45</v>
      </c>
      <c r="K67260">
        <v>4054</v>
      </c>
      <c r="L67260">
        <v>8</v>
      </c>
      <c r="M67260" t="s">
        <v>122</v>
      </c>
    </row>
    <row r="67261" spans="1:13" hidden="1" x14ac:dyDescent="0.25">
      <c r="A67261" s="4">
        <v>41892</v>
      </c>
      <c r="B67261" s="17">
        <v>22240</v>
      </c>
      <c r="C67261">
        <v>99390.13</v>
      </c>
      <c r="D67261">
        <v>99390.34</v>
      </c>
      <c r="E67261">
        <v>10.815</v>
      </c>
      <c r="F67261">
        <v>10.818</v>
      </c>
      <c r="G67261" s="4">
        <v>41913</v>
      </c>
      <c r="H67261">
        <v>15</v>
      </c>
      <c r="I67261">
        <v>10.82</v>
      </c>
      <c r="J67261">
        <v>10.815</v>
      </c>
      <c r="K67261">
        <v>19</v>
      </c>
      <c r="L67261">
        <v>1</v>
      </c>
      <c r="M67261" t="s">
        <v>176</v>
      </c>
    </row>
    <row r="67262" spans="1:13" hidden="1" x14ac:dyDescent="0.25">
      <c r="A67262" s="4">
        <v>41892</v>
      </c>
      <c r="B67262" s="17">
        <v>287275</v>
      </c>
      <c r="C67262">
        <v>96785.46</v>
      </c>
      <c r="D67262">
        <v>96782.8</v>
      </c>
      <c r="E67262">
        <v>10.83</v>
      </c>
      <c r="F67262">
        <v>10.85</v>
      </c>
      <c r="G67262" s="4">
        <v>42006</v>
      </c>
      <c r="H67262">
        <v>77</v>
      </c>
      <c r="I67262">
        <v>10.85</v>
      </c>
      <c r="J67262">
        <v>10.83</v>
      </c>
      <c r="K67262">
        <v>146</v>
      </c>
      <c r="L67262">
        <v>4</v>
      </c>
      <c r="M67262" t="s">
        <v>131</v>
      </c>
    </row>
    <row r="67263" spans="1:13" hidden="1" x14ac:dyDescent="0.25">
      <c r="A67263" s="4">
        <v>41893</v>
      </c>
      <c r="B67263" s="17">
        <v>0</v>
      </c>
      <c r="C67263">
        <v>29608.51</v>
      </c>
      <c r="D67263">
        <v>30001.45</v>
      </c>
      <c r="E67263">
        <v>0</v>
      </c>
      <c r="F67263">
        <v>0</v>
      </c>
      <c r="G67263" s="4">
        <v>46024</v>
      </c>
      <c r="H67263">
        <v>2797</v>
      </c>
      <c r="I67263">
        <v>0</v>
      </c>
      <c r="J67263">
        <v>0</v>
      </c>
      <c r="K67263">
        <v>0</v>
      </c>
      <c r="L67263">
        <v>39</v>
      </c>
      <c r="M67263" t="s">
        <v>241</v>
      </c>
    </row>
    <row r="67264" spans="1:13" hidden="1" x14ac:dyDescent="0.25">
      <c r="A67264" s="4">
        <v>41893</v>
      </c>
      <c r="B67264" s="17">
        <v>0</v>
      </c>
      <c r="C67264">
        <v>34887.879999999997</v>
      </c>
      <c r="D67264">
        <v>35288.21</v>
      </c>
      <c r="E67264">
        <v>0</v>
      </c>
      <c r="F67264">
        <v>0</v>
      </c>
      <c r="G67264" s="4">
        <v>45474</v>
      </c>
      <c r="H67264">
        <v>2422</v>
      </c>
      <c r="I67264">
        <v>0</v>
      </c>
      <c r="J67264">
        <v>0</v>
      </c>
      <c r="K67264">
        <v>0</v>
      </c>
      <c r="L67264">
        <v>37</v>
      </c>
      <c r="M67264" t="s">
        <v>226</v>
      </c>
    </row>
    <row r="67265" spans="1:13" hidden="1" x14ac:dyDescent="0.25">
      <c r="A67265" s="4">
        <v>41893</v>
      </c>
      <c r="B67265" s="17">
        <v>0</v>
      </c>
      <c r="C67265">
        <v>46785.24</v>
      </c>
      <c r="D67265">
        <v>47201.45</v>
      </c>
      <c r="E67265">
        <v>0</v>
      </c>
      <c r="F67265">
        <v>0</v>
      </c>
      <c r="G67265" s="4">
        <v>44470</v>
      </c>
      <c r="H67265">
        <v>1743</v>
      </c>
      <c r="I67265">
        <v>0</v>
      </c>
      <c r="J67265">
        <v>0</v>
      </c>
      <c r="K67265">
        <v>0</v>
      </c>
      <c r="L67265">
        <v>31</v>
      </c>
      <c r="M67265" t="s">
        <v>228</v>
      </c>
    </row>
    <row r="67266" spans="1:13" hidden="1" x14ac:dyDescent="0.25">
      <c r="A67266" s="4">
        <v>41893</v>
      </c>
      <c r="B67266" s="17">
        <v>0</v>
      </c>
      <c r="C67266">
        <v>21472.240000000002</v>
      </c>
      <c r="D67266">
        <v>21832.94</v>
      </c>
      <c r="E67266">
        <v>0</v>
      </c>
      <c r="F67266">
        <v>0</v>
      </c>
      <c r="G67266" s="4">
        <v>47120</v>
      </c>
      <c r="H67266">
        <v>3536</v>
      </c>
      <c r="I67266">
        <v>0</v>
      </c>
      <c r="J67266">
        <v>0</v>
      </c>
      <c r="K67266">
        <v>0</v>
      </c>
      <c r="L67266">
        <v>40</v>
      </c>
      <c r="M67266" t="s">
        <v>246</v>
      </c>
    </row>
    <row r="67267" spans="1:13" hidden="1" x14ac:dyDescent="0.25">
      <c r="A67267" s="4">
        <v>41893</v>
      </c>
      <c r="B67267" s="17">
        <v>0</v>
      </c>
      <c r="C67267">
        <v>43206.52</v>
      </c>
      <c r="D67267">
        <v>43616.38</v>
      </c>
      <c r="E67267">
        <v>0</v>
      </c>
      <c r="F67267">
        <v>0</v>
      </c>
      <c r="G67267" s="4">
        <v>44743</v>
      </c>
      <c r="H67267">
        <v>1927</v>
      </c>
      <c r="I67267">
        <v>0</v>
      </c>
      <c r="J67267">
        <v>0</v>
      </c>
      <c r="K67267">
        <v>0</v>
      </c>
      <c r="L67267">
        <v>33</v>
      </c>
      <c r="M67267" t="s">
        <v>221</v>
      </c>
    </row>
    <row r="67268" spans="1:13" hidden="1" x14ac:dyDescent="0.25">
      <c r="A67268" s="4">
        <v>41893</v>
      </c>
      <c r="B67268" s="17">
        <v>0</v>
      </c>
      <c r="C67268">
        <v>49372.5</v>
      </c>
      <c r="D67268">
        <v>49780.160000000003</v>
      </c>
      <c r="E67268">
        <v>0</v>
      </c>
      <c r="F67268">
        <v>0</v>
      </c>
      <c r="G67268" s="4">
        <v>44287</v>
      </c>
      <c r="H67268">
        <v>1617</v>
      </c>
      <c r="I67268">
        <v>0</v>
      </c>
      <c r="J67268">
        <v>0</v>
      </c>
      <c r="K67268">
        <v>0</v>
      </c>
      <c r="L67268">
        <v>29</v>
      </c>
      <c r="M67268" t="s">
        <v>229</v>
      </c>
    </row>
    <row r="67269" spans="1:13" hidden="1" x14ac:dyDescent="0.25">
      <c r="A67269" s="4">
        <v>41893</v>
      </c>
      <c r="B67269" s="17">
        <v>0</v>
      </c>
      <c r="C67269">
        <v>48093.26</v>
      </c>
      <c r="D67269">
        <v>48505.38</v>
      </c>
      <c r="E67269">
        <v>0</v>
      </c>
      <c r="F67269">
        <v>0</v>
      </c>
      <c r="G67269" s="4">
        <v>44378</v>
      </c>
      <c r="H67269">
        <v>1679</v>
      </c>
      <c r="I67269">
        <v>0</v>
      </c>
      <c r="J67269">
        <v>0</v>
      </c>
      <c r="K67269">
        <v>0</v>
      </c>
      <c r="L67269">
        <v>30</v>
      </c>
      <c r="M67269" t="s">
        <v>222</v>
      </c>
    </row>
    <row r="67270" spans="1:13" hidden="1" x14ac:dyDescent="0.25">
      <c r="A67270" s="4">
        <v>41893</v>
      </c>
      <c r="B67270" s="17">
        <v>0</v>
      </c>
      <c r="C67270">
        <v>38815.19</v>
      </c>
      <c r="D67270">
        <v>39215.300000000003</v>
      </c>
      <c r="E67270">
        <v>0</v>
      </c>
      <c r="F67270">
        <v>0</v>
      </c>
      <c r="G67270" s="4">
        <v>45110</v>
      </c>
      <c r="H67270">
        <v>2176</v>
      </c>
      <c r="I67270">
        <v>0</v>
      </c>
      <c r="J67270">
        <v>0</v>
      </c>
      <c r="K67270">
        <v>0</v>
      </c>
      <c r="L67270">
        <v>35</v>
      </c>
      <c r="M67270" t="s">
        <v>227</v>
      </c>
    </row>
    <row r="67271" spans="1:13" hidden="1" x14ac:dyDescent="0.25">
      <c r="A67271" s="4">
        <v>41893</v>
      </c>
      <c r="B67271" s="17">
        <v>0</v>
      </c>
      <c r="C67271">
        <v>54827.03</v>
      </c>
      <c r="D67271">
        <v>55158.66</v>
      </c>
      <c r="E67271">
        <v>0</v>
      </c>
      <c r="F67271">
        <v>0</v>
      </c>
      <c r="G67271" s="4">
        <v>43922</v>
      </c>
      <c r="H67271">
        <v>1372</v>
      </c>
      <c r="I67271">
        <v>0</v>
      </c>
      <c r="J67271">
        <v>0</v>
      </c>
      <c r="K67271">
        <v>0</v>
      </c>
      <c r="L67271">
        <v>25</v>
      </c>
      <c r="M67271" t="s">
        <v>230</v>
      </c>
    </row>
    <row r="67272" spans="1:13" hidden="1" x14ac:dyDescent="0.25">
      <c r="A67272" s="4">
        <v>41893</v>
      </c>
      <c r="B67272" s="17">
        <v>0</v>
      </c>
      <c r="C67272">
        <v>51964.85</v>
      </c>
      <c r="D67272">
        <v>52375.64</v>
      </c>
      <c r="E67272">
        <v>0</v>
      </c>
      <c r="F67272">
        <v>0</v>
      </c>
      <c r="G67272" s="4">
        <v>44105</v>
      </c>
      <c r="H67272">
        <v>1497</v>
      </c>
      <c r="I67272">
        <v>0</v>
      </c>
      <c r="J67272">
        <v>0</v>
      </c>
      <c r="K67272">
        <v>0</v>
      </c>
      <c r="L67272">
        <v>27</v>
      </c>
      <c r="M67272" t="s">
        <v>196</v>
      </c>
    </row>
    <row r="67273" spans="1:13" hidden="1" x14ac:dyDescent="0.25">
      <c r="A67273" s="4">
        <v>41893</v>
      </c>
      <c r="B67273" s="17">
        <v>0</v>
      </c>
      <c r="C67273">
        <v>61037.71</v>
      </c>
      <c r="D67273">
        <v>61332.22</v>
      </c>
      <c r="E67273">
        <v>0</v>
      </c>
      <c r="F67273">
        <v>0</v>
      </c>
      <c r="G67273" s="4">
        <v>43556</v>
      </c>
      <c r="H67273">
        <v>1122</v>
      </c>
      <c r="I67273">
        <v>0</v>
      </c>
      <c r="J67273">
        <v>0</v>
      </c>
      <c r="K67273">
        <v>0</v>
      </c>
      <c r="L67273">
        <v>21</v>
      </c>
      <c r="M67273" t="s">
        <v>232</v>
      </c>
    </row>
    <row r="67274" spans="1:13" hidden="1" x14ac:dyDescent="0.25">
      <c r="A67274" s="4">
        <v>41893</v>
      </c>
      <c r="B67274" s="17">
        <v>0</v>
      </c>
      <c r="C67274">
        <v>59420.79</v>
      </c>
      <c r="D67274">
        <v>59763.97</v>
      </c>
      <c r="E67274">
        <v>0</v>
      </c>
      <c r="F67274">
        <v>0</v>
      </c>
      <c r="G67274" s="4">
        <v>43647</v>
      </c>
      <c r="H67274">
        <v>1184</v>
      </c>
      <c r="I67274">
        <v>0</v>
      </c>
      <c r="J67274">
        <v>0</v>
      </c>
      <c r="K67274">
        <v>0</v>
      </c>
      <c r="L67274">
        <v>22</v>
      </c>
      <c r="M67274" t="s">
        <v>223</v>
      </c>
    </row>
    <row r="67275" spans="1:13" hidden="1" x14ac:dyDescent="0.25">
      <c r="A67275" s="4">
        <v>41893</v>
      </c>
      <c r="B67275" s="17">
        <v>5</v>
      </c>
      <c r="C67275">
        <v>57746.57</v>
      </c>
      <c r="D67275">
        <v>58140.4</v>
      </c>
      <c r="E67275">
        <v>11.38</v>
      </c>
      <c r="F67275">
        <v>11.38</v>
      </c>
      <c r="G67275" s="4">
        <v>43739</v>
      </c>
      <c r="H67275">
        <v>1249</v>
      </c>
      <c r="I67275">
        <v>11.38</v>
      </c>
      <c r="J67275">
        <v>11.38</v>
      </c>
      <c r="K67275">
        <v>1</v>
      </c>
      <c r="L67275">
        <v>23</v>
      </c>
      <c r="M67275" t="s">
        <v>231</v>
      </c>
    </row>
    <row r="67276" spans="1:13" hidden="1" x14ac:dyDescent="0.25">
      <c r="A67276" s="4">
        <v>41893</v>
      </c>
      <c r="B67276" s="17">
        <v>145</v>
      </c>
      <c r="C67276">
        <v>64213.91</v>
      </c>
      <c r="D67276">
        <v>64495.08</v>
      </c>
      <c r="E67276">
        <v>11.44</v>
      </c>
      <c r="F67276">
        <v>11.51</v>
      </c>
      <c r="G67276" s="4">
        <v>43374</v>
      </c>
      <c r="H67276">
        <v>1003</v>
      </c>
      <c r="I67276">
        <v>11.51</v>
      </c>
      <c r="J67276">
        <v>11.44</v>
      </c>
      <c r="K67276">
        <v>10</v>
      </c>
      <c r="L67276">
        <v>19</v>
      </c>
      <c r="M67276" t="s">
        <v>216</v>
      </c>
    </row>
    <row r="67277" spans="1:13" hidden="1" x14ac:dyDescent="0.25">
      <c r="A67277" s="4">
        <v>41893</v>
      </c>
      <c r="B67277" s="17">
        <v>20</v>
      </c>
      <c r="C67277">
        <v>53337.62</v>
      </c>
      <c r="D67277">
        <v>53755.09</v>
      </c>
      <c r="E67277">
        <v>11.35</v>
      </c>
      <c r="F67277">
        <v>11.35</v>
      </c>
      <c r="G67277" s="4">
        <v>44013</v>
      </c>
      <c r="H67277">
        <v>1433</v>
      </c>
      <c r="I67277">
        <v>11.35</v>
      </c>
      <c r="J67277">
        <v>11.35</v>
      </c>
      <c r="K67277">
        <v>3</v>
      </c>
      <c r="L67277">
        <v>26</v>
      </c>
      <c r="M67277" t="s">
        <v>211</v>
      </c>
    </row>
    <row r="67278" spans="1:13" hidden="1" x14ac:dyDescent="0.25">
      <c r="A67278" s="4">
        <v>41893</v>
      </c>
      <c r="B67278" s="17">
        <v>735</v>
      </c>
      <c r="C67278">
        <v>45549.89</v>
      </c>
      <c r="D67278">
        <v>45969.58</v>
      </c>
      <c r="E67278">
        <v>11.29</v>
      </c>
      <c r="F67278">
        <v>11.33</v>
      </c>
      <c r="G67278" s="4">
        <v>44564</v>
      </c>
      <c r="H67278">
        <v>1804</v>
      </c>
      <c r="I67278">
        <v>11.33</v>
      </c>
      <c r="J67278">
        <v>11.24</v>
      </c>
      <c r="K67278">
        <v>111</v>
      </c>
      <c r="L67278">
        <v>32</v>
      </c>
      <c r="M67278" t="s">
        <v>145</v>
      </c>
    </row>
    <row r="67279" spans="1:13" hidden="1" x14ac:dyDescent="0.25">
      <c r="A67279" s="4">
        <v>41893</v>
      </c>
      <c r="B67279" s="17">
        <v>565</v>
      </c>
      <c r="C67279">
        <v>71549.59</v>
      </c>
      <c r="D67279">
        <v>71825.78</v>
      </c>
      <c r="E67279">
        <v>11.53</v>
      </c>
      <c r="F67279">
        <v>11.47</v>
      </c>
      <c r="G67279" s="4">
        <v>43010</v>
      </c>
      <c r="H67279">
        <v>758</v>
      </c>
      <c r="I67279">
        <v>11.53</v>
      </c>
      <c r="J67279">
        <v>11.46</v>
      </c>
      <c r="K67279">
        <v>64</v>
      </c>
      <c r="L67279">
        <v>15</v>
      </c>
      <c r="M67279" t="s">
        <v>208</v>
      </c>
    </row>
    <row r="67280" spans="1:13" hidden="1" x14ac:dyDescent="0.25">
      <c r="A67280" s="4">
        <v>41893</v>
      </c>
      <c r="B67280" s="17">
        <v>890</v>
      </c>
      <c r="C67280">
        <v>67887.210000000006</v>
      </c>
      <c r="D67280">
        <v>68147.5</v>
      </c>
      <c r="E67280">
        <v>11.54</v>
      </c>
      <c r="F67280">
        <v>11.52</v>
      </c>
      <c r="G67280" s="4">
        <v>43192</v>
      </c>
      <c r="H67280">
        <v>877</v>
      </c>
      <c r="I67280">
        <v>11.56</v>
      </c>
      <c r="J67280">
        <v>11.44</v>
      </c>
      <c r="K67280">
        <v>58</v>
      </c>
      <c r="L67280">
        <v>17</v>
      </c>
      <c r="M67280" t="s">
        <v>213</v>
      </c>
    </row>
    <row r="67281" spans="1:13" hidden="1" x14ac:dyDescent="0.25">
      <c r="A67281" s="4">
        <v>41893</v>
      </c>
      <c r="B67281" s="17">
        <v>70</v>
      </c>
      <c r="C67281">
        <v>36791.300000000003</v>
      </c>
      <c r="D67281">
        <v>37192.089999999997</v>
      </c>
      <c r="E67281">
        <v>11.25</v>
      </c>
      <c r="F67281">
        <v>11.32</v>
      </c>
      <c r="G67281" s="4">
        <v>45293</v>
      </c>
      <c r="H67281">
        <v>2299</v>
      </c>
      <c r="I67281">
        <v>11.32</v>
      </c>
      <c r="J67281">
        <v>11.25</v>
      </c>
      <c r="K67281">
        <v>8</v>
      </c>
      <c r="L67281">
        <v>36</v>
      </c>
      <c r="M67281" t="s">
        <v>194</v>
      </c>
    </row>
    <row r="67282" spans="1:13" hidden="1" x14ac:dyDescent="0.25">
      <c r="A67282" s="4">
        <v>41893</v>
      </c>
      <c r="B67282" s="17">
        <v>40</v>
      </c>
      <c r="C67282">
        <v>75538.78</v>
      </c>
      <c r="D67282">
        <v>75765.84</v>
      </c>
      <c r="E67282">
        <v>11.44</v>
      </c>
      <c r="F67282">
        <v>11.49</v>
      </c>
      <c r="G67282" s="4">
        <v>42828</v>
      </c>
      <c r="H67282">
        <v>633</v>
      </c>
      <c r="I67282">
        <v>11.49</v>
      </c>
      <c r="J67282">
        <v>11.43</v>
      </c>
      <c r="K67282">
        <v>4</v>
      </c>
      <c r="L67282">
        <v>13</v>
      </c>
      <c r="M67282" t="s">
        <v>192</v>
      </c>
    </row>
    <row r="67283" spans="1:13" hidden="1" x14ac:dyDescent="0.25">
      <c r="A67283" s="4">
        <v>41893</v>
      </c>
      <c r="B67283" s="17">
        <v>4230</v>
      </c>
      <c r="C67283">
        <v>56381.77</v>
      </c>
      <c r="D67283">
        <v>56624.28</v>
      </c>
      <c r="E67283">
        <v>11.39</v>
      </c>
      <c r="F67283">
        <v>11.43</v>
      </c>
      <c r="G67283" s="4">
        <v>43832</v>
      </c>
      <c r="H67283">
        <v>1310</v>
      </c>
      <c r="I67283">
        <v>11.43</v>
      </c>
      <c r="J67283">
        <v>11.32</v>
      </c>
      <c r="K67283">
        <v>543</v>
      </c>
      <c r="L67283">
        <v>24</v>
      </c>
      <c r="M67283" t="s">
        <v>179</v>
      </c>
    </row>
    <row r="67284" spans="1:13" hidden="1" x14ac:dyDescent="0.25">
      <c r="A67284" s="4">
        <v>41893</v>
      </c>
      <c r="B67284" s="17">
        <v>7335</v>
      </c>
      <c r="C67284">
        <v>32998.01</v>
      </c>
      <c r="D67284">
        <v>33396.76</v>
      </c>
      <c r="E67284">
        <v>11.31</v>
      </c>
      <c r="F67284">
        <v>11.35</v>
      </c>
      <c r="G67284" s="4">
        <v>45659</v>
      </c>
      <c r="H67284">
        <v>2548</v>
      </c>
      <c r="I67284">
        <v>11.35</v>
      </c>
      <c r="J67284">
        <v>11.24</v>
      </c>
      <c r="K67284">
        <v>220</v>
      </c>
      <c r="L67284">
        <v>38</v>
      </c>
      <c r="M67284" t="s">
        <v>189</v>
      </c>
    </row>
    <row r="67285" spans="1:13" hidden="1" x14ac:dyDescent="0.25">
      <c r="A67285" s="4">
        <v>41893</v>
      </c>
      <c r="B67285" s="17">
        <v>8995</v>
      </c>
      <c r="C67285">
        <v>62671.49</v>
      </c>
      <c r="D67285">
        <v>62914.22</v>
      </c>
      <c r="E67285">
        <v>11.45</v>
      </c>
      <c r="F67285">
        <v>11.48</v>
      </c>
      <c r="G67285" s="4">
        <v>43467</v>
      </c>
      <c r="H67285">
        <v>1062</v>
      </c>
      <c r="I67285">
        <v>11.49</v>
      </c>
      <c r="J67285">
        <v>11.39</v>
      </c>
      <c r="K67285">
        <v>934</v>
      </c>
      <c r="L67285">
        <v>20</v>
      </c>
      <c r="M67285" t="s">
        <v>168</v>
      </c>
    </row>
    <row r="67286" spans="1:13" hidden="1" x14ac:dyDescent="0.25">
      <c r="A67286" s="4">
        <v>41893</v>
      </c>
      <c r="B67286" s="17">
        <v>2085</v>
      </c>
      <c r="C67286">
        <v>73573.64</v>
      </c>
      <c r="D67286">
        <v>73815.600000000006</v>
      </c>
      <c r="E67286">
        <v>11.45</v>
      </c>
      <c r="F67286">
        <v>11.48</v>
      </c>
      <c r="G67286" s="4">
        <v>42919</v>
      </c>
      <c r="H67286">
        <v>694</v>
      </c>
      <c r="I67286">
        <v>11.51</v>
      </c>
      <c r="J67286">
        <v>11.43</v>
      </c>
      <c r="K67286">
        <v>182</v>
      </c>
      <c r="L67286">
        <v>14</v>
      </c>
      <c r="M67286" t="s">
        <v>207</v>
      </c>
    </row>
    <row r="67287" spans="1:13" hidden="1" x14ac:dyDescent="0.25">
      <c r="A67287" s="4">
        <v>41893</v>
      </c>
      <c r="B67287" s="17">
        <v>7645</v>
      </c>
      <c r="C67287">
        <v>79757.47</v>
      </c>
      <c r="D67287">
        <v>79936.259999999995</v>
      </c>
      <c r="E67287">
        <v>11.56</v>
      </c>
      <c r="F67287">
        <v>11.51</v>
      </c>
      <c r="G67287" s="4">
        <v>42646</v>
      </c>
      <c r="H67287">
        <v>510</v>
      </c>
      <c r="I67287">
        <v>11.56</v>
      </c>
      <c r="J67287">
        <v>11.48</v>
      </c>
      <c r="K67287">
        <v>375</v>
      </c>
      <c r="L67287">
        <v>11</v>
      </c>
      <c r="M67287" t="s">
        <v>202</v>
      </c>
    </row>
    <row r="67288" spans="1:13" hidden="1" x14ac:dyDescent="0.25">
      <c r="A67288" s="4">
        <v>41893</v>
      </c>
      <c r="B67288" s="17">
        <v>11540</v>
      </c>
      <c r="C67288">
        <v>89245.01</v>
      </c>
      <c r="D67288">
        <v>89305.99</v>
      </c>
      <c r="E67288">
        <v>11.29</v>
      </c>
      <c r="F67288">
        <v>11.32</v>
      </c>
      <c r="G67288" s="4">
        <v>42278</v>
      </c>
      <c r="H67288">
        <v>262</v>
      </c>
      <c r="I67288">
        <v>11.32</v>
      </c>
      <c r="J67288">
        <v>11.29</v>
      </c>
      <c r="K67288">
        <v>133</v>
      </c>
      <c r="L67288">
        <v>7</v>
      </c>
      <c r="M67288" t="s">
        <v>187</v>
      </c>
    </row>
    <row r="67289" spans="1:13" hidden="1" x14ac:dyDescent="0.25">
      <c r="A67289" s="4">
        <v>41893</v>
      </c>
      <c r="B67289" s="17">
        <v>49310</v>
      </c>
      <c r="C67289">
        <v>66073.75</v>
      </c>
      <c r="D67289">
        <v>66299.929999999993</v>
      </c>
      <c r="E67289">
        <v>11.54</v>
      </c>
      <c r="F67289">
        <v>11.53</v>
      </c>
      <c r="G67289" s="4">
        <v>43283</v>
      </c>
      <c r="H67289">
        <v>940</v>
      </c>
      <c r="I67289">
        <v>11.56</v>
      </c>
      <c r="J67289">
        <v>11.44</v>
      </c>
      <c r="K67289">
        <v>1462</v>
      </c>
      <c r="L67289">
        <v>18</v>
      </c>
      <c r="M67289" t="s">
        <v>212</v>
      </c>
    </row>
    <row r="67290" spans="1:13" hidden="1" x14ac:dyDescent="0.25">
      <c r="A67290" s="4">
        <v>41893</v>
      </c>
      <c r="B67290" s="17">
        <v>8960</v>
      </c>
      <c r="C67290">
        <v>40932.86</v>
      </c>
      <c r="D67290">
        <v>41331.06</v>
      </c>
      <c r="E67290">
        <v>11.37</v>
      </c>
      <c r="F67290">
        <v>11.34</v>
      </c>
      <c r="G67290" s="4">
        <v>44928</v>
      </c>
      <c r="H67290">
        <v>2053</v>
      </c>
      <c r="I67290">
        <v>11.4</v>
      </c>
      <c r="J67290">
        <v>11.24</v>
      </c>
      <c r="K67290">
        <v>291</v>
      </c>
      <c r="L67290">
        <v>34</v>
      </c>
      <c r="M67290" t="s">
        <v>195</v>
      </c>
    </row>
    <row r="67291" spans="1:13" hidden="1" x14ac:dyDescent="0.25">
      <c r="A67291" s="4">
        <v>41893</v>
      </c>
      <c r="B67291" s="17">
        <v>18590</v>
      </c>
      <c r="C67291">
        <v>98502.94</v>
      </c>
      <c r="D67291">
        <v>98503.53</v>
      </c>
      <c r="E67291">
        <v>10.83</v>
      </c>
      <c r="F67291">
        <v>10.82</v>
      </c>
      <c r="G67291" s="4">
        <v>41946</v>
      </c>
      <c r="H67291">
        <v>37</v>
      </c>
      <c r="I67291">
        <v>10.83</v>
      </c>
      <c r="J67291">
        <v>10.815</v>
      </c>
      <c r="K67291">
        <v>12</v>
      </c>
      <c r="L67291">
        <v>2</v>
      </c>
      <c r="M67291" t="s">
        <v>247</v>
      </c>
    </row>
    <row r="67292" spans="1:13" hidden="1" x14ac:dyDescent="0.25">
      <c r="A67292" s="4">
        <v>41893</v>
      </c>
      <c r="B67292" s="17">
        <v>66020</v>
      </c>
      <c r="C67292">
        <v>97702.03</v>
      </c>
      <c r="D67292">
        <v>97701.98</v>
      </c>
      <c r="E67292">
        <v>10.824999999999999</v>
      </c>
      <c r="F67292">
        <v>10.824</v>
      </c>
      <c r="G67292" s="4">
        <v>41974</v>
      </c>
      <c r="H67292">
        <v>56</v>
      </c>
      <c r="I67292">
        <v>10.83</v>
      </c>
      <c r="J67292">
        <v>10.824</v>
      </c>
      <c r="K67292">
        <v>123</v>
      </c>
      <c r="L67292">
        <v>3</v>
      </c>
      <c r="M67292" t="s">
        <v>248</v>
      </c>
    </row>
    <row r="67293" spans="1:13" hidden="1" x14ac:dyDescent="0.25">
      <c r="A67293" s="4">
        <v>41893</v>
      </c>
      <c r="B67293" s="17">
        <v>3710</v>
      </c>
      <c r="C67293">
        <v>84400.09</v>
      </c>
      <c r="D67293">
        <v>84519.53</v>
      </c>
      <c r="E67293">
        <v>11.5</v>
      </c>
      <c r="F67293">
        <v>11.5</v>
      </c>
      <c r="G67293" s="4">
        <v>42461</v>
      </c>
      <c r="H67293">
        <v>382</v>
      </c>
      <c r="I67293">
        <v>11.52</v>
      </c>
      <c r="J67293">
        <v>11.45</v>
      </c>
      <c r="K67293">
        <v>111</v>
      </c>
      <c r="L67293">
        <v>9</v>
      </c>
      <c r="M67293" t="s">
        <v>201</v>
      </c>
    </row>
    <row r="67294" spans="1:13" hidden="1" x14ac:dyDescent="0.25">
      <c r="A67294" s="4">
        <v>41893</v>
      </c>
      <c r="B67294" s="17">
        <v>194500</v>
      </c>
      <c r="C67294">
        <v>50668.18</v>
      </c>
      <c r="D67294">
        <v>51070.99</v>
      </c>
      <c r="E67294">
        <v>11.37</v>
      </c>
      <c r="F67294">
        <v>11.38</v>
      </c>
      <c r="G67294" s="4">
        <v>44200</v>
      </c>
      <c r="H67294">
        <v>1557</v>
      </c>
      <c r="I67294">
        <v>11.42</v>
      </c>
      <c r="J67294">
        <v>11.26</v>
      </c>
      <c r="K67294">
        <v>5416</v>
      </c>
      <c r="L67294">
        <v>28</v>
      </c>
      <c r="M67294" t="s">
        <v>178</v>
      </c>
    </row>
    <row r="67295" spans="1:13" hidden="1" x14ac:dyDescent="0.25">
      <c r="A67295" s="4">
        <v>41893</v>
      </c>
      <c r="B67295" s="17">
        <v>63735</v>
      </c>
      <c r="C67295">
        <v>69733.990000000005</v>
      </c>
      <c r="D67295">
        <v>69941.83</v>
      </c>
      <c r="E67295">
        <v>11.54</v>
      </c>
      <c r="F67295">
        <v>11.55</v>
      </c>
      <c r="G67295" s="4">
        <v>43102</v>
      </c>
      <c r="H67295">
        <v>817</v>
      </c>
      <c r="I67295">
        <v>11.55</v>
      </c>
      <c r="J67295">
        <v>11.44</v>
      </c>
      <c r="K67295">
        <v>3504</v>
      </c>
      <c r="L67295">
        <v>16</v>
      </c>
      <c r="M67295" t="s">
        <v>150</v>
      </c>
    </row>
    <row r="67296" spans="1:13" hidden="1" x14ac:dyDescent="0.25">
      <c r="A67296" s="4">
        <v>41893</v>
      </c>
      <c r="B67296" s="17">
        <v>6535</v>
      </c>
      <c r="C67296">
        <v>82053.259999999995</v>
      </c>
      <c r="D67296">
        <v>82214.38</v>
      </c>
      <c r="E67296">
        <v>11.55</v>
      </c>
      <c r="F67296">
        <v>11.55</v>
      </c>
      <c r="G67296" s="4">
        <v>42552</v>
      </c>
      <c r="H67296">
        <v>445</v>
      </c>
      <c r="I67296">
        <v>11.55</v>
      </c>
      <c r="J67296">
        <v>11.47</v>
      </c>
      <c r="K67296">
        <v>369</v>
      </c>
      <c r="L67296">
        <v>10</v>
      </c>
      <c r="M67296" t="s">
        <v>186</v>
      </c>
    </row>
    <row r="67297" spans="1:13" hidden="1" x14ac:dyDescent="0.25">
      <c r="A67297" s="4">
        <v>41893</v>
      </c>
      <c r="B67297" s="17">
        <v>42934</v>
      </c>
      <c r="C67297">
        <v>91893.1</v>
      </c>
      <c r="D67297">
        <v>91933.81</v>
      </c>
      <c r="E67297">
        <v>11.15</v>
      </c>
      <c r="F67297">
        <v>11.14</v>
      </c>
      <c r="G67297" s="4">
        <v>42186</v>
      </c>
      <c r="H67297">
        <v>198</v>
      </c>
      <c r="I67297">
        <v>11.16</v>
      </c>
      <c r="J67297">
        <v>11.11</v>
      </c>
      <c r="K67297">
        <v>226</v>
      </c>
      <c r="L67297">
        <v>6</v>
      </c>
      <c r="M67297" t="s">
        <v>171</v>
      </c>
    </row>
    <row r="67298" spans="1:13" hidden="1" x14ac:dyDescent="0.25">
      <c r="A67298" s="4">
        <v>41893</v>
      </c>
      <c r="B67298" s="17">
        <v>106885</v>
      </c>
      <c r="C67298">
        <v>94376.06</v>
      </c>
      <c r="D67298">
        <v>94381.26</v>
      </c>
      <c r="E67298">
        <v>10.98</v>
      </c>
      <c r="F67298">
        <v>10.98</v>
      </c>
      <c r="G67298" s="4">
        <v>42095</v>
      </c>
      <c r="H67298">
        <v>137</v>
      </c>
      <c r="I67298">
        <v>10.99</v>
      </c>
      <c r="J67298">
        <v>10.96</v>
      </c>
      <c r="K67298">
        <v>133</v>
      </c>
      <c r="L67298">
        <v>5</v>
      </c>
      <c r="M67298" t="s">
        <v>169</v>
      </c>
    </row>
    <row r="67299" spans="1:13" hidden="1" x14ac:dyDescent="0.25">
      <c r="A67299" s="4">
        <v>41893</v>
      </c>
      <c r="B67299" s="17">
        <v>353070</v>
      </c>
      <c r="C67299">
        <v>77675.649999999994</v>
      </c>
      <c r="D67299">
        <v>77870.34</v>
      </c>
      <c r="E67299">
        <v>11.54</v>
      </c>
      <c r="F67299">
        <v>11.54</v>
      </c>
      <c r="G67299" s="4">
        <v>42737</v>
      </c>
      <c r="H67299">
        <v>571</v>
      </c>
      <c r="I67299">
        <v>11.55</v>
      </c>
      <c r="J67299">
        <v>11.43</v>
      </c>
      <c r="K67299">
        <v>8150</v>
      </c>
      <c r="L67299">
        <v>12</v>
      </c>
      <c r="M67299" t="s">
        <v>119</v>
      </c>
    </row>
    <row r="67300" spans="1:13" hidden="1" x14ac:dyDescent="0.25">
      <c r="A67300" s="4">
        <v>41893</v>
      </c>
      <c r="B67300" s="17">
        <v>259905</v>
      </c>
      <c r="C67300">
        <v>86760.25</v>
      </c>
      <c r="D67300">
        <v>86843.61</v>
      </c>
      <c r="E67300">
        <v>11.43</v>
      </c>
      <c r="F67300">
        <v>11.44</v>
      </c>
      <c r="G67300" s="4">
        <v>42373</v>
      </c>
      <c r="H67300">
        <v>322</v>
      </c>
      <c r="I67300">
        <v>11.44</v>
      </c>
      <c r="J67300">
        <v>11.36</v>
      </c>
      <c r="K67300">
        <v>3902</v>
      </c>
      <c r="L67300">
        <v>8</v>
      </c>
      <c r="M67300" t="s">
        <v>122</v>
      </c>
    </row>
    <row r="67301" spans="1:13" hidden="1" x14ac:dyDescent="0.25">
      <c r="A67301" s="4">
        <v>41893</v>
      </c>
      <c r="B67301" s="17">
        <v>16335</v>
      </c>
      <c r="C67301">
        <v>99430.93</v>
      </c>
      <c r="D67301">
        <v>99430.61</v>
      </c>
      <c r="E67301">
        <v>10.82</v>
      </c>
      <c r="F67301">
        <v>10.824999999999999</v>
      </c>
      <c r="G67301" s="4">
        <v>41913</v>
      </c>
      <c r="H67301">
        <v>14</v>
      </c>
      <c r="I67301">
        <v>10.824999999999999</v>
      </c>
      <c r="J67301">
        <v>10.815</v>
      </c>
      <c r="K67301">
        <v>11</v>
      </c>
      <c r="L67301">
        <v>1</v>
      </c>
      <c r="M67301" t="s">
        <v>176</v>
      </c>
    </row>
    <row r="67302" spans="1:13" hidden="1" x14ac:dyDescent="0.25">
      <c r="A67302" s="4">
        <v>41893</v>
      </c>
      <c r="B67302" s="17">
        <v>165825</v>
      </c>
      <c r="C67302">
        <v>96822.33</v>
      </c>
      <c r="D67302">
        <v>96827.85</v>
      </c>
      <c r="E67302">
        <v>10.84</v>
      </c>
      <c r="F67302">
        <v>10.84</v>
      </c>
      <c r="G67302" s="4">
        <v>42006</v>
      </c>
      <c r="H67302">
        <v>76</v>
      </c>
      <c r="I67302">
        <v>10.84</v>
      </c>
      <c r="J67302">
        <v>10.83</v>
      </c>
      <c r="K67302">
        <v>115</v>
      </c>
      <c r="L67302">
        <v>4</v>
      </c>
      <c r="M67302" t="s">
        <v>131</v>
      </c>
    </row>
    <row r="67303" spans="1:13" hidden="1" x14ac:dyDescent="0.25">
      <c r="A67303" s="4">
        <v>41894</v>
      </c>
      <c r="B67303" s="17">
        <v>0</v>
      </c>
      <c r="C67303">
        <v>30013.67</v>
      </c>
      <c r="D67303">
        <v>28941.200000000001</v>
      </c>
      <c r="E67303">
        <v>0</v>
      </c>
      <c r="F67303">
        <v>0</v>
      </c>
      <c r="G67303" s="4">
        <v>46024</v>
      </c>
      <c r="H67303">
        <v>2796</v>
      </c>
      <c r="I67303">
        <v>0</v>
      </c>
      <c r="J67303">
        <v>0</v>
      </c>
      <c r="K67303">
        <v>0</v>
      </c>
      <c r="L67303">
        <v>39</v>
      </c>
      <c r="M67303" t="s">
        <v>241</v>
      </c>
    </row>
    <row r="67304" spans="1:13" hidden="1" x14ac:dyDescent="0.25">
      <c r="A67304" s="4">
        <v>41894</v>
      </c>
      <c r="B67304" s="17">
        <v>0</v>
      </c>
      <c r="C67304">
        <v>35302.589999999997</v>
      </c>
      <c r="D67304">
        <v>34178.79</v>
      </c>
      <c r="E67304">
        <v>0</v>
      </c>
      <c r="F67304">
        <v>0</v>
      </c>
      <c r="G67304" s="4">
        <v>45474</v>
      </c>
      <c r="H67304">
        <v>2421</v>
      </c>
      <c r="I67304">
        <v>0</v>
      </c>
      <c r="J67304">
        <v>0</v>
      </c>
      <c r="K67304">
        <v>0</v>
      </c>
      <c r="L67304">
        <v>37</v>
      </c>
      <c r="M67304" t="s">
        <v>226</v>
      </c>
    </row>
    <row r="67305" spans="1:13" hidden="1" x14ac:dyDescent="0.25">
      <c r="A67305" s="4">
        <v>41894</v>
      </c>
      <c r="B67305" s="17">
        <v>0</v>
      </c>
      <c r="C67305">
        <v>47220.68</v>
      </c>
      <c r="D67305">
        <v>46118.67</v>
      </c>
      <c r="E67305">
        <v>0</v>
      </c>
      <c r="F67305">
        <v>0</v>
      </c>
      <c r="G67305" s="4">
        <v>44470</v>
      </c>
      <c r="H67305">
        <v>1742</v>
      </c>
      <c r="I67305">
        <v>0</v>
      </c>
      <c r="J67305">
        <v>0</v>
      </c>
      <c r="K67305">
        <v>0</v>
      </c>
      <c r="L67305">
        <v>31</v>
      </c>
      <c r="M67305" t="s">
        <v>228</v>
      </c>
    </row>
    <row r="67306" spans="1:13" hidden="1" x14ac:dyDescent="0.25">
      <c r="A67306" s="4">
        <v>41894</v>
      </c>
      <c r="B67306" s="17">
        <v>0</v>
      </c>
      <c r="C67306">
        <v>21841.83</v>
      </c>
      <c r="D67306">
        <v>20859.86</v>
      </c>
      <c r="E67306">
        <v>0</v>
      </c>
      <c r="F67306">
        <v>0</v>
      </c>
      <c r="G67306" s="4">
        <v>47120</v>
      </c>
      <c r="H67306">
        <v>3535</v>
      </c>
      <c r="I67306">
        <v>0</v>
      </c>
      <c r="J67306">
        <v>0</v>
      </c>
      <c r="K67306">
        <v>0</v>
      </c>
      <c r="L67306">
        <v>40</v>
      </c>
      <c r="M67306" t="s">
        <v>246</v>
      </c>
    </row>
    <row r="67307" spans="1:13" hidden="1" x14ac:dyDescent="0.25">
      <c r="A67307" s="4">
        <v>41894</v>
      </c>
      <c r="B67307" s="17">
        <v>0</v>
      </c>
      <c r="C67307">
        <v>43634.15</v>
      </c>
      <c r="D67307">
        <v>42524.31</v>
      </c>
      <c r="E67307">
        <v>0</v>
      </c>
      <c r="F67307">
        <v>0</v>
      </c>
      <c r="G67307" s="4">
        <v>44743</v>
      </c>
      <c r="H67307">
        <v>1926</v>
      </c>
      <c r="I67307">
        <v>0</v>
      </c>
      <c r="J67307">
        <v>0</v>
      </c>
      <c r="K67307">
        <v>0</v>
      </c>
      <c r="L67307">
        <v>33</v>
      </c>
      <c r="M67307" t="s">
        <v>221</v>
      </c>
    </row>
    <row r="67308" spans="1:13" hidden="1" x14ac:dyDescent="0.25">
      <c r="A67308" s="4">
        <v>41894</v>
      </c>
      <c r="B67308" s="17">
        <v>0</v>
      </c>
      <c r="C67308">
        <v>49800.44</v>
      </c>
      <c r="D67308">
        <v>48695.28</v>
      </c>
      <c r="E67308">
        <v>0</v>
      </c>
      <c r="F67308">
        <v>0</v>
      </c>
      <c r="G67308" s="4">
        <v>44287</v>
      </c>
      <c r="H67308">
        <v>1616</v>
      </c>
      <c r="I67308">
        <v>0</v>
      </c>
      <c r="J67308">
        <v>0</v>
      </c>
      <c r="K67308">
        <v>0</v>
      </c>
      <c r="L67308">
        <v>29</v>
      </c>
      <c r="M67308" t="s">
        <v>229</v>
      </c>
    </row>
    <row r="67309" spans="1:13" hidden="1" x14ac:dyDescent="0.25">
      <c r="A67309" s="4">
        <v>41894</v>
      </c>
      <c r="B67309" s="17">
        <v>0</v>
      </c>
      <c r="C67309">
        <v>48525.14</v>
      </c>
      <c r="D67309">
        <v>47419.51</v>
      </c>
      <c r="E67309">
        <v>0</v>
      </c>
      <c r="F67309">
        <v>0</v>
      </c>
      <c r="G67309" s="4">
        <v>44378</v>
      </c>
      <c r="H67309">
        <v>1678</v>
      </c>
      <c r="I67309">
        <v>0</v>
      </c>
      <c r="J67309">
        <v>0</v>
      </c>
      <c r="K67309">
        <v>0</v>
      </c>
      <c r="L67309">
        <v>30</v>
      </c>
      <c r="M67309" t="s">
        <v>222</v>
      </c>
    </row>
    <row r="67310" spans="1:13" hidden="1" x14ac:dyDescent="0.25">
      <c r="A67310" s="4">
        <v>41894</v>
      </c>
      <c r="B67310" s="17">
        <v>0</v>
      </c>
      <c r="C67310">
        <v>39231.279999999999</v>
      </c>
      <c r="D67310">
        <v>38092.269999999997</v>
      </c>
      <c r="E67310">
        <v>0</v>
      </c>
      <c r="F67310">
        <v>0</v>
      </c>
      <c r="G67310" s="4">
        <v>45110</v>
      </c>
      <c r="H67310">
        <v>2175</v>
      </c>
      <c r="I67310">
        <v>0</v>
      </c>
      <c r="J67310">
        <v>0</v>
      </c>
      <c r="K67310">
        <v>0</v>
      </c>
      <c r="L67310">
        <v>35</v>
      </c>
      <c r="M67310" t="s">
        <v>227</v>
      </c>
    </row>
    <row r="67311" spans="1:13" hidden="1" x14ac:dyDescent="0.25">
      <c r="A67311" s="4">
        <v>41894</v>
      </c>
      <c r="B67311" s="17">
        <v>0</v>
      </c>
      <c r="C67311">
        <v>55181.13</v>
      </c>
      <c r="D67311">
        <v>54160.800000000003</v>
      </c>
      <c r="E67311">
        <v>0</v>
      </c>
      <c r="F67311">
        <v>0</v>
      </c>
      <c r="G67311" s="4">
        <v>43922</v>
      </c>
      <c r="H67311">
        <v>1371</v>
      </c>
      <c r="I67311">
        <v>0</v>
      </c>
      <c r="J67311">
        <v>0</v>
      </c>
      <c r="K67311">
        <v>0</v>
      </c>
      <c r="L67311">
        <v>25</v>
      </c>
      <c r="M67311" t="s">
        <v>230</v>
      </c>
    </row>
    <row r="67312" spans="1:13" hidden="1" x14ac:dyDescent="0.25">
      <c r="A67312" s="4">
        <v>41894</v>
      </c>
      <c r="B67312" s="17">
        <v>0</v>
      </c>
      <c r="C67312">
        <v>52396.98</v>
      </c>
      <c r="D67312">
        <v>51277.2</v>
      </c>
      <c r="E67312">
        <v>0</v>
      </c>
      <c r="F67312">
        <v>0</v>
      </c>
      <c r="G67312" s="4">
        <v>44105</v>
      </c>
      <c r="H67312">
        <v>1496</v>
      </c>
      <c r="I67312">
        <v>0</v>
      </c>
      <c r="J67312">
        <v>0</v>
      </c>
      <c r="K67312">
        <v>0</v>
      </c>
      <c r="L67312">
        <v>27</v>
      </c>
      <c r="M67312" t="s">
        <v>196</v>
      </c>
    </row>
    <row r="67313" spans="1:13" hidden="1" x14ac:dyDescent="0.25">
      <c r="A67313" s="4">
        <v>41894</v>
      </c>
      <c r="B67313" s="17">
        <v>0</v>
      </c>
      <c r="C67313">
        <v>61357.21</v>
      </c>
      <c r="D67313">
        <v>60499.69</v>
      </c>
      <c r="E67313">
        <v>0</v>
      </c>
      <c r="F67313">
        <v>0</v>
      </c>
      <c r="G67313" s="4">
        <v>43556</v>
      </c>
      <c r="H67313">
        <v>1121</v>
      </c>
      <c r="I67313">
        <v>0</v>
      </c>
      <c r="J67313">
        <v>0</v>
      </c>
      <c r="K67313">
        <v>0</v>
      </c>
      <c r="L67313">
        <v>21</v>
      </c>
      <c r="M67313" t="s">
        <v>232</v>
      </c>
    </row>
    <row r="67314" spans="1:13" hidden="1" x14ac:dyDescent="0.25">
      <c r="A67314" s="4">
        <v>41894</v>
      </c>
      <c r="B67314" s="17">
        <v>5</v>
      </c>
      <c r="C67314">
        <v>59788.32</v>
      </c>
      <c r="D67314">
        <v>58867.17</v>
      </c>
      <c r="E67314">
        <v>11.76</v>
      </c>
      <c r="F67314">
        <v>11.76</v>
      </c>
      <c r="G67314" s="4">
        <v>43647</v>
      </c>
      <c r="H67314">
        <v>1183</v>
      </c>
      <c r="I67314">
        <v>11.76</v>
      </c>
      <c r="J67314">
        <v>11.76</v>
      </c>
      <c r="K67314">
        <v>1</v>
      </c>
      <c r="L67314">
        <v>22</v>
      </c>
      <c r="M67314" t="s">
        <v>223</v>
      </c>
    </row>
    <row r="67315" spans="1:13" hidden="1" x14ac:dyDescent="0.25">
      <c r="A67315" s="4">
        <v>41894</v>
      </c>
      <c r="B67315" s="17">
        <v>0</v>
      </c>
      <c r="C67315">
        <v>58164.09</v>
      </c>
      <c r="D67315">
        <v>57260.09</v>
      </c>
      <c r="E67315">
        <v>0</v>
      </c>
      <c r="F67315">
        <v>0</v>
      </c>
      <c r="G67315" s="4">
        <v>43739</v>
      </c>
      <c r="H67315">
        <v>1248</v>
      </c>
      <c r="I67315">
        <v>0</v>
      </c>
      <c r="J67315">
        <v>0</v>
      </c>
      <c r="K67315">
        <v>0</v>
      </c>
      <c r="L67315">
        <v>23</v>
      </c>
      <c r="M67315" t="s">
        <v>231</v>
      </c>
    </row>
    <row r="67316" spans="1:13" hidden="1" x14ac:dyDescent="0.25">
      <c r="A67316" s="4">
        <v>41894</v>
      </c>
      <c r="B67316" s="17">
        <v>605</v>
      </c>
      <c r="C67316">
        <v>64521.36</v>
      </c>
      <c r="D67316">
        <v>63804.54</v>
      </c>
      <c r="E67316">
        <v>11.79</v>
      </c>
      <c r="F67316">
        <v>11.79</v>
      </c>
      <c r="G67316" s="4">
        <v>43374</v>
      </c>
      <c r="H67316">
        <v>1002</v>
      </c>
      <c r="I67316">
        <v>11.79</v>
      </c>
      <c r="J67316">
        <v>11.79</v>
      </c>
      <c r="K67316">
        <v>6</v>
      </c>
      <c r="L67316">
        <v>19</v>
      </c>
      <c r="M67316" t="s">
        <v>216</v>
      </c>
    </row>
    <row r="67317" spans="1:13" hidden="1" x14ac:dyDescent="0.25">
      <c r="A67317" s="4">
        <v>41894</v>
      </c>
      <c r="B67317" s="17">
        <v>25</v>
      </c>
      <c r="C67317">
        <v>53776.99</v>
      </c>
      <c r="D67317">
        <v>52649.61</v>
      </c>
      <c r="E67317">
        <v>11.76</v>
      </c>
      <c r="F67317">
        <v>11.76</v>
      </c>
      <c r="G67317" s="4">
        <v>44013</v>
      </c>
      <c r="H67317">
        <v>1432</v>
      </c>
      <c r="I67317">
        <v>11.76</v>
      </c>
      <c r="J67317">
        <v>11.76</v>
      </c>
      <c r="K67317">
        <v>4</v>
      </c>
      <c r="L67317">
        <v>26</v>
      </c>
      <c r="M67317" t="s">
        <v>211</v>
      </c>
    </row>
    <row r="67318" spans="1:13" hidden="1" x14ac:dyDescent="0.25">
      <c r="A67318" s="4">
        <v>41894</v>
      </c>
      <c r="B67318" s="17">
        <v>175</v>
      </c>
      <c r="C67318">
        <v>45988.31</v>
      </c>
      <c r="D67318">
        <v>44891.87</v>
      </c>
      <c r="E67318">
        <v>11.54</v>
      </c>
      <c r="F67318">
        <v>11.73</v>
      </c>
      <c r="G67318" s="4">
        <v>44564</v>
      </c>
      <c r="H67318">
        <v>1803</v>
      </c>
      <c r="I67318">
        <v>11.73</v>
      </c>
      <c r="J67318">
        <v>11.52</v>
      </c>
      <c r="K67318">
        <v>23</v>
      </c>
      <c r="L67318">
        <v>32</v>
      </c>
      <c r="M67318" t="s">
        <v>145</v>
      </c>
    </row>
    <row r="67319" spans="1:13" hidden="1" x14ac:dyDescent="0.25">
      <c r="A67319" s="4">
        <v>41894</v>
      </c>
      <c r="B67319" s="17">
        <v>2180</v>
      </c>
      <c r="C67319">
        <v>71855.039999999994</v>
      </c>
      <c r="D67319">
        <v>71213.13</v>
      </c>
      <c r="E67319">
        <v>11.65</v>
      </c>
      <c r="F67319">
        <v>11.78</v>
      </c>
      <c r="G67319" s="4">
        <v>43010</v>
      </c>
      <c r="H67319">
        <v>757</v>
      </c>
      <c r="I67319">
        <v>11.84</v>
      </c>
      <c r="J67319">
        <v>11.65</v>
      </c>
      <c r="K67319">
        <v>13</v>
      </c>
      <c r="L67319">
        <v>15</v>
      </c>
      <c r="M67319" t="s">
        <v>208</v>
      </c>
    </row>
    <row r="67320" spans="1:13" hidden="1" x14ac:dyDescent="0.25">
      <c r="A67320" s="4">
        <v>41894</v>
      </c>
      <c r="B67320" s="17">
        <v>1640</v>
      </c>
      <c r="C67320">
        <v>68175.259999999995</v>
      </c>
      <c r="D67320">
        <v>67490.89</v>
      </c>
      <c r="E67320">
        <v>11.67</v>
      </c>
      <c r="F67320">
        <v>11.78</v>
      </c>
      <c r="G67320" s="4">
        <v>43192</v>
      </c>
      <c r="H67320">
        <v>876</v>
      </c>
      <c r="I67320">
        <v>11.83</v>
      </c>
      <c r="J67320">
        <v>11.65</v>
      </c>
      <c r="K67320">
        <v>9</v>
      </c>
      <c r="L67320">
        <v>17</v>
      </c>
      <c r="M67320" t="s">
        <v>213</v>
      </c>
    </row>
    <row r="67321" spans="1:13" hidden="1" x14ac:dyDescent="0.25">
      <c r="A67321" s="4">
        <v>41894</v>
      </c>
      <c r="B67321" s="17">
        <v>5</v>
      </c>
      <c r="C67321">
        <v>37207.24</v>
      </c>
      <c r="D67321">
        <v>36051.800000000003</v>
      </c>
      <c r="E67321">
        <v>11.65</v>
      </c>
      <c r="F67321">
        <v>11.65</v>
      </c>
      <c r="G67321" s="4">
        <v>45293</v>
      </c>
      <c r="H67321">
        <v>2298</v>
      </c>
      <c r="I67321">
        <v>11.65</v>
      </c>
      <c r="J67321">
        <v>11.65</v>
      </c>
      <c r="K67321">
        <v>1</v>
      </c>
      <c r="L67321">
        <v>36</v>
      </c>
      <c r="M67321" t="s">
        <v>194</v>
      </c>
    </row>
    <row r="67322" spans="1:13" hidden="1" x14ac:dyDescent="0.25">
      <c r="A67322" s="4">
        <v>41894</v>
      </c>
      <c r="B67322" s="17">
        <v>140</v>
      </c>
      <c r="C67322">
        <v>75796.710000000006</v>
      </c>
      <c r="D67322">
        <v>75298.559999999998</v>
      </c>
      <c r="E67322">
        <v>11.65</v>
      </c>
      <c r="F67322">
        <v>11.78</v>
      </c>
      <c r="G67322" s="4">
        <v>42828</v>
      </c>
      <c r="H67322">
        <v>632</v>
      </c>
      <c r="I67322">
        <v>11.78</v>
      </c>
      <c r="J67322">
        <v>11.65</v>
      </c>
      <c r="K67322">
        <v>7</v>
      </c>
      <c r="L67322">
        <v>13</v>
      </c>
      <c r="M67322" t="s">
        <v>192</v>
      </c>
    </row>
    <row r="67323" spans="1:13" hidden="1" x14ac:dyDescent="0.25">
      <c r="A67323" s="4">
        <v>41894</v>
      </c>
      <c r="B67323" s="17">
        <v>1585</v>
      </c>
      <c r="C67323">
        <v>56647.35</v>
      </c>
      <c r="D67323">
        <v>55743.64</v>
      </c>
      <c r="E67323">
        <v>11.44</v>
      </c>
      <c r="F67323">
        <v>11.75</v>
      </c>
      <c r="G67323" s="4">
        <v>43832</v>
      </c>
      <c r="H67323">
        <v>1309</v>
      </c>
      <c r="I67323">
        <v>11.75</v>
      </c>
      <c r="J67323">
        <v>11.44</v>
      </c>
      <c r="K67323">
        <v>119</v>
      </c>
      <c r="L67323">
        <v>24</v>
      </c>
      <c r="M67323" t="s">
        <v>179</v>
      </c>
    </row>
    <row r="67324" spans="1:13" hidden="1" x14ac:dyDescent="0.25">
      <c r="A67324" s="4">
        <v>41894</v>
      </c>
      <c r="B67324" s="17">
        <v>4395</v>
      </c>
      <c r="C67324">
        <v>33410.370000000003</v>
      </c>
      <c r="D67324">
        <v>32321.17</v>
      </c>
      <c r="E67324">
        <v>11.36</v>
      </c>
      <c r="F67324">
        <v>11.68</v>
      </c>
      <c r="G67324" s="4">
        <v>45659</v>
      </c>
      <c r="H67324">
        <v>2547</v>
      </c>
      <c r="I67324">
        <v>11.72</v>
      </c>
      <c r="J67324">
        <v>11.36</v>
      </c>
      <c r="K67324">
        <v>251</v>
      </c>
      <c r="L67324">
        <v>38</v>
      </c>
      <c r="M67324" t="s">
        <v>189</v>
      </c>
    </row>
    <row r="67325" spans="1:13" hidden="1" x14ac:dyDescent="0.25">
      <c r="A67325" s="4">
        <v>41894</v>
      </c>
      <c r="B67325" s="17">
        <v>3945</v>
      </c>
      <c r="C67325">
        <v>62939.85</v>
      </c>
      <c r="D67325">
        <v>62150.06</v>
      </c>
      <c r="E67325">
        <v>11.57</v>
      </c>
      <c r="F67325">
        <v>11.81</v>
      </c>
      <c r="G67325" s="4">
        <v>43467</v>
      </c>
      <c r="H67325">
        <v>1061</v>
      </c>
      <c r="I67325">
        <v>11.85</v>
      </c>
      <c r="J67325">
        <v>11.52</v>
      </c>
      <c r="K67325">
        <v>443</v>
      </c>
      <c r="L67325">
        <v>20</v>
      </c>
      <c r="M67325" t="s">
        <v>168</v>
      </c>
    </row>
    <row r="67326" spans="1:13" hidden="1" x14ac:dyDescent="0.25">
      <c r="A67326" s="4">
        <v>41894</v>
      </c>
      <c r="B67326" s="17">
        <v>1900</v>
      </c>
      <c r="C67326">
        <v>73845.67</v>
      </c>
      <c r="D67326">
        <v>73277.58</v>
      </c>
      <c r="E67326">
        <v>11.58</v>
      </c>
      <c r="F67326">
        <v>11.82</v>
      </c>
      <c r="G67326" s="4">
        <v>42919</v>
      </c>
      <c r="H67326">
        <v>693</v>
      </c>
      <c r="I67326">
        <v>11.82</v>
      </c>
      <c r="J67326">
        <v>11.56</v>
      </c>
      <c r="K67326">
        <v>72</v>
      </c>
      <c r="L67326">
        <v>14</v>
      </c>
      <c r="M67326" t="s">
        <v>207</v>
      </c>
    </row>
    <row r="67327" spans="1:13" hidden="1" x14ac:dyDescent="0.25">
      <c r="A67327" s="4">
        <v>41894</v>
      </c>
      <c r="B67327" s="17">
        <v>1795</v>
      </c>
      <c r="C67327">
        <v>79968.83</v>
      </c>
      <c r="D67327">
        <v>79531.23</v>
      </c>
      <c r="E67327">
        <v>11.62</v>
      </c>
      <c r="F67327">
        <v>11.81</v>
      </c>
      <c r="G67327" s="4">
        <v>42646</v>
      </c>
      <c r="H67327">
        <v>509</v>
      </c>
      <c r="I67327">
        <v>11.81</v>
      </c>
      <c r="J67327">
        <v>11.59</v>
      </c>
      <c r="K67327">
        <v>47</v>
      </c>
      <c r="L67327">
        <v>11</v>
      </c>
      <c r="M67327" t="s">
        <v>202</v>
      </c>
    </row>
    <row r="67328" spans="1:13" hidden="1" x14ac:dyDescent="0.25">
      <c r="A67328" s="4">
        <v>41894</v>
      </c>
      <c r="B67328" s="17">
        <v>3245</v>
      </c>
      <c r="C67328">
        <v>89342.37</v>
      </c>
      <c r="D67328">
        <v>89209.12</v>
      </c>
      <c r="E67328">
        <v>11.38</v>
      </c>
      <c r="F67328">
        <v>11.48</v>
      </c>
      <c r="G67328" s="4">
        <v>42278</v>
      </c>
      <c r="H67328">
        <v>261</v>
      </c>
      <c r="I67328">
        <v>11.51</v>
      </c>
      <c r="J67328">
        <v>11.38</v>
      </c>
      <c r="K67328">
        <v>49</v>
      </c>
      <c r="L67328">
        <v>7</v>
      </c>
      <c r="M67328" t="s">
        <v>187</v>
      </c>
    </row>
    <row r="67329" spans="1:13" hidden="1" x14ac:dyDescent="0.25">
      <c r="A67329" s="4">
        <v>41894</v>
      </c>
      <c r="B67329" s="17">
        <v>27010</v>
      </c>
      <c r="C67329">
        <v>66326.94</v>
      </c>
      <c r="D67329">
        <v>65614.17</v>
      </c>
      <c r="E67329">
        <v>11.62</v>
      </c>
      <c r="F67329">
        <v>11.86</v>
      </c>
      <c r="G67329" s="4">
        <v>43283</v>
      </c>
      <c r="H67329">
        <v>939</v>
      </c>
      <c r="I67329">
        <v>11.86</v>
      </c>
      <c r="J67329">
        <v>11.58</v>
      </c>
      <c r="K67329">
        <v>686</v>
      </c>
      <c r="L67329">
        <v>18</v>
      </c>
      <c r="M67329" t="s">
        <v>212</v>
      </c>
    </row>
    <row r="67330" spans="1:13" hidden="1" x14ac:dyDescent="0.25">
      <c r="A67330" s="4">
        <v>41894</v>
      </c>
      <c r="B67330" s="17">
        <v>4920</v>
      </c>
      <c r="C67330">
        <v>41347.9</v>
      </c>
      <c r="D67330">
        <v>40228.85</v>
      </c>
      <c r="E67330">
        <v>11.41</v>
      </c>
      <c r="F67330">
        <v>11.71</v>
      </c>
      <c r="G67330" s="4">
        <v>44928</v>
      </c>
      <c r="H67330">
        <v>2052</v>
      </c>
      <c r="I67330">
        <v>11.75</v>
      </c>
      <c r="J67330">
        <v>11.38</v>
      </c>
      <c r="K67330">
        <v>339</v>
      </c>
      <c r="L67330">
        <v>34</v>
      </c>
      <c r="M67330" t="s">
        <v>195</v>
      </c>
    </row>
    <row r="67331" spans="1:13" hidden="1" x14ac:dyDescent="0.25">
      <c r="A67331" s="4">
        <v>41894</v>
      </c>
      <c r="B67331" s="17">
        <v>15315</v>
      </c>
      <c r="C67331">
        <v>98543.66</v>
      </c>
      <c r="D67331">
        <v>98543.3</v>
      </c>
      <c r="E67331">
        <v>10.82</v>
      </c>
      <c r="F67331">
        <v>10.818</v>
      </c>
      <c r="G67331" s="4">
        <v>41946</v>
      </c>
      <c r="H67331">
        <v>36</v>
      </c>
      <c r="I67331">
        <v>10.824999999999999</v>
      </c>
      <c r="J67331">
        <v>10.818</v>
      </c>
      <c r="K67331">
        <v>6</v>
      </c>
      <c r="L67331">
        <v>2</v>
      </c>
      <c r="M67331" t="s">
        <v>247</v>
      </c>
    </row>
    <row r="67332" spans="1:13" hidden="1" x14ac:dyDescent="0.25">
      <c r="A67332" s="4">
        <v>41894</v>
      </c>
      <c r="B67332" s="17">
        <v>18235</v>
      </c>
      <c r="C67332">
        <v>97741.78</v>
      </c>
      <c r="D67332">
        <v>97741.45</v>
      </c>
      <c r="E67332">
        <v>10.83</v>
      </c>
      <c r="F67332">
        <v>10.827</v>
      </c>
      <c r="G67332" s="4">
        <v>41974</v>
      </c>
      <c r="H67332">
        <v>55</v>
      </c>
      <c r="I67332">
        <v>10.83</v>
      </c>
      <c r="J67332">
        <v>10.827</v>
      </c>
      <c r="K67332">
        <v>12</v>
      </c>
      <c r="L67332">
        <v>3</v>
      </c>
      <c r="M67332" t="s">
        <v>248</v>
      </c>
    </row>
    <row r="67333" spans="1:13" hidden="1" x14ac:dyDescent="0.25">
      <c r="A67333" s="4">
        <v>41894</v>
      </c>
      <c r="B67333" s="17">
        <v>4860</v>
      </c>
      <c r="C67333">
        <v>84553.96</v>
      </c>
      <c r="D67333">
        <v>84287.4</v>
      </c>
      <c r="E67333">
        <v>11.53</v>
      </c>
      <c r="F67333">
        <v>11.72</v>
      </c>
      <c r="G67333" s="4">
        <v>42461</v>
      </c>
      <c r="H67333">
        <v>381</v>
      </c>
      <c r="I67333">
        <v>11.78</v>
      </c>
      <c r="J67333">
        <v>11.53</v>
      </c>
      <c r="K67333">
        <v>160</v>
      </c>
      <c r="L67333">
        <v>9</v>
      </c>
      <c r="M67333" t="s">
        <v>201</v>
      </c>
    </row>
    <row r="67334" spans="1:13" hidden="1" x14ac:dyDescent="0.25">
      <c r="A67334" s="4">
        <v>41894</v>
      </c>
      <c r="B67334" s="17">
        <v>386090</v>
      </c>
      <c r="C67334">
        <v>51091.8</v>
      </c>
      <c r="D67334">
        <v>49982.86</v>
      </c>
      <c r="E67334">
        <v>11.43</v>
      </c>
      <c r="F67334">
        <v>11.7</v>
      </c>
      <c r="G67334" s="4">
        <v>44200</v>
      </c>
      <c r="H67334">
        <v>1556</v>
      </c>
      <c r="I67334">
        <v>11.76</v>
      </c>
      <c r="J67334">
        <v>11.37</v>
      </c>
      <c r="K67334">
        <v>8808</v>
      </c>
      <c r="L67334">
        <v>28</v>
      </c>
      <c r="M67334" t="s">
        <v>178</v>
      </c>
    </row>
    <row r="67335" spans="1:13" hidden="1" x14ac:dyDescent="0.25">
      <c r="A67335" s="4">
        <v>41894</v>
      </c>
      <c r="B67335" s="17">
        <v>54800</v>
      </c>
      <c r="C67335">
        <v>69970.320000000007</v>
      </c>
      <c r="D67335">
        <v>69336.47</v>
      </c>
      <c r="E67335">
        <v>11.57</v>
      </c>
      <c r="F67335">
        <v>11.82</v>
      </c>
      <c r="G67335" s="4">
        <v>43102</v>
      </c>
      <c r="H67335">
        <v>816</v>
      </c>
      <c r="I67335">
        <v>11.87</v>
      </c>
      <c r="J67335">
        <v>11.55</v>
      </c>
      <c r="K67335">
        <v>3061</v>
      </c>
      <c r="L67335">
        <v>16</v>
      </c>
      <c r="M67335" t="s">
        <v>150</v>
      </c>
    </row>
    <row r="67336" spans="1:13" hidden="1" x14ac:dyDescent="0.25">
      <c r="A67336" s="4">
        <v>41894</v>
      </c>
      <c r="B67336" s="17">
        <v>13490</v>
      </c>
      <c r="C67336">
        <v>82247.87</v>
      </c>
      <c r="D67336">
        <v>81920.210000000006</v>
      </c>
      <c r="E67336">
        <v>11.6</v>
      </c>
      <c r="F67336">
        <v>11.77</v>
      </c>
      <c r="G67336" s="4">
        <v>42552</v>
      </c>
      <c r="H67336">
        <v>444</v>
      </c>
      <c r="I67336">
        <v>11.81</v>
      </c>
      <c r="J67336">
        <v>11.58</v>
      </c>
      <c r="K67336">
        <v>527</v>
      </c>
      <c r="L67336">
        <v>10</v>
      </c>
      <c r="M67336" t="s">
        <v>186</v>
      </c>
    </row>
    <row r="67337" spans="1:13" hidden="1" x14ac:dyDescent="0.25">
      <c r="A67337" s="4">
        <v>41894</v>
      </c>
      <c r="B67337" s="17">
        <v>59921</v>
      </c>
      <c r="C67337">
        <v>91971.26</v>
      </c>
      <c r="D67337">
        <v>91886.97</v>
      </c>
      <c r="E67337">
        <v>11.16</v>
      </c>
      <c r="F67337">
        <v>11.25</v>
      </c>
      <c r="G67337" s="4">
        <v>42186</v>
      </c>
      <c r="H67337">
        <v>197</v>
      </c>
      <c r="I67337">
        <v>11.3</v>
      </c>
      <c r="J67337">
        <v>11.15</v>
      </c>
      <c r="K67337">
        <v>530</v>
      </c>
      <c r="L67337">
        <v>6</v>
      </c>
      <c r="M67337" t="s">
        <v>171</v>
      </c>
    </row>
    <row r="67338" spans="1:13" hidden="1" x14ac:dyDescent="0.25">
      <c r="A67338" s="4">
        <v>41894</v>
      </c>
      <c r="B67338" s="17">
        <v>96623</v>
      </c>
      <c r="C67338">
        <v>94419.71</v>
      </c>
      <c r="D67338">
        <v>94396.800000000003</v>
      </c>
      <c r="E67338">
        <v>10.99</v>
      </c>
      <c r="F67338">
        <v>11.02</v>
      </c>
      <c r="G67338" s="4">
        <v>42095</v>
      </c>
      <c r="H67338">
        <v>136</v>
      </c>
      <c r="I67338">
        <v>11.05</v>
      </c>
      <c r="J67338">
        <v>10.98</v>
      </c>
      <c r="K67338">
        <v>301</v>
      </c>
      <c r="L67338">
        <v>5</v>
      </c>
      <c r="M67338" t="s">
        <v>169</v>
      </c>
    </row>
    <row r="67339" spans="1:13" hidden="1" x14ac:dyDescent="0.25">
      <c r="A67339" s="4">
        <v>41894</v>
      </c>
      <c r="B67339" s="17">
        <v>493930</v>
      </c>
      <c r="C67339">
        <v>77902.06</v>
      </c>
      <c r="D67339">
        <v>77440.289999999994</v>
      </c>
      <c r="E67339">
        <v>11.56</v>
      </c>
      <c r="F67339">
        <v>11.78</v>
      </c>
      <c r="G67339" s="4">
        <v>42737</v>
      </c>
      <c r="H67339">
        <v>570</v>
      </c>
      <c r="I67339">
        <v>11.83</v>
      </c>
      <c r="J67339">
        <v>11.52</v>
      </c>
      <c r="K67339">
        <v>10206</v>
      </c>
      <c r="L67339">
        <v>12</v>
      </c>
      <c r="M67339" t="s">
        <v>119</v>
      </c>
    </row>
    <row r="67340" spans="1:13" hidden="1" x14ac:dyDescent="0.25">
      <c r="A67340" s="4">
        <v>41894</v>
      </c>
      <c r="B67340" s="17">
        <v>370842</v>
      </c>
      <c r="C67340">
        <v>86878.99</v>
      </c>
      <c r="D67340">
        <v>86678.27</v>
      </c>
      <c r="E67340">
        <v>11.44</v>
      </c>
      <c r="F67340">
        <v>11.6</v>
      </c>
      <c r="G67340" s="4">
        <v>42373</v>
      </c>
      <c r="H67340">
        <v>321</v>
      </c>
      <c r="I67340">
        <v>11.69</v>
      </c>
      <c r="J67340">
        <v>11.43</v>
      </c>
      <c r="K67340">
        <v>5525</v>
      </c>
      <c r="L67340">
        <v>8</v>
      </c>
      <c r="M67340" t="s">
        <v>122</v>
      </c>
    </row>
    <row r="67341" spans="1:13" hidden="1" x14ac:dyDescent="0.25">
      <c r="A67341" s="4">
        <v>41894</v>
      </c>
      <c r="B67341" s="17">
        <v>34230</v>
      </c>
      <c r="C67341">
        <v>99471.12</v>
      </c>
      <c r="D67341">
        <v>99471.41</v>
      </c>
      <c r="E67341">
        <v>10.82</v>
      </c>
      <c r="F67341">
        <v>10.81</v>
      </c>
      <c r="G67341" s="4">
        <v>41913</v>
      </c>
      <c r="H67341">
        <v>13</v>
      </c>
      <c r="I67341">
        <v>10.83</v>
      </c>
      <c r="J67341">
        <v>10.81</v>
      </c>
      <c r="K67341">
        <v>17</v>
      </c>
      <c r="L67341">
        <v>1</v>
      </c>
      <c r="M67341" t="s">
        <v>176</v>
      </c>
    </row>
    <row r="67342" spans="1:13" hidden="1" x14ac:dyDescent="0.25">
      <c r="A67342" s="4">
        <v>41894</v>
      </c>
      <c r="B67342" s="17">
        <v>147957</v>
      </c>
      <c r="C67342">
        <v>96867.3</v>
      </c>
      <c r="D67342">
        <v>96861.96</v>
      </c>
      <c r="E67342">
        <v>10.84</v>
      </c>
      <c r="F67342">
        <v>10.85</v>
      </c>
      <c r="G67342" s="4">
        <v>42006</v>
      </c>
      <c r="H67342">
        <v>75</v>
      </c>
      <c r="I67342">
        <v>10.86</v>
      </c>
      <c r="J67342">
        <v>10.84</v>
      </c>
      <c r="K67342">
        <v>102</v>
      </c>
      <c r="L67342">
        <v>4</v>
      </c>
      <c r="M67342" t="s">
        <v>131</v>
      </c>
    </row>
    <row r="67343" spans="1:13" hidden="1" x14ac:dyDescent="0.25">
      <c r="A67343" s="4">
        <v>41897</v>
      </c>
      <c r="B67343" s="17">
        <v>0</v>
      </c>
      <c r="C67343">
        <v>28952.99</v>
      </c>
      <c r="D67343">
        <v>29159.17</v>
      </c>
      <c r="E67343">
        <v>0</v>
      </c>
      <c r="F67343">
        <v>0</v>
      </c>
      <c r="G67343" s="4">
        <v>46024</v>
      </c>
      <c r="H67343">
        <v>2795</v>
      </c>
      <c r="I67343">
        <v>0</v>
      </c>
      <c r="J67343">
        <v>0</v>
      </c>
      <c r="K67343">
        <v>0</v>
      </c>
      <c r="L67343">
        <v>39</v>
      </c>
      <c r="M67343" t="s">
        <v>241</v>
      </c>
    </row>
    <row r="67344" spans="1:13" hidden="1" x14ac:dyDescent="0.25">
      <c r="A67344" s="4">
        <v>41897</v>
      </c>
      <c r="B67344" s="17">
        <v>0</v>
      </c>
      <c r="C67344">
        <v>34192.71</v>
      </c>
      <c r="D67344">
        <v>34433.449999999997</v>
      </c>
      <c r="E67344">
        <v>0</v>
      </c>
      <c r="F67344">
        <v>0</v>
      </c>
      <c r="G67344" s="4">
        <v>45474</v>
      </c>
      <c r="H67344">
        <v>2420</v>
      </c>
      <c r="I67344">
        <v>0</v>
      </c>
      <c r="J67344">
        <v>0</v>
      </c>
      <c r="K67344">
        <v>0</v>
      </c>
      <c r="L67344">
        <v>37</v>
      </c>
      <c r="M67344" t="s">
        <v>226</v>
      </c>
    </row>
    <row r="67345" spans="1:13" hidden="1" x14ac:dyDescent="0.25">
      <c r="A67345" s="4">
        <v>41897</v>
      </c>
      <c r="B67345" s="17">
        <v>0</v>
      </c>
      <c r="C67345">
        <v>46137.46</v>
      </c>
      <c r="D67345">
        <v>46365.74</v>
      </c>
      <c r="E67345">
        <v>0</v>
      </c>
      <c r="F67345">
        <v>0</v>
      </c>
      <c r="G67345" s="4">
        <v>44470</v>
      </c>
      <c r="H67345">
        <v>1741</v>
      </c>
      <c r="I67345">
        <v>0</v>
      </c>
      <c r="J67345">
        <v>0</v>
      </c>
      <c r="K67345">
        <v>0</v>
      </c>
      <c r="L67345">
        <v>31</v>
      </c>
      <c r="M67345" t="s">
        <v>228</v>
      </c>
    </row>
    <row r="67346" spans="1:13" hidden="1" x14ac:dyDescent="0.25">
      <c r="A67346" s="4">
        <v>41897</v>
      </c>
      <c r="B67346" s="17">
        <v>0</v>
      </c>
      <c r="C67346">
        <v>20868.36</v>
      </c>
      <c r="D67346">
        <v>21056.240000000002</v>
      </c>
      <c r="E67346">
        <v>0</v>
      </c>
      <c r="F67346">
        <v>0</v>
      </c>
      <c r="G67346" s="4">
        <v>47120</v>
      </c>
      <c r="H67346">
        <v>3534</v>
      </c>
      <c r="I67346">
        <v>0</v>
      </c>
      <c r="J67346">
        <v>0</v>
      </c>
      <c r="K67346">
        <v>0</v>
      </c>
      <c r="L67346">
        <v>40</v>
      </c>
      <c r="M67346" t="s">
        <v>246</v>
      </c>
    </row>
    <row r="67347" spans="1:13" hidden="1" x14ac:dyDescent="0.25">
      <c r="A67347" s="4">
        <v>41897</v>
      </c>
      <c r="B67347" s="17">
        <v>0</v>
      </c>
      <c r="C67347">
        <v>42541.63</v>
      </c>
      <c r="D67347">
        <v>42768.36</v>
      </c>
      <c r="E67347">
        <v>0</v>
      </c>
      <c r="F67347">
        <v>0</v>
      </c>
      <c r="G67347" s="4">
        <v>44743</v>
      </c>
      <c r="H67347">
        <v>1925</v>
      </c>
      <c r="I67347">
        <v>0</v>
      </c>
      <c r="J67347">
        <v>0</v>
      </c>
      <c r="K67347">
        <v>0</v>
      </c>
      <c r="L67347">
        <v>33</v>
      </c>
      <c r="M67347" t="s">
        <v>221</v>
      </c>
    </row>
    <row r="67348" spans="1:13" hidden="1" x14ac:dyDescent="0.25">
      <c r="A67348" s="4">
        <v>41897</v>
      </c>
      <c r="B67348" s="17">
        <v>0</v>
      </c>
      <c r="C67348">
        <v>48715.12</v>
      </c>
      <c r="D67348">
        <v>48978.94</v>
      </c>
      <c r="E67348">
        <v>0</v>
      </c>
      <c r="F67348">
        <v>0</v>
      </c>
      <c r="G67348" s="4">
        <v>44287</v>
      </c>
      <c r="H67348">
        <v>1615</v>
      </c>
      <c r="I67348">
        <v>0</v>
      </c>
      <c r="J67348">
        <v>0</v>
      </c>
      <c r="K67348">
        <v>0</v>
      </c>
      <c r="L67348">
        <v>29</v>
      </c>
      <c r="M67348" t="s">
        <v>229</v>
      </c>
    </row>
    <row r="67349" spans="1:13" hidden="1" x14ac:dyDescent="0.25">
      <c r="A67349" s="4">
        <v>41897</v>
      </c>
      <c r="B67349" s="17">
        <v>0</v>
      </c>
      <c r="C67349">
        <v>47438.83</v>
      </c>
      <c r="D67349">
        <v>47685.19</v>
      </c>
      <c r="E67349">
        <v>0</v>
      </c>
      <c r="F67349">
        <v>0</v>
      </c>
      <c r="G67349" s="4">
        <v>44378</v>
      </c>
      <c r="H67349">
        <v>1677</v>
      </c>
      <c r="I67349">
        <v>0</v>
      </c>
      <c r="J67349">
        <v>0</v>
      </c>
      <c r="K67349">
        <v>0</v>
      </c>
      <c r="L67349">
        <v>30</v>
      </c>
      <c r="M67349" t="s">
        <v>222</v>
      </c>
    </row>
    <row r="67350" spans="1:13" hidden="1" x14ac:dyDescent="0.25">
      <c r="A67350" s="4">
        <v>41897</v>
      </c>
      <c r="B67350" s="17">
        <v>0</v>
      </c>
      <c r="C67350">
        <v>38107.79</v>
      </c>
      <c r="D67350">
        <v>38363.97</v>
      </c>
      <c r="E67350">
        <v>0</v>
      </c>
      <c r="F67350">
        <v>0</v>
      </c>
      <c r="G67350" s="4">
        <v>45110</v>
      </c>
      <c r="H67350">
        <v>2174</v>
      </c>
      <c r="I67350">
        <v>0</v>
      </c>
      <c r="J67350">
        <v>0</v>
      </c>
      <c r="K67350">
        <v>0</v>
      </c>
      <c r="L67350">
        <v>35</v>
      </c>
      <c r="M67350" t="s">
        <v>227</v>
      </c>
    </row>
    <row r="67351" spans="1:13" hidden="1" x14ac:dyDescent="0.25">
      <c r="A67351" s="4">
        <v>41897</v>
      </c>
      <c r="B67351" s="17">
        <v>0</v>
      </c>
      <c r="C67351">
        <v>54182.87</v>
      </c>
      <c r="D67351">
        <v>54372.55</v>
      </c>
      <c r="E67351">
        <v>0</v>
      </c>
      <c r="F67351">
        <v>0</v>
      </c>
      <c r="G67351" s="4">
        <v>43922</v>
      </c>
      <c r="H67351">
        <v>1370</v>
      </c>
      <c r="I67351">
        <v>0</v>
      </c>
      <c r="J67351">
        <v>0</v>
      </c>
      <c r="K67351">
        <v>0</v>
      </c>
      <c r="L67351">
        <v>25</v>
      </c>
      <c r="M67351" t="s">
        <v>230</v>
      </c>
    </row>
    <row r="67352" spans="1:13" hidden="1" x14ac:dyDescent="0.25">
      <c r="A67352" s="4">
        <v>41897</v>
      </c>
      <c r="B67352" s="17">
        <v>0</v>
      </c>
      <c r="C67352">
        <v>51298.09</v>
      </c>
      <c r="D67352">
        <v>51524.38</v>
      </c>
      <c r="E67352">
        <v>0</v>
      </c>
      <c r="F67352">
        <v>0</v>
      </c>
      <c r="G67352" s="4">
        <v>44105</v>
      </c>
      <c r="H67352">
        <v>1495</v>
      </c>
      <c r="I67352">
        <v>0</v>
      </c>
      <c r="J67352">
        <v>0</v>
      </c>
      <c r="K67352">
        <v>0</v>
      </c>
      <c r="L67352">
        <v>27</v>
      </c>
      <c r="M67352" t="s">
        <v>196</v>
      </c>
    </row>
    <row r="67353" spans="1:13" hidden="1" x14ac:dyDescent="0.25">
      <c r="A67353" s="4">
        <v>41897</v>
      </c>
      <c r="B67353" s="17">
        <v>5</v>
      </c>
      <c r="C67353">
        <v>60524.34</v>
      </c>
      <c r="D67353">
        <v>60673.35</v>
      </c>
      <c r="E67353">
        <v>11.7</v>
      </c>
      <c r="F67353">
        <v>11.7</v>
      </c>
      <c r="G67353" s="4">
        <v>43556</v>
      </c>
      <c r="H67353">
        <v>1120</v>
      </c>
      <c r="I67353">
        <v>11.7</v>
      </c>
      <c r="J67353">
        <v>11.7</v>
      </c>
      <c r="K67353">
        <v>1</v>
      </c>
      <c r="L67353">
        <v>21</v>
      </c>
      <c r="M67353" t="s">
        <v>232</v>
      </c>
    </row>
    <row r="67354" spans="1:13" hidden="1" x14ac:dyDescent="0.25">
      <c r="A67354" s="4">
        <v>41897</v>
      </c>
      <c r="B67354" s="17">
        <v>105</v>
      </c>
      <c r="C67354">
        <v>58891.15</v>
      </c>
      <c r="D67354">
        <v>58993.63</v>
      </c>
      <c r="E67354">
        <v>11.66</v>
      </c>
      <c r="F67354">
        <v>11.72</v>
      </c>
      <c r="G67354" s="4">
        <v>43647</v>
      </c>
      <c r="H67354">
        <v>1182</v>
      </c>
      <c r="I67354">
        <v>11.72</v>
      </c>
      <c r="J67354">
        <v>11.66</v>
      </c>
      <c r="K67354">
        <v>3</v>
      </c>
      <c r="L67354">
        <v>22</v>
      </c>
      <c r="M67354" t="s">
        <v>223</v>
      </c>
    </row>
    <row r="67355" spans="1:13" hidden="1" x14ac:dyDescent="0.25">
      <c r="A67355" s="4">
        <v>41897</v>
      </c>
      <c r="B67355" s="17">
        <v>5</v>
      </c>
      <c r="C67355">
        <v>57283.42</v>
      </c>
      <c r="D67355">
        <v>57383.28</v>
      </c>
      <c r="E67355">
        <v>11.69</v>
      </c>
      <c r="F67355">
        <v>11.69</v>
      </c>
      <c r="G67355" s="4">
        <v>43739</v>
      </c>
      <c r="H67355">
        <v>1247</v>
      </c>
      <c r="I67355">
        <v>11.69</v>
      </c>
      <c r="J67355">
        <v>11.69</v>
      </c>
      <c r="K67355">
        <v>1</v>
      </c>
      <c r="L67355">
        <v>23</v>
      </c>
      <c r="M67355" t="s">
        <v>231</v>
      </c>
    </row>
    <row r="67356" spans="1:13" hidden="1" x14ac:dyDescent="0.25">
      <c r="A67356" s="4">
        <v>41897</v>
      </c>
      <c r="B67356" s="17">
        <v>500</v>
      </c>
      <c r="C67356">
        <v>63830.53</v>
      </c>
      <c r="D67356">
        <v>63947.89</v>
      </c>
      <c r="E67356">
        <v>11.74</v>
      </c>
      <c r="F67356">
        <v>11.74</v>
      </c>
      <c r="G67356" s="4">
        <v>43374</v>
      </c>
      <c r="H67356">
        <v>1001</v>
      </c>
      <c r="I67356">
        <v>11.74</v>
      </c>
      <c r="J67356">
        <v>11.74</v>
      </c>
      <c r="K67356">
        <v>5</v>
      </c>
      <c r="L67356">
        <v>19</v>
      </c>
      <c r="M67356" t="s">
        <v>216</v>
      </c>
    </row>
    <row r="67357" spans="1:13" hidden="1" x14ac:dyDescent="0.25">
      <c r="A67357" s="4">
        <v>41897</v>
      </c>
      <c r="B67357" s="17">
        <v>15</v>
      </c>
      <c r="C67357">
        <v>52671.06</v>
      </c>
      <c r="D67357">
        <v>52836.19</v>
      </c>
      <c r="E67357">
        <v>11.7</v>
      </c>
      <c r="F67357">
        <v>11.7</v>
      </c>
      <c r="G67357" s="4">
        <v>44013</v>
      </c>
      <c r="H67357">
        <v>1431</v>
      </c>
      <c r="I67357">
        <v>11.7</v>
      </c>
      <c r="J67357">
        <v>11.7</v>
      </c>
      <c r="K67357">
        <v>3</v>
      </c>
      <c r="L67357">
        <v>26</v>
      </c>
      <c r="M67357" t="s">
        <v>211</v>
      </c>
    </row>
    <row r="67358" spans="1:13" hidden="1" x14ac:dyDescent="0.25">
      <c r="A67358" s="4">
        <v>41897</v>
      </c>
      <c r="B67358" s="17">
        <v>165</v>
      </c>
      <c r="C67358">
        <v>44910.16</v>
      </c>
      <c r="D67358">
        <v>45119.68</v>
      </c>
      <c r="E67358">
        <v>11.61</v>
      </c>
      <c r="F67358">
        <v>11.55</v>
      </c>
      <c r="G67358" s="4">
        <v>44564</v>
      </c>
      <c r="H67358">
        <v>1802</v>
      </c>
      <c r="I67358">
        <v>11.69</v>
      </c>
      <c r="J67358">
        <v>11.55</v>
      </c>
      <c r="K67358">
        <v>26</v>
      </c>
      <c r="L67358">
        <v>32</v>
      </c>
      <c r="M67358" t="s">
        <v>145</v>
      </c>
    </row>
    <row r="67359" spans="1:13" hidden="1" x14ac:dyDescent="0.25">
      <c r="A67359" s="4">
        <v>41897</v>
      </c>
      <c r="B67359" s="17">
        <v>295</v>
      </c>
      <c r="C67359">
        <v>71242.14</v>
      </c>
      <c r="D67359">
        <v>71438.710000000006</v>
      </c>
      <c r="E67359">
        <v>11.8</v>
      </c>
      <c r="F67359">
        <v>11.7</v>
      </c>
      <c r="G67359" s="4">
        <v>43010</v>
      </c>
      <c r="H67359">
        <v>756</v>
      </c>
      <c r="I67359">
        <v>11.86</v>
      </c>
      <c r="J67359">
        <v>11.7</v>
      </c>
      <c r="K67359">
        <v>3</v>
      </c>
      <c r="L67359">
        <v>15</v>
      </c>
      <c r="M67359" t="s">
        <v>208</v>
      </c>
    </row>
    <row r="67360" spans="1:13" hidden="1" x14ac:dyDescent="0.25">
      <c r="A67360" s="4">
        <v>41897</v>
      </c>
      <c r="B67360" s="17">
        <v>0</v>
      </c>
      <c r="C67360">
        <v>67518.39</v>
      </c>
      <c r="D67360">
        <v>67605.95</v>
      </c>
      <c r="E67360">
        <v>0</v>
      </c>
      <c r="F67360">
        <v>0</v>
      </c>
      <c r="G67360" s="4">
        <v>43192</v>
      </c>
      <c r="H67360">
        <v>875</v>
      </c>
      <c r="I67360">
        <v>0</v>
      </c>
      <c r="J67360">
        <v>0</v>
      </c>
      <c r="K67360">
        <v>0</v>
      </c>
      <c r="L67360">
        <v>17</v>
      </c>
      <c r="M67360" t="s">
        <v>213</v>
      </c>
    </row>
    <row r="67361" spans="1:13" hidden="1" x14ac:dyDescent="0.25">
      <c r="A67361" s="4">
        <v>41897</v>
      </c>
      <c r="B67361" s="17">
        <v>310</v>
      </c>
      <c r="C67361">
        <v>36066.49</v>
      </c>
      <c r="D67361">
        <v>36337.730000000003</v>
      </c>
      <c r="E67361">
        <v>11.63</v>
      </c>
      <c r="F67361">
        <v>11.58</v>
      </c>
      <c r="G67361" s="4">
        <v>45293</v>
      </c>
      <c r="H67361">
        <v>2297</v>
      </c>
      <c r="I67361">
        <v>11.75</v>
      </c>
      <c r="J67361">
        <v>11.58</v>
      </c>
      <c r="K67361">
        <v>5</v>
      </c>
      <c r="L67361">
        <v>36</v>
      </c>
      <c r="M67361" t="s">
        <v>194</v>
      </c>
    </row>
    <row r="67362" spans="1:13" hidden="1" x14ac:dyDescent="0.25">
      <c r="A67362" s="4">
        <v>41897</v>
      </c>
      <c r="B67362" s="17">
        <v>160</v>
      </c>
      <c r="C67362">
        <v>75329.240000000005</v>
      </c>
      <c r="D67362">
        <v>75469.16</v>
      </c>
      <c r="E67362">
        <v>11.79</v>
      </c>
      <c r="F67362">
        <v>11.7</v>
      </c>
      <c r="G67362" s="4">
        <v>42828</v>
      </c>
      <c r="H67362">
        <v>631</v>
      </c>
      <c r="I67362">
        <v>11.79</v>
      </c>
      <c r="J67362">
        <v>11.7</v>
      </c>
      <c r="K67362">
        <v>11</v>
      </c>
      <c r="L67362">
        <v>13</v>
      </c>
      <c r="M67362" t="s">
        <v>192</v>
      </c>
    </row>
    <row r="67363" spans="1:13" hidden="1" x14ac:dyDescent="0.25">
      <c r="A67363" s="4">
        <v>41897</v>
      </c>
      <c r="B67363" s="17">
        <v>990</v>
      </c>
      <c r="C67363">
        <v>55766.35</v>
      </c>
      <c r="D67363">
        <v>55979.4</v>
      </c>
      <c r="E67363">
        <v>11.68</v>
      </c>
      <c r="F67363">
        <v>11.61</v>
      </c>
      <c r="G67363" s="4">
        <v>43832</v>
      </c>
      <c r="H67363">
        <v>1308</v>
      </c>
      <c r="I67363">
        <v>11.81</v>
      </c>
      <c r="J67363">
        <v>11.61</v>
      </c>
      <c r="K67363">
        <v>89</v>
      </c>
      <c r="L67363">
        <v>24</v>
      </c>
      <c r="M67363" t="s">
        <v>179</v>
      </c>
    </row>
    <row r="67364" spans="1:13" hidden="1" x14ac:dyDescent="0.25">
      <c r="A67364" s="4">
        <v>41897</v>
      </c>
      <c r="B67364" s="17">
        <v>4280</v>
      </c>
      <c r="C67364">
        <v>32334.34</v>
      </c>
      <c r="D67364">
        <v>32544.1</v>
      </c>
      <c r="E67364">
        <v>11.6</v>
      </c>
      <c r="F67364">
        <v>11.54</v>
      </c>
      <c r="G67364" s="4">
        <v>45659</v>
      </c>
      <c r="H67364">
        <v>2546</v>
      </c>
      <c r="I67364">
        <v>11.71</v>
      </c>
      <c r="J67364">
        <v>11.54</v>
      </c>
      <c r="K67364">
        <v>39</v>
      </c>
      <c r="L67364">
        <v>38</v>
      </c>
      <c r="M67364" t="s">
        <v>189</v>
      </c>
    </row>
    <row r="67365" spans="1:13" hidden="1" x14ac:dyDescent="0.25">
      <c r="A67365" s="4">
        <v>41897</v>
      </c>
      <c r="B67365" s="17">
        <v>3200</v>
      </c>
      <c r="C67365">
        <v>62175.38</v>
      </c>
      <c r="D67365">
        <v>62272.68</v>
      </c>
      <c r="E67365">
        <v>11.81</v>
      </c>
      <c r="F67365">
        <v>11.69</v>
      </c>
      <c r="G67365" s="4">
        <v>43467</v>
      </c>
      <c r="H67365">
        <v>1060</v>
      </c>
      <c r="I67365">
        <v>11.85</v>
      </c>
      <c r="J67365">
        <v>11.68</v>
      </c>
      <c r="K67365">
        <v>180</v>
      </c>
      <c r="L67365">
        <v>20</v>
      </c>
      <c r="M67365" t="s">
        <v>168</v>
      </c>
    </row>
    <row r="67366" spans="1:13" hidden="1" x14ac:dyDescent="0.25">
      <c r="A67366" s="4">
        <v>41897</v>
      </c>
      <c r="B67366" s="17">
        <v>1700</v>
      </c>
      <c r="C67366">
        <v>73307.429999999993</v>
      </c>
      <c r="D67366">
        <v>73474.66</v>
      </c>
      <c r="E67366">
        <v>11.77</v>
      </c>
      <c r="F67366">
        <v>11.7</v>
      </c>
      <c r="G67366" s="4">
        <v>42919</v>
      </c>
      <c r="H67366">
        <v>692</v>
      </c>
      <c r="I67366">
        <v>11.86</v>
      </c>
      <c r="J67366">
        <v>11.7</v>
      </c>
      <c r="K67366">
        <v>204</v>
      </c>
      <c r="L67366">
        <v>14</v>
      </c>
      <c r="M67366" t="s">
        <v>207</v>
      </c>
    </row>
    <row r="67367" spans="1:13" hidden="1" x14ac:dyDescent="0.25">
      <c r="A67367" s="4">
        <v>41897</v>
      </c>
      <c r="B67367" s="17">
        <v>3015</v>
      </c>
      <c r="C67367">
        <v>79563.63</v>
      </c>
      <c r="D67367">
        <v>79741.61</v>
      </c>
      <c r="E67367">
        <v>11.77</v>
      </c>
      <c r="F67367">
        <v>11.7</v>
      </c>
      <c r="G67367" s="4">
        <v>42646</v>
      </c>
      <c r="H67367">
        <v>508</v>
      </c>
      <c r="I67367">
        <v>11.8</v>
      </c>
      <c r="J67367">
        <v>11.68</v>
      </c>
      <c r="K67367">
        <v>57</v>
      </c>
      <c r="L67367">
        <v>11</v>
      </c>
      <c r="M67367" t="s">
        <v>202</v>
      </c>
    </row>
    <row r="67368" spans="1:13" hidden="1" x14ac:dyDescent="0.25">
      <c r="A67368" s="4">
        <v>41897</v>
      </c>
      <c r="B67368" s="17">
        <v>8470</v>
      </c>
      <c r="C67368">
        <v>89245.46</v>
      </c>
      <c r="D67368">
        <v>89306.32</v>
      </c>
      <c r="E67368">
        <v>11.39</v>
      </c>
      <c r="F67368">
        <v>11.4</v>
      </c>
      <c r="G67368" s="4">
        <v>42278</v>
      </c>
      <c r="H67368">
        <v>260</v>
      </c>
      <c r="I67368">
        <v>11.47</v>
      </c>
      <c r="J67368">
        <v>11.39</v>
      </c>
      <c r="K67368">
        <v>111</v>
      </c>
      <c r="L67368">
        <v>7</v>
      </c>
      <c r="M67368" t="s">
        <v>187</v>
      </c>
    </row>
    <row r="67369" spans="1:13" hidden="1" x14ac:dyDescent="0.25">
      <c r="A67369" s="4">
        <v>41897</v>
      </c>
      <c r="B67369" s="17">
        <v>5160</v>
      </c>
      <c r="C67369">
        <v>65640.899999999994</v>
      </c>
      <c r="D67369">
        <v>65754.13</v>
      </c>
      <c r="E67369">
        <v>11.77</v>
      </c>
      <c r="F67369">
        <v>11.73</v>
      </c>
      <c r="G67369" s="4">
        <v>43283</v>
      </c>
      <c r="H67369">
        <v>938</v>
      </c>
      <c r="I67369">
        <v>11.88</v>
      </c>
      <c r="J67369">
        <v>11.71</v>
      </c>
      <c r="K67369">
        <v>77</v>
      </c>
      <c r="L67369">
        <v>18</v>
      </c>
      <c r="M67369" t="s">
        <v>212</v>
      </c>
    </row>
    <row r="67370" spans="1:13" hidden="1" x14ac:dyDescent="0.25">
      <c r="A67370" s="4">
        <v>41897</v>
      </c>
      <c r="B67370" s="17">
        <v>2715</v>
      </c>
      <c r="C67370">
        <v>40245.24</v>
      </c>
      <c r="D67370">
        <v>40485.61</v>
      </c>
      <c r="E67370">
        <v>11.61</v>
      </c>
      <c r="F67370">
        <v>11.54</v>
      </c>
      <c r="G67370" s="4">
        <v>44928</v>
      </c>
      <c r="H67370">
        <v>2051</v>
      </c>
      <c r="I67370">
        <v>11.76</v>
      </c>
      <c r="J67370">
        <v>11.54</v>
      </c>
      <c r="K67370">
        <v>119</v>
      </c>
      <c r="L67370">
        <v>34</v>
      </c>
      <c r="M67370" t="s">
        <v>195</v>
      </c>
    </row>
    <row r="67371" spans="1:13" hidden="1" x14ac:dyDescent="0.25">
      <c r="A67371" s="4">
        <v>41897</v>
      </c>
      <c r="B67371" s="17">
        <v>3215</v>
      </c>
      <c r="C67371">
        <v>98583.45</v>
      </c>
      <c r="D67371">
        <v>98583.23</v>
      </c>
      <c r="E67371">
        <v>10.824999999999999</v>
      </c>
      <c r="F67371">
        <v>10.82</v>
      </c>
      <c r="G67371" s="4">
        <v>41946</v>
      </c>
      <c r="H67371">
        <v>35</v>
      </c>
      <c r="I67371">
        <v>10.824999999999999</v>
      </c>
      <c r="J67371">
        <v>10.82</v>
      </c>
      <c r="K67371">
        <v>3</v>
      </c>
      <c r="L67371">
        <v>2</v>
      </c>
      <c r="M67371" t="s">
        <v>247</v>
      </c>
    </row>
    <row r="67372" spans="1:13" hidden="1" x14ac:dyDescent="0.25">
      <c r="A67372" s="4">
        <v>41897</v>
      </c>
      <c r="B67372" s="17">
        <v>47600</v>
      </c>
      <c r="C67372">
        <v>97781.27</v>
      </c>
      <c r="D67372">
        <v>97781.33</v>
      </c>
      <c r="E67372">
        <v>10.83</v>
      </c>
      <c r="F67372">
        <v>10.827</v>
      </c>
      <c r="G67372" s="4">
        <v>41974</v>
      </c>
      <c r="H67372">
        <v>54</v>
      </c>
      <c r="I67372">
        <v>10.83</v>
      </c>
      <c r="J67372">
        <v>10.827</v>
      </c>
      <c r="K67372">
        <v>84</v>
      </c>
      <c r="L67372">
        <v>3</v>
      </c>
      <c r="M67372" t="s">
        <v>248</v>
      </c>
    </row>
    <row r="67373" spans="1:13" hidden="1" x14ac:dyDescent="0.25">
      <c r="A67373" s="4">
        <v>41897</v>
      </c>
      <c r="B67373" s="17">
        <v>1990</v>
      </c>
      <c r="C67373">
        <v>84321.74</v>
      </c>
      <c r="D67373">
        <v>84464.11</v>
      </c>
      <c r="E67373">
        <v>11.67</v>
      </c>
      <c r="F67373">
        <v>11.59</v>
      </c>
      <c r="G67373" s="4">
        <v>42461</v>
      </c>
      <c r="H67373">
        <v>380</v>
      </c>
      <c r="I67373">
        <v>11.7</v>
      </c>
      <c r="J67373">
        <v>11.59</v>
      </c>
      <c r="K67373">
        <v>100</v>
      </c>
      <c r="L67373">
        <v>9</v>
      </c>
      <c r="M67373" t="s">
        <v>201</v>
      </c>
    </row>
    <row r="67374" spans="1:13" hidden="1" x14ac:dyDescent="0.25">
      <c r="A67374" s="4">
        <v>41897</v>
      </c>
      <c r="B67374" s="17">
        <v>189675</v>
      </c>
      <c r="C67374">
        <v>50003.22</v>
      </c>
      <c r="D67374">
        <v>50286.6</v>
      </c>
      <c r="E67374">
        <v>11.72</v>
      </c>
      <c r="F67374">
        <v>11.56</v>
      </c>
      <c r="G67374" s="4">
        <v>44200</v>
      </c>
      <c r="H67374">
        <v>1555</v>
      </c>
      <c r="I67374">
        <v>11.78</v>
      </c>
      <c r="J67374">
        <v>11.55</v>
      </c>
      <c r="K67374">
        <v>5538</v>
      </c>
      <c r="L67374">
        <v>28</v>
      </c>
      <c r="M67374" t="s">
        <v>178</v>
      </c>
    </row>
    <row r="67375" spans="1:13" hidden="1" x14ac:dyDescent="0.25">
      <c r="A67375" s="4">
        <v>41897</v>
      </c>
      <c r="B67375" s="17">
        <v>34360</v>
      </c>
      <c r="C67375">
        <v>81953.58</v>
      </c>
      <c r="D67375">
        <v>82127.259999999995</v>
      </c>
      <c r="E67375">
        <v>11.73</v>
      </c>
      <c r="F67375">
        <v>11.64</v>
      </c>
      <c r="G67375" s="4">
        <v>42552</v>
      </c>
      <c r="H67375">
        <v>443</v>
      </c>
      <c r="I67375">
        <v>11.77</v>
      </c>
      <c r="J67375">
        <v>11.63</v>
      </c>
      <c r="K67375">
        <v>1166</v>
      </c>
      <c r="L67375">
        <v>10</v>
      </c>
      <c r="M67375" t="s">
        <v>186</v>
      </c>
    </row>
    <row r="67376" spans="1:13" hidden="1" x14ac:dyDescent="0.25">
      <c r="A67376" s="4">
        <v>41897</v>
      </c>
      <c r="B67376" s="17">
        <v>34030</v>
      </c>
      <c r="C67376">
        <v>69364.72</v>
      </c>
      <c r="D67376">
        <v>69469.06</v>
      </c>
      <c r="E67376">
        <v>11.84</v>
      </c>
      <c r="F67376">
        <v>11.71</v>
      </c>
      <c r="G67376" s="4">
        <v>43102</v>
      </c>
      <c r="H67376">
        <v>815</v>
      </c>
      <c r="I67376">
        <v>11.88</v>
      </c>
      <c r="J67376">
        <v>11.7</v>
      </c>
      <c r="K67376">
        <v>1708</v>
      </c>
      <c r="L67376">
        <v>16</v>
      </c>
      <c r="M67376" t="s">
        <v>150</v>
      </c>
    </row>
    <row r="67377" spans="1:13" hidden="1" x14ac:dyDescent="0.25">
      <c r="A67377" s="4">
        <v>41897</v>
      </c>
      <c r="B67377" s="17">
        <v>56364</v>
      </c>
      <c r="C67377">
        <v>91924.4</v>
      </c>
      <c r="D67377">
        <v>91951.97</v>
      </c>
      <c r="E67377">
        <v>11.21</v>
      </c>
      <c r="F67377">
        <v>11.23</v>
      </c>
      <c r="G67377" s="4">
        <v>42186</v>
      </c>
      <c r="H67377">
        <v>196</v>
      </c>
      <c r="I67377">
        <v>11.27</v>
      </c>
      <c r="J67377">
        <v>11.18</v>
      </c>
      <c r="K67377">
        <v>547</v>
      </c>
      <c r="L67377">
        <v>6</v>
      </c>
      <c r="M67377" t="s">
        <v>171</v>
      </c>
    </row>
    <row r="67378" spans="1:13" hidden="1" x14ac:dyDescent="0.25">
      <c r="A67378" s="4">
        <v>41897</v>
      </c>
      <c r="B67378" s="17">
        <v>83477</v>
      </c>
      <c r="C67378">
        <v>94435.26</v>
      </c>
      <c r="D67378">
        <v>94435.97</v>
      </c>
      <c r="E67378">
        <v>11.01</v>
      </c>
      <c r="F67378">
        <v>11.05</v>
      </c>
      <c r="G67378" s="4">
        <v>42095</v>
      </c>
      <c r="H67378">
        <v>135</v>
      </c>
      <c r="I67378">
        <v>11.05</v>
      </c>
      <c r="J67378">
        <v>11</v>
      </c>
      <c r="K67378">
        <v>431</v>
      </c>
      <c r="L67378">
        <v>5</v>
      </c>
      <c r="M67378" t="s">
        <v>169</v>
      </c>
    </row>
    <row r="67379" spans="1:13" hidden="1" x14ac:dyDescent="0.25">
      <c r="A67379" s="4">
        <v>41897</v>
      </c>
      <c r="B67379" s="17">
        <v>321572</v>
      </c>
      <c r="C67379">
        <v>77471.839999999997</v>
      </c>
      <c r="D67379">
        <v>77601.83</v>
      </c>
      <c r="E67379">
        <v>11.79</v>
      </c>
      <c r="F67379">
        <v>11.68</v>
      </c>
      <c r="G67379" s="4">
        <v>42737</v>
      </c>
      <c r="H67379">
        <v>569</v>
      </c>
      <c r="I67379">
        <v>11.81</v>
      </c>
      <c r="J67379">
        <v>11.67</v>
      </c>
      <c r="K67379">
        <v>8142</v>
      </c>
      <c r="L67379">
        <v>12</v>
      </c>
      <c r="M67379" t="s">
        <v>119</v>
      </c>
    </row>
    <row r="67380" spans="1:13" hidden="1" x14ac:dyDescent="0.25">
      <c r="A67380" s="4">
        <v>41897</v>
      </c>
      <c r="B67380" s="17">
        <v>257349</v>
      </c>
      <c r="C67380">
        <v>86713.58</v>
      </c>
      <c r="D67380">
        <v>86816.98</v>
      </c>
      <c r="E67380">
        <v>11.62</v>
      </c>
      <c r="F67380">
        <v>11.51</v>
      </c>
      <c r="G67380" s="4">
        <v>42373</v>
      </c>
      <c r="H67380">
        <v>320</v>
      </c>
      <c r="I67380">
        <v>11.62</v>
      </c>
      <c r="J67380">
        <v>11.49</v>
      </c>
      <c r="K67380">
        <v>5275</v>
      </c>
      <c r="L67380">
        <v>8</v>
      </c>
      <c r="M67380" t="s">
        <v>122</v>
      </c>
    </row>
    <row r="67381" spans="1:13" hidden="1" x14ac:dyDescent="0.25">
      <c r="A67381" s="4">
        <v>41897</v>
      </c>
      <c r="B67381" s="17">
        <v>9000</v>
      </c>
      <c r="C67381">
        <v>99511.93</v>
      </c>
      <c r="D67381">
        <v>99512.01</v>
      </c>
      <c r="E67381">
        <v>10.81</v>
      </c>
      <c r="F67381">
        <v>10.813000000000001</v>
      </c>
      <c r="G67381" s="4">
        <v>41913</v>
      </c>
      <c r="H67381">
        <v>12</v>
      </c>
      <c r="I67381">
        <v>10.82</v>
      </c>
      <c r="J67381">
        <v>10.81</v>
      </c>
      <c r="K67381">
        <v>22</v>
      </c>
      <c r="L67381">
        <v>1</v>
      </c>
      <c r="M67381" t="s">
        <v>176</v>
      </c>
    </row>
    <row r="67382" spans="1:13" hidden="1" x14ac:dyDescent="0.25">
      <c r="A67382" s="4">
        <v>41897</v>
      </c>
      <c r="B67382" s="17">
        <v>102965</v>
      </c>
      <c r="C67382">
        <v>96901.42</v>
      </c>
      <c r="D67382">
        <v>96901.56</v>
      </c>
      <c r="E67382">
        <v>10.84</v>
      </c>
      <c r="F67382">
        <v>10.85</v>
      </c>
      <c r="G67382" s="4">
        <v>42006</v>
      </c>
      <c r="H67382">
        <v>74</v>
      </c>
      <c r="I67382">
        <v>10.86</v>
      </c>
      <c r="J67382">
        <v>10.84</v>
      </c>
      <c r="K67382">
        <v>94</v>
      </c>
      <c r="L67382">
        <v>4</v>
      </c>
      <c r="M67382" t="s">
        <v>131</v>
      </c>
    </row>
    <row r="67383" spans="1:13" hidden="1" x14ac:dyDescent="0.25">
      <c r="A67383" s="4">
        <v>41898</v>
      </c>
      <c r="B67383" s="17">
        <v>0</v>
      </c>
      <c r="C67383">
        <v>29171.05</v>
      </c>
      <c r="D67383">
        <v>29647.18</v>
      </c>
      <c r="E67383">
        <v>0</v>
      </c>
      <c r="F67383">
        <v>0</v>
      </c>
      <c r="G67383" s="4">
        <v>46024</v>
      </c>
      <c r="H67383">
        <v>2794</v>
      </c>
      <c r="I67383">
        <v>0</v>
      </c>
      <c r="J67383">
        <v>0</v>
      </c>
      <c r="K67383">
        <v>0</v>
      </c>
      <c r="L67383">
        <v>39</v>
      </c>
      <c r="M67383" t="s">
        <v>241</v>
      </c>
    </row>
    <row r="67384" spans="1:13" hidden="1" x14ac:dyDescent="0.25">
      <c r="A67384" s="4">
        <v>41898</v>
      </c>
      <c r="B67384" s="17">
        <v>0</v>
      </c>
      <c r="C67384">
        <v>34447.480000000003</v>
      </c>
      <c r="D67384">
        <v>34933.449999999997</v>
      </c>
      <c r="E67384">
        <v>0</v>
      </c>
      <c r="F67384">
        <v>0</v>
      </c>
      <c r="G67384" s="4">
        <v>45474</v>
      </c>
      <c r="H67384">
        <v>2419</v>
      </c>
      <c r="I67384">
        <v>0</v>
      </c>
      <c r="J67384">
        <v>0</v>
      </c>
      <c r="K67384">
        <v>0</v>
      </c>
      <c r="L67384">
        <v>37</v>
      </c>
      <c r="M67384" t="s">
        <v>226</v>
      </c>
    </row>
    <row r="67385" spans="1:13" hidden="1" x14ac:dyDescent="0.25">
      <c r="A67385" s="4">
        <v>41898</v>
      </c>
      <c r="B67385" s="17">
        <v>0</v>
      </c>
      <c r="C67385">
        <v>46384.63</v>
      </c>
      <c r="D67385">
        <v>46881.85</v>
      </c>
      <c r="E67385">
        <v>0</v>
      </c>
      <c r="F67385">
        <v>0</v>
      </c>
      <c r="G67385" s="4">
        <v>44470</v>
      </c>
      <c r="H67385">
        <v>1740</v>
      </c>
      <c r="I67385">
        <v>0</v>
      </c>
      <c r="J67385">
        <v>0</v>
      </c>
      <c r="K67385">
        <v>0</v>
      </c>
      <c r="L67385">
        <v>31</v>
      </c>
      <c r="M67385" t="s">
        <v>228</v>
      </c>
    </row>
    <row r="67386" spans="1:13" hidden="1" x14ac:dyDescent="0.25">
      <c r="A67386" s="4">
        <v>41898</v>
      </c>
      <c r="B67386" s="17">
        <v>0</v>
      </c>
      <c r="C67386">
        <v>21064.82</v>
      </c>
      <c r="D67386">
        <v>21500.28</v>
      </c>
      <c r="E67386">
        <v>0</v>
      </c>
      <c r="F67386">
        <v>0</v>
      </c>
      <c r="G67386" s="4">
        <v>47120</v>
      </c>
      <c r="H67386">
        <v>3533</v>
      </c>
      <c r="I67386">
        <v>0</v>
      </c>
      <c r="J67386">
        <v>0</v>
      </c>
      <c r="K67386">
        <v>0</v>
      </c>
      <c r="L67386">
        <v>40</v>
      </c>
      <c r="M67386" t="s">
        <v>246</v>
      </c>
    </row>
    <row r="67387" spans="1:13" hidden="1" x14ac:dyDescent="0.25">
      <c r="A67387" s="4">
        <v>41898</v>
      </c>
      <c r="B67387" s="17">
        <v>0</v>
      </c>
      <c r="C67387">
        <v>42785.78</v>
      </c>
      <c r="D67387">
        <v>43278.05</v>
      </c>
      <c r="E67387">
        <v>0</v>
      </c>
      <c r="F67387">
        <v>0</v>
      </c>
      <c r="G67387" s="4">
        <v>44743</v>
      </c>
      <c r="H67387">
        <v>1924</v>
      </c>
      <c r="I67387">
        <v>0</v>
      </c>
      <c r="J67387">
        <v>0</v>
      </c>
      <c r="K67387">
        <v>0</v>
      </c>
      <c r="L67387">
        <v>33</v>
      </c>
      <c r="M67387" t="s">
        <v>221</v>
      </c>
    </row>
    <row r="67388" spans="1:13" hidden="1" x14ac:dyDescent="0.25">
      <c r="A67388" s="4">
        <v>41898</v>
      </c>
      <c r="B67388" s="17">
        <v>0</v>
      </c>
      <c r="C67388">
        <v>48998.89</v>
      </c>
      <c r="D67388">
        <v>49489.2</v>
      </c>
      <c r="E67388">
        <v>0</v>
      </c>
      <c r="F67388">
        <v>0</v>
      </c>
      <c r="G67388" s="4">
        <v>44287</v>
      </c>
      <c r="H67388">
        <v>1614</v>
      </c>
      <c r="I67388">
        <v>0</v>
      </c>
      <c r="J67388">
        <v>0</v>
      </c>
      <c r="K67388">
        <v>0</v>
      </c>
      <c r="L67388">
        <v>29</v>
      </c>
      <c r="M67388" t="s">
        <v>229</v>
      </c>
    </row>
    <row r="67389" spans="1:13" hidden="1" x14ac:dyDescent="0.25">
      <c r="A67389" s="4">
        <v>41898</v>
      </c>
      <c r="B67389" s="17">
        <v>0</v>
      </c>
      <c r="C67389">
        <v>47704.62</v>
      </c>
      <c r="D67389">
        <v>48197.120000000003</v>
      </c>
      <c r="E67389">
        <v>0</v>
      </c>
      <c r="F67389">
        <v>0</v>
      </c>
      <c r="G67389" s="4">
        <v>44378</v>
      </c>
      <c r="H67389">
        <v>1676</v>
      </c>
      <c r="I67389">
        <v>0</v>
      </c>
      <c r="J67389">
        <v>0</v>
      </c>
      <c r="K67389">
        <v>0</v>
      </c>
      <c r="L67389">
        <v>30</v>
      </c>
      <c r="M67389" t="s">
        <v>222</v>
      </c>
    </row>
    <row r="67390" spans="1:13" hidden="1" x14ac:dyDescent="0.25">
      <c r="A67390" s="4">
        <v>41898</v>
      </c>
      <c r="B67390" s="17">
        <v>0</v>
      </c>
      <c r="C67390">
        <v>38379.599999999999</v>
      </c>
      <c r="D67390">
        <v>38865.879999999997</v>
      </c>
      <c r="E67390">
        <v>0</v>
      </c>
      <c r="F67390">
        <v>0</v>
      </c>
      <c r="G67390" s="4">
        <v>45110</v>
      </c>
      <c r="H67390">
        <v>2173</v>
      </c>
      <c r="I67390">
        <v>0</v>
      </c>
      <c r="J67390">
        <v>0</v>
      </c>
      <c r="K67390">
        <v>0</v>
      </c>
      <c r="L67390">
        <v>35</v>
      </c>
      <c r="M67390" t="s">
        <v>227</v>
      </c>
    </row>
    <row r="67391" spans="1:13" hidden="1" x14ac:dyDescent="0.25">
      <c r="A67391" s="4">
        <v>41898</v>
      </c>
      <c r="B67391" s="17">
        <v>0</v>
      </c>
      <c r="C67391">
        <v>54394.7</v>
      </c>
      <c r="D67391">
        <v>54885.64</v>
      </c>
      <c r="E67391">
        <v>0</v>
      </c>
      <c r="F67391">
        <v>0</v>
      </c>
      <c r="G67391" s="4">
        <v>43922</v>
      </c>
      <c r="H67391">
        <v>1369</v>
      </c>
      <c r="I67391">
        <v>0</v>
      </c>
      <c r="J67391">
        <v>0</v>
      </c>
      <c r="K67391">
        <v>0</v>
      </c>
      <c r="L67391">
        <v>25</v>
      </c>
      <c r="M67391" t="s">
        <v>230</v>
      </c>
    </row>
    <row r="67392" spans="1:13" hidden="1" x14ac:dyDescent="0.25">
      <c r="A67392" s="4">
        <v>41898</v>
      </c>
      <c r="B67392" s="17">
        <v>0</v>
      </c>
      <c r="C67392">
        <v>51545.37</v>
      </c>
      <c r="D67392">
        <v>52064.12</v>
      </c>
      <c r="E67392">
        <v>0</v>
      </c>
      <c r="F67392">
        <v>0</v>
      </c>
      <c r="G67392" s="4">
        <v>44105</v>
      </c>
      <c r="H67392">
        <v>1494</v>
      </c>
      <c r="I67392">
        <v>0</v>
      </c>
      <c r="J67392">
        <v>0</v>
      </c>
      <c r="K67392">
        <v>0</v>
      </c>
      <c r="L67392">
        <v>27</v>
      </c>
      <c r="M67392" t="s">
        <v>196</v>
      </c>
    </row>
    <row r="67393" spans="1:13" hidden="1" x14ac:dyDescent="0.25">
      <c r="A67393" s="4">
        <v>41898</v>
      </c>
      <c r="B67393" s="17">
        <v>95</v>
      </c>
      <c r="C67393">
        <v>60698.07</v>
      </c>
      <c r="D67393">
        <v>61093.85</v>
      </c>
      <c r="E67393">
        <v>11.54</v>
      </c>
      <c r="F67393">
        <v>11.5</v>
      </c>
      <c r="G67393" s="4">
        <v>43556</v>
      </c>
      <c r="H67393">
        <v>1119</v>
      </c>
      <c r="I67393">
        <v>11.54</v>
      </c>
      <c r="J67393">
        <v>11.5</v>
      </c>
      <c r="K67393">
        <v>2</v>
      </c>
      <c r="L67393">
        <v>21</v>
      </c>
      <c r="M67393" t="s">
        <v>232</v>
      </c>
    </row>
    <row r="67394" spans="1:13" hidden="1" x14ac:dyDescent="0.25">
      <c r="A67394" s="4">
        <v>41898</v>
      </c>
      <c r="B67394" s="17">
        <v>140</v>
      </c>
      <c r="C67394">
        <v>59017.66</v>
      </c>
      <c r="D67394">
        <v>59499.5</v>
      </c>
      <c r="E67394">
        <v>11.53</v>
      </c>
      <c r="F67394">
        <v>11.5</v>
      </c>
      <c r="G67394" s="4">
        <v>43647</v>
      </c>
      <c r="H67394">
        <v>1181</v>
      </c>
      <c r="I67394">
        <v>11.53</v>
      </c>
      <c r="J67394">
        <v>11.5</v>
      </c>
      <c r="K67394">
        <v>6</v>
      </c>
      <c r="L67394">
        <v>22</v>
      </c>
      <c r="M67394" t="s">
        <v>223</v>
      </c>
    </row>
    <row r="67395" spans="1:13" hidden="1" x14ac:dyDescent="0.25">
      <c r="A67395" s="4">
        <v>41898</v>
      </c>
      <c r="B67395" s="17">
        <v>70</v>
      </c>
      <c r="C67395">
        <v>57406.66</v>
      </c>
      <c r="D67395">
        <v>57875.15</v>
      </c>
      <c r="E67395">
        <v>11.51</v>
      </c>
      <c r="F67395">
        <v>11.46</v>
      </c>
      <c r="G67395" s="4">
        <v>43739</v>
      </c>
      <c r="H67395">
        <v>1246</v>
      </c>
      <c r="I67395">
        <v>11.51</v>
      </c>
      <c r="J67395">
        <v>11.46</v>
      </c>
      <c r="K67395">
        <v>2</v>
      </c>
      <c r="L67395">
        <v>23</v>
      </c>
      <c r="M67395" t="s">
        <v>231</v>
      </c>
    </row>
    <row r="67396" spans="1:13" hidden="1" x14ac:dyDescent="0.25">
      <c r="A67396" s="4">
        <v>41898</v>
      </c>
      <c r="B67396" s="17">
        <v>200</v>
      </c>
      <c r="C67396">
        <v>63973.94</v>
      </c>
      <c r="D67396">
        <v>64276.43</v>
      </c>
      <c r="E67396">
        <v>11.61</v>
      </c>
      <c r="F67396">
        <v>11.58</v>
      </c>
      <c r="G67396" s="4">
        <v>43374</v>
      </c>
      <c r="H67396">
        <v>1000</v>
      </c>
      <c r="I67396">
        <v>11.61</v>
      </c>
      <c r="J67396">
        <v>11.58</v>
      </c>
      <c r="K67396">
        <v>2</v>
      </c>
      <c r="L67396">
        <v>19</v>
      </c>
      <c r="M67396" t="s">
        <v>216</v>
      </c>
    </row>
    <row r="67397" spans="1:13" hidden="1" x14ac:dyDescent="0.25">
      <c r="A67397" s="4">
        <v>41898</v>
      </c>
      <c r="B67397" s="17">
        <v>5</v>
      </c>
      <c r="C67397">
        <v>52857.72</v>
      </c>
      <c r="D67397">
        <v>53408.05</v>
      </c>
      <c r="E67397">
        <v>11.5</v>
      </c>
      <c r="F67397">
        <v>11.5</v>
      </c>
      <c r="G67397" s="4">
        <v>44013</v>
      </c>
      <c r="H67397">
        <v>1430</v>
      </c>
      <c r="I67397">
        <v>11.5</v>
      </c>
      <c r="J67397">
        <v>11.5</v>
      </c>
      <c r="K67397">
        <v>1</v>
      </c>
      <c r="L67397">
        <v>26</v>
      </c>
      <c r="M67397" t="s">
        <v>211</v>
      </c>
    </row>
    <row r="67398" spans="1:13" hidden="1" x14ac:dyDescent="0.25">
      <c r="A67398" s="4">
        <v>41898</v>
      </c>
      <c r="B67398" s="17">
        <v>570</v>
      </c>
      <c r="C67398">
        <v>45138.06</v>
      </c>
      <c r="D67398">
        <v>45639.21</v>
      </c>
      <c r="E67398">
        <v>11.5</v>
      </c>
      <c r="F67398">
        <v>11.4</v>
      </c>
      <c r="G67398" s="4">
        <v>44564</v>
      </c>
      <c r="H67398">
        <v>1801</v>
      </c>
      <c r="I67398">
        <v>11.5</v>
      </c>
      <c r="J67398">
        <v>11.35</v>
      </c>
      <c r="K67398">
        <v>44</v>
      </c>
      <c r="L67398">
        <v>32</v>
      </c>
      <c r="M67398" t="s">
        <v>145</v>
      </c>
    </row>
    <row r="67399" spans="1:13" hidden="1" x14ac:dyDescent="0.25">
      <c r="A67399" s="4">
        <v>41898</v>
      </c>
      <c r="B67399" s="17">
        <v>445</v>
      </c>
      <c r="C67399">
        <v>71467.81</v>
      </c>
      <c r="D67399">
        <v>71645.179999999993</v>
      </c>
      <c r="E67399">
        <v>11.61</v>
      </c>
      <c r="F67399">
        <v>11.61</v>
      </c>
      <c r="G67399" s="4">
        <v>43010</v>
      </c>
      <c r="H67399">
        <v>755</v>
      </c>
      <c r="I67399">
        <v>11.61</v>
      </c>
      <c r="J67399">
        <v>11.61</v>
      </c>
      <c r="K67399">
        <v>3</v>
      </c>
      <c r="L67399">
        <v>15</v>
      </c>
      <c r="M67399" t="s">
        <v>208</v>
      </c>
    </row>
    <row r="67400" spans="1:13" hidden="1" x14ac:dyDescent="0.25">
      <c r="A67400" s="4">
        <v>41898</v>
      </c>
      <c r="B67400" s="17">
        <v>390</v>
      </c>
      <c r="C67400">
        <v>67633.490000000005</v>
      </c>
      <c r="D67400">
        <v>67934.850000000006</v>
      </c>
      <c r="E67400">
        <v>11.6</v>
      </c>
      <c r="F67400">
        <v>11.6</v>
      </c>
      <c r="G67400" s="4">
        <v>43192</v>
      </c>
      <c r="H67400">
        <v>874</v>
      </c>
      <c r="I67400">
        <v>11.6</v>
      </c>
      <c r="J67400">
        <v>11.6</v>
      </c>
      <c r="K67400">
        <v>1</v>
      </c>
      <c r="L67400">
        <v>17</v>
      </c>
      <c r="M67400" t="s">
        <v>213</v>
      </c>
    </row>
    <row r="67401" spans="1:13" hidden="1" x14ac:dyDescent="0.25">
      <c r="A67401" s="4">
        <v>41898</v>
      </c>
      <c r="B67401" s="17">
        <v>500</v>
      </c>
      <c r="C67401">
        <v>36352.53</v>
      </c>
      <c r="D67401">
        <v>36839.35</v>
      </c>
      <c r="E67401">
        <v>11.41</v>
      </c>
      <c r="F67401">
        <v>11.41</v>
      </c>
      <c r="G67401" s="4">
        <v>45293</v>
      </c>
      <c r="H67401">
        <v>2296</v>
      </c>
      <c r="I67401">
        <v>11.41</v>
      </c>
      <c r="J67401">
        <v>11.41</v>
      </c>
      <c r="K67401">
        <v>1</v>
      </c>
      <c r="L67401">
        <v>36</v>
      </c>
      <c r="M67401" t="s">
        <v>194</v>
      </c>
    </row>
    <row r="67402" spans="1:13" hidden="1" x14ac:dyDescent="0.25">
      <c r="A67402" s="4">
        <v>41898</v>
      </c>
      <c r="B67402" s="17">
        <v>510</v>
      </c>
      <c r="C67402">
        <v>75499.91</v>
      </c>
      <c r="D67402">
        <v>75657.02</v>
      </c>
      <c r="E67402">
        <v>11.61</v>
      </c>
      <c r="F67402">
        <v>11.59</v>
      </c>
      <c r="G67402" s="4">
        <v>42828</v>
      </c>
      <c r="H67402">
        <v>630</v>
      </c>
      <c r="I67402">
        <v>11.61</v>
      </c>
      <c r="J67402">
        <v>11.59</v>
      </c>
      <c r="K67402">
        <v>3</v>
      </c>
      <c r="L67402">
        <v>13</v>
      </c>
      <c r="M67402" t="s">
        <v>192</v>
      </c>
    </row>
    <row r="67403" spans="1:13" hidden="1" x14ac:dyDescent="0.25">
      <c r="A67403" s="4">
        <v>41898</v>
      </c>
      <c r="B67403" s="17">
        <v>3505</v>
      </c>
      <c r="C67403">
        <v>56002.21</v>
      </c>
      <c r="D67403">
        <v>56429.11</v>
      </c>
      <c r="E67403">
        <v>11.59</v>
      </c>
      <c r="F67403">
        <v>11.48</v>
      </c>
      <c r="G67403" s="4">
        <v>43832</v>
      </c>
      <c r="H67403">
        <v>1307</v>
      </c>
      <c r="I67403">
        <v>11.59</v>
      </c>
      <c r="J67403">
        <v>11.4</v>
      </c>
      <c r="K67403">
        <v>469</v>
      </c>
      <c r="L67403">
        <v>24</v>
      </c>
      <c r="M67403" t="s">
        <v>179</v>
      </c>
    </row>
    <row r="67404" spans="1:13" hidden="1" x14ac:dyDescent="0.25">
      <c r="A67404" s="4">
        <v>41898</v>
      </c>
      <c r="B67404" s="17">
        <v>9445</v>
      </c>
      <c r="C67404">
        <v>32557.360000000001</v>
      </c>
      <c r="D67404">
        <v>33041.11</v>
      </c>
      <c r="E67404">
        <v>11.46</v>
      </c>
      <c r="F67404">
        <v>11.44</v>
      </c>
      <c r="G67404" s="4">
        <v>45659</v>
      </c>
      <c r="H67404">
        <v>2545</v>
      </c>
      <c r="I67404">
        <v>11.46</v>
      </c>
      <c r="J67404">
        <v>11.3</v>
      </c>
      <c r="K67404">
        <v>150</v>
      </c>
      <c r="L67404">
        <v>38</v>
      </c>
      <c r="M67404" t="s">
        <v>189</v>
      </c>
    </row>
    <row r="67405" spans="1:13" hidden="1" x14ac:dyDescent="0.25">
      <c r="A67405" s="4">
        <v>41898</v>
      </c>
      <c r="B67405" s="17">
        <v>8330</v>
      </c>
      <c r="C67405">
        <v>62298.05</v>
      </c>
      <c r="D67405">
        <v>62706.48</v>
      </c>
      <c r="E67405">
        <v>11.66</v>
      </c>
      <c r="F67405">
        <v>11.59</v>
      </c>
      <c r="G67405" s="4">
        <v>43467</v>
      </c>
      <c r="H67405">
        <v>1059</v>
      </c>
      <c r="I67405">
        <v>11.66</v>
      </c>
      <c r="J67405">
        <v>11.49</v>
      </c>
      <c r="K67405">
        <v>742</v>
      </c>
      <c r="L67405">
        <v>20</v>
      </c>
      <c r="M67405" t="s">
        <v>168</v>
      </c>
    </row>
    <row r="67406" spans="1:13" hidden="1" x14ac:dyDescent="0.25">
      <c r="A67406" s="4">
        <v>41898</v>
      </c>
      <c r="B67406" s="17">
        <v>4495</v>
      </c>
      <c r="C67406">
        <v>73504.59</v>
      </c>
      <c r="D67406">
        <v>73671.929999999993</v>
      </c>
      <c r="E67406">
        <v>11.7</v>
      </c>
      <c r="F67406">
        <v>11.62</v>
      </c>
      <c r="G67406" s="4">
        <v>42919</v>
      </c>
      <c r="H67406">
        <v>691</v>
      </c>
      <c r="I67406">
        <v>11.7</v>
      </c>
      <c r="J67406">
        <v>11.56</v>
      </c>
      <c r="K67406">
        <v>163</v>
      </c>
      <c r="L67406">
        <v>14</v>
      </c>
      <c r="M67406" t="s">
        <v>207</v>
      </c>
    </row>
    <row r="67407" spans="1:13" hidden="1" x14ac:dyDescent="0.25">
      <c r="A67407" s="4">
        <v>41898</v>
      </c>
      <c r="B67407" s="17">
        <v>9000</v>
      </c>
      <c r="C67407">
        <v>79774.100000000006</v>
      </c>
      <c r="D67407">
        <v>79878.880000000005</v>
      </c>
      <c r="E67407">
        <v>11.66</v>
      </c>
      <c r="F67407">
        <v>11.61</v>
      </c>
      <c r="G67407" s="4">
        <v>42646</v>
      </c>
      <c r="H67407">
        <v>507</v>
      </c>
      <c r="I67407">
        <v>11.66</v>
      </c>
      <c r="J67407">
        <v>11.61</v>
      </c>
      <c r="K67407">
        <v>22</v>
      </c>
      <c r="L67407">
        <v>11</v>
      </c>
      <c r="M67407" t="s">
        <v>202</v>
      </c>
    </row>
    <row r="67408" spans="1:13" hidden="1" x14ac:dyDescent="0.25">
      <c r="A67408" s="4">
        <v>41898</v>
      </c>
      <c r="B67408" s="17">
        <v>12115</v>
      </c>
      <c r="C67408">
        <v>89342.7</v>
      </c>
      <c r="D67408">
        <v>89344.58</v>
      </c>
      <c r="E67408">
        <v>11.38</v>
      </c>
      <c r="F67408">
        <v>11.4</v>
      </c>
      <c r="G67408" s="4">
        <v>42278</v>
      </c>
      <c r="H67408">
        <v>259</v>
      </c>
      <c r="I67408">
        <v>11.4</v>
      </c>
      <c r="J67408">
        <v>11.37</v>
      </c>
      <c r="K67408">
        <v>44</v>
      </c>
      <c r="L67408">
        <v>7</v>
      </c>
      <c r="M67408" t="s">
        <v>187</v>
      </c>
    </row>
    <row r="67409" spans="1:13" hidden="1" x14ac:dyDescent="0.25">
      <c r="A67409" s="4">
        <v>41898</v>
      </c>
      <c r="B67409" s="17">
        <v>16540</v>
      </c>
      <c r="C67409">
        <v>65780.92</v>
      </c>
      <c r="D67409">
        <v>66094.73</v>
      </c>
      <c r="E67409">
        <v>11.68</v>
      </c>
      <c r="F67409">
        <v>11.65</v>
      </c>
      <c r="G67409" s="4">
        <v>43283</v>
      </c>
      <c r="H67409">
        <v>937</v>
      </c>
      <c r="I67409">
        <v>11.68</v>
      </c>
      <c r="J67409">
        <v>11.54</v>
      </c>
      <c r="K67409">
        <v>538</v>
      </c>
      <c r="L67409">
        <v>18</v>
      </c>
      <c r="M67409" t="s">
        <v>212</v>
      </c>
    </row>
    <row r="67410" spans="1:13" hidden="1" x14ac:dyDescent="0.25">
      <c r="A67410" s="4">
        <v>41898</v>
      </c>
      <c r="B67410" s="17">
        <v>13695</v>
      </c>
      <c r="C67410">
        <v>40502.1</v>
      </c>
      <c r="D67410">
        <v>40986.33</v>
      </c>
      <c r="E67410">
        <v>11.51</v>
      </c>
      <c r="F67410">
        <v>11.44</v>
      </c>
      <c r="G67410" s="4">
        <v>44928</v>
      </c>
      <c r="H67410">
        <v>2050</v>
      </c>
      <c r="I67410">
        <v>11.51</v>
      </c>
      <c r="J67410">
        <v>11.3</v>
      </c>
      <c r="K67410">
        <v>495</v>
      </c>
      <c r="L67410">
        <v>34</v>
      </c>
      <c r="M67410" t="s">
        <v>195</v>
      </c>
    </row>
    <row r="67411" spans="1:13" hidden="1" x14ac:dyDescent="0.25">
      <c r="A67411" s="4">
        <v>41898</v>
      </c>
      <c r="B67411" s="17">
        <v>9250</v>
      </c>
      <c r="C67411">
        <v>98623.39</v>
      </c>
      <c r="D67411">
        <v>98624.39</v>
      </c>
      <c r="E67411">
        <v>10.811999999999999</v>
      </c>
      <c r="F67411">
        <v>10.824999999999999</v>
      </c>
      <c r="G67411" s="4">
        <v>41946</v>
      </c>
      <c r="H67411">
        <v>34</v>
      </c>
      <c r="I67411">
        <v>10.824999999999999</v>
      </c>
      <c r="J67411">
        <v>10.811999999999999</v>
      </c>
      <c r="K67411">
        <v>12</v>
      </c>
      <c r="L67411">
        <v>2</v>
      </c>
      <c r="M67411" t="s">
        <v>247</v>
      </c>
    </row>
    <row r="67412" spans="1:13" hidden="1" x14ac:dyDescent="0.25">
      <c r="A67412" s="4">
        <v>41898</v>
      </c>
      <c r="B67412" s="17">
        <v>23025</v>
      </c>
      <c r="C67412">
        <v>97821.17</v>
      </c>
      <c r="D67412">
        <v>97821.41</v>
      </c>
      <c r="E67412">
        <v>10.82</v>
      </c>
      <c r="F67412">
        <v>10.824999999999999</v>
      </c>
      <c r="G67412" s="4">
        <v>41974</v>
      </c>
      <c r="H67412">
        <v>53</v>
      </c>
      <c r="I67412">
        <v>10.83</v>
      </c>
      <c r="J67412">
        <v>10.82</v>
      </c>
      <c r="K67412">
        <v>15</v>
      </c>
      <c r="L67412">
        <v>3</v>
      </c>
      <c r="M67412" t="s">
        <v>248</v>
      </c>
    </row>
    <row r="67413" spans="1:13" hidden="1" x14ac:dyDescent="0.25">
      <c r="A67413" s="4">
        <v>41898</v>
      </c>
      <c r="B67413" s="17">
        <v>2170</v>
      </c>
      <c r="C67413">
        <v>84498.52</v>
      </c>
      <c r="D67413">
        <v>84524.13</v>
      </c>
      <c r="E67413">
        <v>11.59</v>
      </c>
      <c r="F67413">
        <v>11.62</v>
      </c>
      <c r="G67413" s="4">
        <v>42461</v>
      </c>
      <c r="H67413">
        <v>379</v>
      </c>
      <c r="I67413">
        <v>11.62</v>
      </c>
      <c r="J67413">
        <v>11.55</v>
      </c>
      <c r="K67413">
        <v>104</v>
      </c>
      <c r="L67413">
        <v>9</v>
      </c>
      <c r="M67413" t="s">
        <v>201</v>
      </c>
    </row>
    <row r="67414" spans="1:13" hidden="1" x14ac:dyDescent="0.25">
      <c r="A67414" s="4">
        <v>41898</v>
      </c>
      <c r="B67414" s="17">
        <v>221760</v>
      </c>
      <c r="C67414">
        <v>50307.09</v>
      </c>
      <c r="D67414">
        <v>50791.71</v>
      </c>
      <c r="E67414">
        <v>11.53</v>
      </c>
      <c r="F67414">
        <v>11.46</v>
      </c>
      <c r="G67414" s="4">
        <v>44200</v>
      </c>
      <c r="H67414">
        <v>1554</v>
      </c>
      <c r="I67414">
        <v>11.55</v>
      </c>
      <c r="J67414">
        <v>11.31</v>
      </c>
      <c r="K67414">
        <v>5229</v>
      </c>
      <c r="L67414">
        <v>28</v>
      </c>
      <c r="M67414" t="s">
        <v>178</v>
      </c>
    </row>
    <row r="67415" spans="1:13" hidden="1" x14ac:dyDescent="0.25">
      <c r="A67415" s="4">
        <v>41898</v>
      </c>
      <c r="B67415" s="17">
        <v>45115</v>
      </c>
      <c r="C67415">
        <v>69497.36</v>
      </c>
      <c r="D67415">
        <v>69785.850000000006</v>
      </c>
      <c r="E67415">
        <v>11.66</v>
      </c>
      <c r="F67415">
        <v>11.64</v>
      </c>
      <c r="G67415" s="4">
        <v>43102</v>
      </c>
      <c r="H67415">
        <v>814</v>
      </c>
      <c r="I67415">
        <v>11.7</v>
      </c>
      <c r="J67415">
        <v>11.54</v>
      </c>
      <c r="K67415">
        <v>1855</v>
      </c>
      <c r="L67415">
        <v>16</v>
      </c>
      <c r="M67415" t="s">
        <v>150</v>
      </c>
    </row>
    <row r="67416" spans="1:13" hidden="1" x14ac:dyDescent="0.25">
      <c r="A67416" s="4">
        <v>41898</v>
      </c>
      <c r="B67416" s="17">
        <v>15070</v>
      </c>
      <c r="C67416">
        <v>82160.72</v>
      </c>
      <c r="D67416">
        <v>82215.72</v>
      </c>
      <c r="E67416">
        <v>11.64</v>
      </c>
      <c r="F67416">
        <v>11.63</v>
      </c>
      <c r="G67416" s="4">
        <v>42552</v>
      </c>
      <c r="H67416">
        <v>442</v>
      </c>
      <c r="I67416">
        <v>11.64</v>
      </c>
      <c r="J67416">
        <v>11.56</v>
      </c>
      <c r="K67416">
        <v>374</v>
      </c>
      <c r="L67416">
        <v>10</v>
      </c>
      <c r="M67416" t="s">
        <v>186</v>
      </c>
    </row>
    <row r="67417" spans="1:13" hidden="1" x14ac:dyDescent="0.25">
      <c r="A67417" s="4">
        <v>41898</v>
      </c>
      <c r="B67417" s="17">
        <v>46700</v>
      </c>
      <c r="C67417">
        <v>91989.43</v>
      </c>
      <c r="D67417">
        <v>91990.74</v>
      </c>
      <c r="E67417">
        <v>11.21</v>
      </c>
      <c r="F67417">
        <v>11.24</v>
      </c>
      <c r="G67417" s="4">
        <v>42186</v>
      </c>
      <c r="H67417">
        <v>195</v>
      </c>
      <c r="I67417">
        <v>11.25</v>
      </c>
      <c r="J67417">
        <v>11.18</v>
      </c>
      <c r="K67417">
        <v>305</v>
      </c>
      <c r="L67417">
        <v>6</v>
      </c>
      <c r="M67417" t="s">
        <v>171</v>
      </c>
    </row>
    <row r="67418" spans="1:13" hidden="1" x14ac:dyDescent="0.25">
      <c r="A67418" s="4">
        <v>41898</v>
      </c>
      <c r="B67418" s="17">
        <v>69850</v>
      </c>
      <c r="C67418">
        <v>94474.44</v>
      </c>
      <c r="D67418">
        <v>94470.52</v>
      </c>
      <c r="E67418">
        <v>11.03</v>
      </c>
      <c r="F67418">
        <v>11.04</v>
      </c>
      <c r="G67418" s="4">
        <v>42095</v>
      </c>
      <c r="H67418">
        <v>134</v>
      </c>
      <c r="I67418">
        <v>11.05</v>
      </c>
      <c r="J67418">
        <v>11.01</v>
      </c>
      <c r="K67418">
        <v>224</v>
      </c>
      <c r="L67418">
        <v>5</v>
      </c>
      <c r="M67418" t="s">
        <v>169</v>
      </c>
    </row>
    <row r="67419" spans="1:13" hidden="1" x14ac:dyDescent="0.25">
      <c r="A67419" s="4">
        <v>41898</v>
      </c>
      <c r="B67419" s="17">
        <v>347081</v>
      </c>
      <c r="C67419">
        <v>77633.440000000002</v>
      </c>
      <c r="D67419">
        <v>77779.320000000007</v>
      </c>
      <c r="E67419">
        <v>11.65</v>
      </c>
      <c r="F67419">
        <v>11.64</v>
      </c>
      <c r="G67419" s="4">
        <v>42737</v>
      </c>
      <c r="H67419">
        <v>568</v>
      </c>
      <c r="I67419">
        <v>11.67</v>
      </c>
      <c r="J67419">
        <v>11.53</v>
      </c>
      <c r="K67419">
        <v>5565</v>
      </c>
      <c r="L67419">
        <v>12</v>
      </c>
      <c r="M67419" t="s">
        <v>119</v>
      </c>
    </row>
    <row r="67420" spans="1:13" hidden="1" x14ac:dyDescent="0.25">
      <c r="A67420" s="4">
        <v>41898</v>
      </c>
      <c r="B67420" s="17">
        <v>182314</v>
      </c>
      <c r="C67420">
        <v>86852.35</v>
      </c>
      <c r="D67420">
        <v>86864.6</v>
      </c>
      <c r="E67420">
        <v>11.49</v>
      </c>
      <c r="F67420">
        <v>11.55</v>
      </c>
      <c r="G67420" s="4">
        <v>42373</v>
      </c>
      <c r="H67420">
        <v>319</v>
      </c>
      <c r="I67420">
        <v>11.55</v>
      </c>
      <c r="J67420">
        <v>11.46</v>
      </c>
      <c r="K67420">
        <v>1843</v>
      </c>
      <c r="L67420">
        <v>8</v>
      </c>
      <c r="M67420" t="s">
        <v>122</v>
      </c>
    </row>
    <row r="67421" spans="1:13" hidden="1" x14ac:dyDescent="0.25">
      <c r="A67421" s="4">
        <v>41898</v>
      </c>
      <c r="B67421" s="17">
        <v>4230</v>
      </c>
      <c r="C67421">
        <v>99552.55</v>
      </c>
      <c r="D67421">
        <v>99552.59</v>
      </c>
      <c r="E67421">
        <v>10.815</v>
      </c>
      <c r="F67421">
        <v>10.815</v>
      </c>
      <c r="G67421" s="4">
        <v>41913</v>
      </c>
      <c r="H67421">
        <v>11</v>
      </c>
      <c r="I67421">
        <v>10.819000000000001</v>
      </c>
      <c r="J67421">
        <v>10.815</v>
      </c>
      <c r="K67421">
        <v>8</v>
      </c>
      <c r="L67421">
        <v>1</v>
      </c>
      <c r="M67421" t="s">
        <v>176</v>
      </c>
    </row>
    <row r="67422" spans="1:13" hidden="1" x14ac:dyDescent="0.25">
      <c r="A67422" s="4">
        <v>41898</v>
      </c>
      <c r="B67422" s="17">
        <v>76600</v>
      </c>
      <c r="C67422">
        <v>96941.04</v>
      </c>
      <c r="D67422">
        <v>96941.18</v>
      </c>
      <c r="E67422">
        <v>10.84</v>
      </c>
      <c r="F67422">
        <v>10.84</v>
      </c>
      <c r="G67422" s="4">
        <v>42006</v>
      </c>
      <c r="H67422">
        <v>73</v>
      </c>
      <c r="I67422">
        <v>10.85</v>
      </c>
      <c r="J67422">
        <v>10.83</v>
      </c>
      <c r="K67422">
        <v>105</v>
      </c>
      <c r="L67422">
        <v>4</v>
      </c>
      <c r="M67422" t="s">
        <v>131</v>
      </c>
    </row>
    <row r="67423" spans="1:13" hidden="1" x14ac:dyDescent="0.25">
      <c r="A67423" s="4">
        <v>41899</v>
      </c>
      <c r="B67423" s="17">
        <v>0</v>
      </c>
      <c r="C67423">
        <v>29659.26</v>
      </c>
      <c r="D67423">
        <v>29659.89</v>
      </c>
      <c r="E67423">
        <v>0</v>
      </c>
      <c r="F67423">
        <v>0</v>
      </c>
      <c r="G67423" s="4">
        <v>46024</v>
      </c>
      <c r="H67423">
        <v>2793</v>
      </c>
      <c r="I67423">
        <v>0</v>
      </c>
      <c r="J67423">
        <v>0</v>
      </c>
      <c r="K67423">
        <v>0</v>
      </c>
      <c r="L67423">
        <v>39</v>
      </c>
      <c r="M67423" t="s">
        <v>241</v>
      </c>
    </row>
    <row r="67424" spans="1:13" hidden="1" x14ac:dyDescent="0.25">
      <c r="A67424" s="4">
        <v>41899</v>
      </c>
      <c r="B67424" s="17">
        <v>0</v>
      </c>
      <c r="C67424">
        <v>34947.68</v>
      </c>
      <c r="D67424">
        <v>34933.15</v>
      </c>
      <c r="E67424">
        <v>0</v>
      </c>
      <c r="F67424">
        <v>0</v>
      </c>
      <c r="G67424" s="4">
        <v>45474</v>
      </c>
      <c r="H67424">
        <v>2418</v>
      </c>
      <c r="I67424">
        <v>0</v>
      </c>
      <c r="J67424">
        <v>0</v>
      </c>
      <c r="K67424">
        <v>0</v>
      </c>
      <c r="L67424">
        <v>37</v>
      </c>
      <c r="M67424" t="s">
        <v>226</v>
      </c>
    </row>
    <row r="67425" spans="1:13" hidden="1" x14ac:dyDescent="0.25">
      <c r="A67425" s="4">
        <v>41899</v>
      </c>
      <c r="B67425" s="17">
        <v>0</v>
      </c>
      <c r="C67425">
        <v>46900.95</v>
      </c>
      <c r="D67425">
        <v>46845.89</v>
      </c>
      <c r="E67425">
        <v>0</v>
      </c>
      <c r="F67425">
        <v>0</v>
      </c>
      <c r="G67425" s="4">
        <v>44470</v>
      </c>
      <c r="H67425">
        <v>1739</v>
      </c>
      <c r="I67425">
        <v>0</v>
      </c>
      <c r="J67425">
        <v>0</v>
      </c>
      <c r="K67425">
        <v>0</v>
      </c>
      <c r="L67425">
        <v>31</v>
      </c>
      <c r="M67425" t="s">
        <v>228</v>
      </c>
    </row>
    <row r="67426" spans="1:13" hidden="1" x14ac:dyDescent="0.25">
      <c r="A67426" s="4">
        <v>41899</v>
      </c>
      <c r="B67426" s="17">
        <v>0</v>
      </c>
      <c r="C67426">
        <v>21509.040000000001</v>
      </c>
      <c r="D67426">
        <v>21509.5</v>
      </c>
      <c r="E67426">
        <v>0</v>
      </c>
      <c r="F67426">
        <v>0</v>
      </c>
      <c r="G67426" s="4">
        <v>47120</v>
      </c>
      <c r="H67426">
        <v>3532</v>
      </c>
      <c r="I67426">
        <v>0</v>
      </c>
      <c r="J67426">
        <v>0</v>
      </c>
      <c r="K67426">
        <v>0</v>
      </c>
      <c r="L67426">
        <v>40</v>
      </c>
      <c r="M67426" t="s">
        <v>246</v>
      </c>
    </row>
    <row r="67427" spans="1:13" hidden="1" x14ac:dyDescent="0.25">
      <c r="A67427" s="4">
        <v>41899</v>
      </c>
      <c r="B67427" s="17">
        <v>0</v>
      </c>
      <c r="C67427">
        <v>43295.68</v>
      </c>
      <c r="D67427">
        <v>43254.42</v>
      </c>
      <c r="E67427">
        <v>0</v>
      </c>
      <c r="F67427">
        <v>0</v>
      </c>
      <c r="G67427" s="4">
        <v>44743</v>
      </c>
      <c r="H67427">
        <v>1923</v>
      </c>
      <c r="I67427">
        <v>0</v>
      </c>
      <c r="J67427">
        <v>0</v>
      </c>
      <c r="K67427">
        <v>0</v>
      </c>
      <c r="L67427">
        <v>33</v>
      </c>
      <c r="M67427" t="s">
        <v>221</v>
      </c>
    </row>
    <row r="67428" spans="1:13" hidden="1" x14ac:dyDescent="0.25">
      <c r="A67428" s="4">
        <v>41899</v>
      </c>
      <c r="B67428" s="17">
        <v>0</v>
      </c>
      <c r="C67428">
        <v>49509.36</v>
      </c>
      <c r="D67428">
        <v>49452.61</v>
      </c>
      <c r="E67428">
        <v>0</v>
      </c>
      <c r="F67428">
        <v>0</v>
      </c>
      <c r="G67428" s="4">
        <v>44287</v>
      </c>
      <c r="H67428">
        <v>1613</v>
      </c>
      <c r="I67428">
        <v>0</v>
      </c>
      <c r="J67428">
        <v>0</v>
      </c>
      <c r="K67428">
        <v>0</v>
      </c>
      <c r="L67428">
        <v>29</v>
      </c>
      <c r="M67428" t="s">
        <v>229</v>
      </c>
    </row>
    <row r="67429" spans="1:13" hidden="1" x14ac:dyDescent="0.25">
      <c r="A67429" s="4">
        <v>41899</v>
      </c>
      <c r="B67429" s="17">
        <v>0</v>
      </c>
      <c r="C67429">
        <v>48216.76</v>
      </c>
      <c r="D67429">
        <v>48162.28</v>
      </c>
      <c r="E67429">
        <v>0</v>
      </c>
      <c r="F67429">
        <v>0</v>
      </c>
      <c r="G67429" s="4">
        <v>44378</v>
      </c>
      <c r="H67429">
        <v>1675</v>
      </c>
      <c r="I67429">
        <v>0</v>
      </c>
      <c r="J67429">
        <v>0</v>
      </c>
      <c r="K67429">
        <v>0</v>
      </c>
      <c r="L67429">
        <v>30</v>
      </c>
      <c r="M67429" t="s">
        <v>222</v>
      </c>
    </row>
    <row r="67430" spans="1:13" hidden="1" x14ac:dyDescent="0.25">
      <c r="A67430" s="4">
        <v>41899</v>
      </c>
      <c r="B67430" s="17">
        <v>0</v>
      </c>
      <c r="C67430">
        <v>38881.71</v>
      </c>
      <c r="D67430">
        <v>38852.01</v>
      </c>
      <c r="E67430">
        <v>0</v>
      </c>
      <c r="F67430">
        <v>0</v>
      </c>
      <c r="G67430" s="4">
        <v>45110</v>
      </c>
      <c r="H67430">
        <v>2172</v>
      </c>
      <c r="I67430">
        <v>0</v>
      </c>
      <c r="J67430">
        <v>0</v>
      </c>
      <c r="K67430">
        <v>0</v>
      </c>
      <c r="L67430">
        <v>35</v>
      </c>
      <c r="M67430" t="s">
        <v>227</v>
      </c>
    </row>
    <row r="67431" spans="1:13" hidden="1" x14ac:dyDescent="0.25">
      <c r="A67431" s="4">
        <v>41899</v>
      </c>
      <c r="B67431" s="17">
        <v>0</v>
      </c>
      <c r="C67431">
        <v>54908</v>
      </c>
      <c r="D67431">
        <v>54898.46</v>
      </c>
      <c r="E67431">
        <v>0</v>
      </c>
      <c r="F67431">
        <v>0</v>
      </c>
      <c r="G67431" s="4">
        <v>43922</v>
      </c>
      <c r="H67431">
        <v>1368</v>
      </c>
      <c r="I67431">
        <v>0</v>
      </c>
      <c r="J67431">
        <v>0</v>
      </c>
      <c r="K67431">
        <v>0</v>
      </c>
      <c r="L67431">
        <v>25</v>
      </c>
      <c r="M67431" t="s">
        <v>230</v>
      </c>
    </row>
    <row r="67432" spans="1:13" hidden="1" x14ac:dyDescent="0.25">
      <c r="A67432" s="4">
        <v>41899</v>
      </c>
      <c r="B67432" s="17">
        <v>0</v>
      </c>
      <c r="C67432">
        <v>52085.33</v>
      </c>
      <c r="D67432">
        <v>52069.66</v>
      </c>
      <c r="E67432">
        <v>0</v>
      </c>
      <c r="F67432">
        <v>0</v>
      </c>
      <c r="G67432" s="4">
        <v>44105</v>
      </c>
      <c r="H67432">
        <v>1493</v>
      </c>
      <c r="I67432">
        <v>0</v>
      </c>
      <c r="J67432">
        <v>0</v>
      </c>
      <c r="K67432">
        <v>0</v>
      </c>
      <c r="L67432">
        <v>27</v>
      </c>
      <c r="M67432" t="s">
        <v>196</v>
      </c>
    </row>
    <row r="67433" spans="1:13" hidden="1" x14ac:dyDescent="0.25">
      <c r="A67433" s="4">
        <v>41899</v>
      </c>
      <c r="B67433" s="17">
        <v>5</v>
      </c>
      <c r="C67433">
        <v>61118.74</v>
      </c>
      <c r="D67433">
        <v>61120.33</v>
      </c>
      <c r="E67433">
        <v>11.54</v>
      </c>
      <c r="F67433">
        <v>11.54</v>
      </c>
      <c r="G67433" s="4">
        <v>43556</v>
      </c>
      <c r="H67433">
        <v>1118</v>
      </c>
      <c r="I67433">
        <v>11.54</v>
      </c>
      <c r="J67433">
        <v>11.54</v>
      </c>
      <c r="K67433">
        <v>1</v>
      </c>
      <c r="L67433">
        <v>21</v>
      </c>
      <c r="M67433" t="s">
        <v>232</v>
      </c>
    </row>
    <row r="67434" spans="1:13" hidden="1" x14ac:dyDescent="0.25">
      <c r="A67434" s="4">
        <v>41899</v>
      </c>
      <c r="B67434" s="17">
        <v>595</v>
      </c>
      <c r="C67434">
        <v>59523.74</v>
      </c>
      <c r="D67434">
        <v>59525.27</v>
      </c>
      <c r="E67434">
        <v>11.48</v>
      </c>
      <c r="F67434">
        <v>11.53</v>
      </c>
      <c r="G67434" s="4">
        <v>43647</v>
      </c>
      <c r="H67434">
        <v>1180</v>
      </c>
      <c r="I67434">
        <v>11.53</v>
      </c>
      <c r="J67434">
        <v>11.47</v>
      </c>
      <c r="K67434">
        <v>12</v>
      </c>
      <c r="L67434">
        <v>22</v>
      </c>
      <c r="M67434" t="s">
        <v>223</v>
      </c>
    </row>
    <row r="67435" spans="1:13" hidden="1" x14ac:dyDescent="0.25">
      <c r="A67435" s="4">
        <v>41899</v>
      </c>
      <c r="B67435" s="17">
        <v>20</v>
      </c>
      <c r="C67435">
        <v>57898.73</v>
      </c>
      <c r="D67435">
        <v>57900.18</v>
      </c>
      <c r="E67435">
        <v>11.51</v>
      </c>
      <c r="F67435">
        <v>11.51</v>
      </c>
      <c r="G67435" s="4">
        <v>43739</v>
      </c>
      <c r="H67435">
        <v>1245</v>
      </c>
      <c r="I67435">
        <v>11.51</v>
      </c>
      <c r="J67435">
        <v>11.51</v>
      </c>
      <c r="K67435">
        <v>4</v>
      </c>
      <c r="L67435">
        <v>23</v>
      </c>
      <c r="M67435" t="s">
        <v>231</v>
      </c>
    </row>
    <row r="67436" spans="1:13" hidden="1" x14ac:dyDescent="0.25">
      <c r="A67436" s="4">
        <v>41899</v>
      </c>
      <c r="B67436" s="17">
        <v>5</v>
      </c>
      <c r="C67436">
        <v>64302.62</v>
      </c>
      <c r="D67436">
        <v>64327.62</v>
      </c>
      <c r="E67436">
        <v>11.6</v>
      </c>
      <c r="F67436">
        <v>11.6</v>
      </c>
      <c r="G67436" s="4">
        <v>43374</v>
      </c>
      <c r="H67436">
        <v>999</v>
      </c>
      <c r="I67436">
        <v>11.6</v>
      </c>
      <c r="J67436">
        <v>11.6</v>
      </c>
      <c r="K67436">
        <v>1</v>
      </c>
      <c r="L67436">
        <v>19</v>
      </c>
      <c r="M67436" t="s">
        <v>216</v>
      </c>
    </row>
    <row r="67437" spans="1:13" hidden="1" x14ac:dyDescent="0.25">
      <c r="A67437" s="4">
        <v>41899</v>
      </c>
      <c r="B67437" s="17">
        <v>75</v>
      </c>
      <c r="C67437">
        <v>53429.81</v>
      </c>
      <c r="D67437">
        <v>53458.73</v>
      </c>
      <c r="E67437">
        <v>11.49</v>
      </c>
      <c r="F67437">
        <v>11.49</v>
      </c>
      <c r="G67437" s="4">
        <v>44013</v>
      </c>
      <c r="H67437">
        <v>1429</v>
      </c>
      <c r="I67437">
        <v>11.49</v>
      </c>
      <c r="J67437">
        <v>11.49</v>
      </c>
      <c r="K67437">
        <v>6</v>
      </c>
      <c r="L67437">
        <v>26</v>
      </c>
      <c r="M67437" t="s">
        <v>211</v>
      </c>
    </row>
    <row r="67438" spans="1:13" hidden="1" x14ac:dyDescent="0.25">
      <c r="A67438" s="4">
        <v>41899</v>
      </c>
      <c r="B67438" s="17">
        <v>790</v>
      </c>
      <c r="C67438">
        <v>45657.8</v>
      </c>
      <c r="D67438">
        <v>45602.26</v>
      </c>
      <c r="E67438">
        <v>11.34</v>
      </c>
      <c r="F67438">
        <v>11.43</v>
      </c>
      <c r="G67438" s="4">
        <v>44564</v>
      </c>
      <c r="H67438">
        <v>1800</v>
      </c>
      <c r="I67438">
        <v>11.43</v>
      </c>
      <c r="J67438">
        <v>11.26</v>
      </c>
      <c r="K67438">
        <v>100</v>
      </c>
      <c r="L67438">
        <v>32</v>
      </c>
      <c r="M67438" t="s">
        <v>145</v>
      </c>
    </row>
    <row r="67439" spans="1:13" hidden="1" x14ac:dyDescent="0.25">
      <c r="A67439" s="4">
        <v>41899</v>
      </c>
      <c r="B67439" s="17">
        <v>70</v>
      </c>
      <c r="C67439">
        <v>71674.37</v>
      </c>
      <c r="D67439">
        <v>71693.94</v>
      </c>
      <c r="E67439">
        <v>11.55</v>
      </c>
      <c r="F67439">
        <v>11.55</v>
      </c>
      <c r="G67439" s="4">
        <v>43010</v>
      </c>
      <c r="H67439">
        <v>754</v>
      </c>
      <c r="I67439">
        <v>11.55</v>
      </c>
      <c r="J67439">
        <v>11.55</v>
      </c>
      <c r="K67439">
        <v>6</v>
      </c>
      <c r="L67439">
        <v>15</v>
      </c>
      <c r="M67439" t="s">
        <v>208</v>
      </c>
    </row>
    <row r="67440" spans="1:13" hidden="1" x14ac:dyDescent="0.25">
      <c r="A67440" s="4">
        <v>41899</v>
      </c>
      <c r="B67440" s="17">
        <v>20</v>
      </c>
      <c r="C67440">
        <v>67962.53</v>
      </c>
      <c r="D67440">
        <v>67964.47</v>
      </c>
      <c r="E67440">
        <v>11.61</v>
      </c>
      <c r="F67440">
        <v>11.61</v>
      </c>
      <c r="G67440" s="4">
        <v>43192</v>
      </c>
      <c r="H67440">
        <v>873</v>
      </c>
      <c r="I67440">
        <v>11.61</v>
      </c>
      <c r="J67440">
        <v>11.61</v>
      </c>
      <c r="K67440">
        <v>4</v>
      </c>
      <c r="L67440">
        <v>17</v>
      </c>
      <c r="M67440" t="s">
        <v>213</v>
      </c>
    </row>
    <row r="67441" spans="1:13" hidden="1" x14ac:dyDescent="0.25">
      <c r="A67441" s="4">
        <v>41899</v>
      </c>
      <c r="B67441" s="17">
        <v>60</v>
      </c>
      <c r="C67441">
        <v>36854.36</v>
      </c>
      <c r="D67441">
        <v>36824.559999999998</v>
      </c>
      <c r="E67441">
        <v>11.39</v>
      </c>
      <c r="F67441">
        <v>11.47</v>
      </c>
      <c r="G67441" s="4">
        <v>45293</v>
      </c>
      <c r="H67441">
        <v>2295</v>
      </c>
      <c r="I67441">
        <v>11.47</v>
      </c>
      <c r="J67441">
        <v>11.28</v>
      </c>
      <c r="K67441">
        <v>8</v>
      </c>
      <c r="L67441">
        <v>36</v>
      </c>
      <c r="M67441" t="s">
        <v>194</v>
      </c>
    </row>
    <row r="67442" spans="1:13" hidden="1" x14ac:dyDescent="0.25">
      <c r="A67442" s="4">
        <v>41899</v>
      </c>
      <c r="B67442" s="17">
        <v>95</v>
      </c>
      <c r="C67442">
        <v>75687.839999999997</v>
      </c>
      <c r="D67442">
        <v>75724.41</v>
      </c>
      <c r="E67442">
        <v>11.55</v>
      </c>
      <c r="F67442">
        <v>11.59</v>
      </c>
      <c r="G67442" s="4">
        <v>42828</v>
      </c>
      <c r="H67442">
        <v>629</v>
      </c>
      <c r="I67442">
        <v>11.59</v>
      </c>
      <c r="J67442">
        <v>11.55</v>
      </c>
      <c r="K67442">
        <v>8</v>
      </c>
      <c r="L67442">
        <v>13</v>
      </c>
      <c r="M67442" t="s">
        <v>192</v>
      </c>
    </row>
    <row r="67443" spans="1:13" hidden="1" x14ac:dyDescent="0.25">
      <c r="A67443" s="4">
        <v>41899</v>
      </c>
      <c r="B67443" s="17">
        <v>11065</v>
      </c>
      <c r="C67443">
        <v>33054.57</v>
      </c>
      <c r="D67443">
        <v>33055.269999999997</v>
      </c>
      <c r="E67443">
        <v>11.34</v>
      </c>
      <c r="F67443">
        <v>11.44</v>
      </c>
      <c r="G67443" s="4">
        <v>45659</v>
      </c>
      <c r="H67443">
        <v>2544</v>
      </c>
      <c r="I67443">
        <v>11.44</v>
      </c>
      <c r="J67443">
        <v>11.28</v>
      </c>
      <c r="K67443">
        <v>178</v>
      </c>
      <c r="L67443">
        <v>38</v>
      </c>
      <c r="M67443" t="s">
        <v>189</v>
      </c>
    </row>
    <row r="67444" spans="1:13" hidden="1" x14ac:dyDescent="0.25">
      <c r="A67444" s="4">
        <v>41899</v>
      </c>
      <c r="B67444" s="17">
        <v>1955</v>
      </c>
      <c r="C67444">
        <v>56452.1</v>
      </c>
      <c r="D67444">
        <v>56400.05</v>
      </c>
      <c r="E67444">
        <v>11.46</v>
      </c>
      <c r="F67444">
        <v>11.53</v>
      </c>
      <c r="G67444" s="4">
        <v>43832</v>
      </c>
      <c r="H67444">
        <v>1306</v>
      </c>
      <c r="I67444">
        <v>11.53</v>
      </c>
      <c r="J67444">
        <v>11.37</v>
      </c>
      <c r="K67444">
        <v>167</v>
      </c>
      <c r="L67444">
        <v>24</v>
      </c>
      <c r="M67444" t="s">
        <v>179</v>
      </c>
    </row>
    <row r="67445" spans="1:13" hidden="1" x14ac:dyDescent="0.25">
      <c r="A67445" s="4">
        <v>41899</v>
      </c>
      <c r="B67445" s="17">
        <v>4745</v>
      </c>
      <c r="C67445">
        <v>62732.03</v>
      </c>
      <c r="D67445">
        <v>62709.7</v>
      </c>
      <c r="E67445">
        <v>11.56</v>
      </c>
      <c r="F67445">
        <v>11.65</v>
      </c>
      <c r="G67445" s="4">
        <v>43467</v>
      </c>
      <c r="H67445">
        <v>1058</v>
      </c>
      <c r="I67445">
        <v>11.65</v>
      </c>
      <c r="J67445">
        <v>11.47</v>
      </c>
      <c r="K67445">
        <v>475</v>
      </c>
      <c r="L67445">
        <v>20</v>
      </c>
      <c r="M67445" t="s">
        <v>168</v>
      </c>
    </row>
    <row r="67446" spans="1:13" hidden="1" x14ac:dyDescent="0.25">
      <c r="A67446" s="4">
        <v>41899</v>
      </c>
      <c r="B67446" s="17">
        <v>1360</v>
      </c>
      <c r="C67446">
        <v>73701.94</v>
      </c>
      <c r="D67446">
        <v>73740.75</v>
      </c>
      <c r="E67446">
        <v>11.64</v>
      </c>
      <c r="F67446">
        <v>11.67</v>
      </c>
      <c r="G67446" s="4">
        <v>42919</v>
      </c>
      <c r="H67446">
        <v>690</v>
      </c>
      <c r="I67446">
        <v>11.67</v>
      </c>
      <c r="J67446">
        <v>11.53</v>
      </c>
      <c r="K67446">
        <v>73</v>
      </c>
      <c r="L67446">
        <v>14</v>
      </c>
      <c r="M67446" t="s">
        <v>207</v>
      </c>
    </row>
    <row r="67447" spans="1:13" hidden="1" x14ac:dyDescent="0.25">
      <c r="A67447" s="4">
        <v>41899</v>
      </c>
      <c r="B67447" s="17">
        <v>4285</v>
      </c>
      <c r="C67447">
        <v>79911.42</v>
      </c>
      <c r="D67447">
        <v>79942.95</v>
      </c>
      <c r="E67447">
        <v>11.63</v>
      </c>
      <c r="F67447">
        <v>11.6</v>
      </c>
      <c r="G67447" s="4">
        <v>42646</v>
      </c>
      <c r="H67447">
        <v>506</v>
      </c>
      <c r="I67447">
        <v>11.64</v>
      </c>
      <c r="J67447">
        <v>11.58</v>
      </c>
      <c r="K67447">
        <v>76</v>
      </c>
      <c r="L67447">
        <v>11</v>
      </c>
      <c r="M67447" t="s">
        <v>202</v>
      </c>
    </row>
    <row r="67448" spans="1:13" hidden="1" x14ac:dyDescent="0.25">
      <c r="A67448" s="4">
        <v>41899</v>
      </c>
      <c r="B67448" s="17">
        <v>5035</v>
      </c>
      <c r="C67448">
        <v>89380.98</v>
      </c>
      <c r="D67448">
        <v>89366.19</v>
      </c>
      <c r="E67448">
        <v>11.43</v>
      </c>
      <c r="F67448">
        <v>11.45</v>
      </c>
      <c r="G67448" s="4">
        <v>42278</v>
      </c>
      <c r="H67448">
        <v>258</v>
      </c>
      <c r="I67448">
        <v>11.45</v>
      </c>
      <c r="J67448">
        <v>11.41</v>
      </c>
      <c r="K67448">
        <v>53</v>
      </c>
      <c r="L67448">
        <v>7</v>
      </c>
      <c r="M67448" t="s">
        <v>187</v>
      </c>
    </row>
    <row r="67449" spans="1:13" hidden="1" x14ac:dyDescent="0.25">
      <c r="A67449" s="4">
        <v>41899</v>
      </c>
      <c r="B67449" s="17">
        <v>19185</v>
      </c>
      <c r="C67449">
        <v>66121.66</v>
      </c>
      <c r="D67449">
        <v>66123.55</v>
      </c>
      <c r="E67449">
        <v>11.59</v>
      </c>
      <c r="F67449">
        <v>11.7</v>
      </c>
      <c r="G67449" s="4">
        <v>43283</v>
      </c>
      <c r="H67449">
        <v>936</v>
      </c>
      <c r="I67449">
        <v>11.7</v>
      </c>
      <c r="J67449">
        <v>11.52</v>
      </c>
      <c r="K67449">
        <v>513</v>
      </c>
      <c r="L67449">
        <v>18</v>
      </c>
      <c r="M67449" t="s">
        <v>212</v>
      </c>
    </row>
    <row r="67450" spans="1:13" hidden="1" x14ac:dyDescent="0.25">
      <c r="A67450" s="4">
        <v>41899</v>
      </c>
      <c r="B67450" s="17">
        <v>6385</v>
      </c>
      <c r="C67450">
        <v>41003.03</v>
      </c>
      <c r="D67450">
        <v>40973.51</v>
      </c>
      <c r="E67450">
        <v>11.4</v>
      </c>
      <c r="F67450">
        <v>11.45</v>
      </c>
      <c r="G67450" s="4">
        <v>44928</v>
      </c>
      <c r="H67450">
        <v>2049</v>
      </c>
      <c r="I67450">
        <v>11.48</v>
      </c>
      <c r="J67450">
        <v>11.29</v>
      </c>
      <c r="K67450">
        <v>439</v>
      </c>
      <c r="L67450">
        <v>34</v>
      </c>
      <c r="M67450" t="s">
        <v>195</v>
      </c>
    </row>
    <row r="67451" spans="1:13" hidden="1" x14ac:dyDescent="0.25">
      <c r="A67451" s="4">
        <v>41899</v>
      </c>
      <c r="B67451" s="17">
        <v>3500</v>
      </c>
      <c r="C67451">
        <v>98664.57</v>
      </c>
      <c r="D67451">
        <v>98663.18</v>
      </c>
      <c r="E67451">
        <v>10.824</v>
      </c>
      <c r="F67451">
        <v>10.824</v>
      </c>
      <c r="G67451" s="4">
        <v>41946</v>
      </c>
      <c r="H67451">
        <v>33</v>
      </c>
      <c r="I67451">
        <v>10.824</v>
      </c>
      <c r="J67451">
        <v>10.824</v>
      </c>
      <c r="K67451">
        <v>1</v>
      </c>
      <c r="L67451">
        <v>2</v>
      </c>
      <c r="M67451" t="s">
        <v>247</v>
      </c>
    </row>
    <row r="67452" spans="1:13" hidden="1" x14ac:dyDescent="0.25">
      <c r="A67452" s="4">
        <v>41899</v>
      </c>
      <c r="B67452" s="17">
        <v>47645</v>
      </c>
      <c r="C67452">
        <v>84558.57</v>
      </c>
      <c r="D67452">
        <v>84537.65</v>
      </c>
      <c r="E67452">
        <v>11.61</v>
      </c>
      <c r="F67452">
        <v>11.63</v>
      </c>
      <c r="G67452" s="4">
        <v>42461</v>
      </c>
      <c r="H67452">
        <v>378</v>
      </c>
      <c r="I67452">
        <v>11.63</v>
      </c>
      <c r="J67452">
        <v>11.57</v>
      </c>
      <c r="K67452">
        <v>119</v>
      </c>
      <c r="L67452">
        <v>9</v>
      </c>
      <c r="M67452" t="s">
        <v>201</v>
      </c>
    </row>
    <row r="67453" spans="1:13" hidden="1" x14ac:dyDescent="0.25">
      <c r="A67453" s="4">
        <v>41899</v>
      </c>
      <c r="B67453" s="17">
        <v>4050</v>
      </c>
      <c r="C67453">
        <v>97861.26</v>
      </c>
      <c r="D67453">
        <v>97861.32</v>
      </c>
      <c r="E67453">
        <v>10.826000000000001</v>
      </c>
      <c r="F67453">
        <v>10.826000000000001</v>
      </c>
      <c r="G67453" s="4">
        <v>41974</v>
      </c>
      <c r="H67453">
        <v>52</v>
      </c>
      <c r="I67453">
        <v>10.826000000000001</v>
      </c>
      <c r="J67453">
        <v>10.826000000000001</v>
      </c>
      <c r="K67453">
        <v>7</v>
      </c>
      <c r="L67453">
        <v>3</v>
      </c>
      <c r="M67453" t="s">
        <v>248</v>
      </c>
    </row>
    <row r="67454" spans="1:13" hidden="1" x14ac:dyDescent="0.25">
      <c r="A67454" s="4">
        <v>41899</v>
      </c>
      <c r="B67454" s="17">
        <v>192145</v>
      </c>
      <c r="C67454">
        <v>50812.4</v>
      </c>
      <c r="D67454">
        <v>50756.38</v>
      </c>
      <c r="E67454">
        <v>11.43</v>
      </c>
      <c r="F67454">
        <v>11.5</v>
      </c>
      <c r="G67454" s="4">
        <v>44200</v>
      </c>
      <c r="H67454">
        <v>1553</v>
      </c>
      <c r="I67454">
        <v>11.5</v>
      </c>
      <c r="J67454">
        <v>11.28</v>
      </c>
      <c r="K67454">
        <v>5613</v>
      </c>
      <c r="L67454">
        <v>28</v>
      </c>
      <c r="M67454" t="s">
        <v>178</v>
      </c>
    </row>
    <row r="67455" spans="1:13" hidden="1" x14ac:dyDescent="0.25">
      <c r="A67455" s="4">
        <v>41899</v>
      </c>
      <c r="B67455" s="17">
        <v>27130</v>
      </c>
      <c r="C67455">
        <v>82249.210000000006</v>
      </c>
      <c r="D67455">
        <v>82251.5</v>
      </c>
      <c r="E67455">
        <v>11.62</v>
      </c>
      <c r="F67455">
        <v>11.66</v>
      </c>
      <c r="G67455" s="4">
        <v>42552</v>
      </c>
      <c r="H67455">
        <v>441</v>
      </c>
      <c r="I67455">
        <v>11.66</v>
      </c>
      <c r="J67455">
        <v>11.56</v>
      </c>
      <c r="K67455">
        <v>667</v>
      </c>
      <c r="L67455">
        <v>10</v>
      </c>
      <c r="M67455" t="s">
        <v>186</v>
      </c>
    </row>
    <row r="67456" spans="1:13" hidden="1" x14ac:dyDescent="0.25">
      <c r="A67456" s="4">
        <v>41899</v>
      </c>
      <c r="B67456" s="17">
        <v>36510</v>
      </c>
      <c r="C67456">
        <v>69814.28</v>
      </c>
      <c r="D67456">
        <v>69795.77</v>
      </c>
      <c r="E67456">
        <v>11.6</v>
      </c>
      <c r="F67456">
        <v>11.7</v>
      </c>
      <c r="G67456" s="4">
        <v>43102</v>
      </c>
      <c r="H67456">
        <v>813</v>
      </c>
      <c r="I67456">
        <v>11.7</v>
      </c>
      <c r="J67456">
        <v>11.52</v>
      </c>
      <c r="K67456">
        <v>1951</v>
      </c>
      <c r="L67456">
        <v>16</v>
      </c>
      <c r="M67456" t="s">
        <v>150</v>
      </c>
    </row>
    <row r="67457" spans="1:13" hidden="1" x14ac:dyDescent="0.25">
      <c r="A67457" s="4">
        <v>41899</v>
      </c>
      <c r="B67457" s="17">
        <v>24892</v>
      </c>
      <c r="C67457">
        <v>92028.22</v>
      </c>
      <c r="D67457">
        <v>92016.6</v>
      </c>
      <c r="E67457">
        <v>11.21</v>
      </c>
      <c r="F67457">
        <v>11.25</v>
      </c>
      <c r="G67457" s="4">
        <v>42186</v>
      </c>
      <c r="H67457">
        <v>194</v>
      </c>
      <c r="I67457">
        <v>11.26</v>
      </c>
      <c r="J67457">
        <v>11.21</v>
      </c>
      <c r="K67457">
        <v>186</v>
      </c>
      <c r="L67457">
        <v>6</v>
      </c>
      <c r="M67457" t="s">
        <v>171</v>
      </c>
    </row>
    <row r="67458" spans="1:13" hidden="1" x14ac:dyDescent="0.25">
      <c r="A67458" s="4">
        <v>41899</v>
      </c>
      <c r="B67458" s="17">
        <v>42825</v>
      </c>
      <c r="C67458">
        <v>94509.01</v>
      </c>
      <c r="D67458">
        <v>94505.16</v>
      </c>
      <c r="E67458">
        <v>11.05</v>
      </c>
      <c r="F67458">
        <v>11.05</v>
      </c>
      <c r="G67458" s="4">
        <v>42095</v>
      </c>
      <c r="H67458">
        <v>133</v>
      </c>
      <c r="I67458">
        <v>11.06</v>
      </c>
      <c r="J67458">
        <v>11.03</v>
      </c>
      <c r="K67458">
        <v>78</v>
      </c>
      <c r="L67458">
        <v>5</v>
      </c>
      <c r="M67458" t="s">
        <v>169</v>
      </c>
    </row>
    <row r="67459" spans="1:13" hidden="1" x14ac:dyDescent="0.25">
      <c r="A67459" s="4">
        <v>41899</v>
      </c>
      <c r="B67459" s="17">
        <v>297945</v>
      </c>
      <c r="C67459">
        <v>77811.009999999995</v>
      </c>
      <c r="D67459">
        <v>77829.14</v>
      </c>
      <c r="E67459">
        <v>11.63</v>
      </c>
      <c r="F67459">
        <v>11.67</v>
      </c>
      <c r="G67459" s="4">
        <v>42737</v>
      </c>
      <c r="H67459">
        <v>567</v>
      </c>
      <c r="I67459">
        <v>11.69</v>
      </c>
      <c r="J67459">
        <v>11.53</v>
      </c>
      <c r="K67459">
        <v>5996</v>
      </c>
      <c r="L67459">
        <v>12</v>
      </c>
      <c r="M67459" t="s">
        <v>119</v>
      </c>
    </row>
    <row r="67460" spans="1:13" hidden="1" x14ac:dyDescent="0.25">
      <c r="A67460" s="4">
        <v>41899</v>
      </c>
      <c r="B67460" s="17">
        <v>146965</v>
      </c>
      <c r="C67460">
        <v>86899.99</v>
      </c>
      <c r="D67460">
        <v>86871.99</v>
      </c>
      <c r="E67460">
        <v>11.54</v>
      </c>
      <c r="F67460">
        <v>11.58</v>
      </c>
      <c r="G67460" s="4">
        <v>42373</v>
      </c>
      <c r="H67460">
        <v>318</v>
      </c>
      <c r="I67460">
        <v>11.6</v>
      </c>
      <c r="J67460">
        <v>11.5</v>
      </c>
      <c r="K67460">
        <v>2788</v>
      </c>
      <c r="L67460">
        <v>8</v>
      </c>
      <c r="M67460" t="s">
        <v>122</v>
      </c>
    </row>
    <row r="67461" spans="1:13" hidden="1" x14ac:dyDescent="0.25">
      <c r="A67461" s="4">
        <v>41899</v>
      </c>
      <c r="B67461" s="17">
        <v>8275</v>
      </c>
      <c r="C67461">
        <v>99593.15</v>
      </c>
      <c r="D67461">
        <v>99593.21</v>
      </c>
      <c r="E67461">
        <v>10.816000000000001</v>
      </c>
      <c r="F67461">
        <v>10.816000000000001</v>
      </c>
      <c r="G67461" s="4">
        <v>41913</v>
      </c>
      <c r="H67461">
        <v>10</v>
      </c>
      <c r="I67461">
        <v>10.82</v>
      </c>
      <c r="J67461">
        <v>10.816000000000001</v>
      </c>
      <c r="K67461">
        <v>15</v>
      </c>
      <c r="L67461">
        <v>1</v>
      </c>
      <c r="M67461" t="s">
        <v>176</v>
      </c>
    </row>
    <row r="67462" spans="1:13" hidden="1" x14ac:dyDescent="0.25">
      <c r="A67462" s="4">
        <v>41899</v>
      </c>
      <c r="B67462" s="17">
        <v>63635</v>
      </c>
      <c r="C67462">
        <v>96980.67</v>
      </c>
      <c r="D67462">
        <v>96980.81</v>
      </c>
      <c r="E67462">
        <v>10.85</v>
      </c>
      <c r="F67462">
        <v>10.85</v>
      </c>
      <c r="G67462" s="4">
        <v>42006</v>
      </c>
      <c r="H67462">
        <v>72</v>
      </c>
      <c r="I67462">
        <v>10.86</v>
      </c>
      <c r="J67462">
        <v>10.84</v>
      </c>
      <c r="K67462">
        <v>79</v>
      </c>
      <c r="L67462">
        <v>4</v>
      </c>
      <c r="M67462" t="s">
        <v>131</v>
      </c>
    </row>
    <row r="67463" spans="1:13" hidden="1" x14ac:dyDescent="0.25">
      <c r="A67463" s="4">
        <v>41900</v>
      </c>
      <c r="B67463" s="17">
        <v>0</v>
      </c>
      <c r="C67463">
        <v>29671.97</v>
      </c>
      <c r="D67463">
        <v>29256.14</v>
      </c>
      <c r="E67463">
        <v>0</v>
      </c>
      <c r="F67463">
        <v>0</v>
      </c>
      <c r="G67463" s="4">
        <v>46024</v>
      </c>
      <c r="H67463">
        <v>2792</v>
      </c>
      <c r="I67463">
        <v>0</v>
      </c>
      <c r="J67463">
        <v>0</v>
      </c>
      <c r="K67463">
        <v>0</v>
      </c>
      <c r="L67463">
        <v>39</v>
      </c>
      <c r="M67463" t="s">
        <v>241</v>
      </c>
    </row>
    <row r="67464" spans="1:13" hidden="1" x14ac:dyDescent="0.25">
      <c r="A67464" s="4">
        <v>41900</v>
      </c>
      <c r="B67464" s="17">
        <v>0</v>
      </c>
      <c r="C67464">
        <v>34947.379999999997</v>
      </c>
      <c r="D67464">
        <v>34553.629999999997</v>
      </c>
      <c r="E67464">
        <v>0</v>
      </c>
      <c r="F67464">
        <v>0</v>
      </c>
      <c r="G67464" s="4">
        <v>45474</v>
      </c>
      <c r="H67464">
        <v>2417</v>
      </c>
      <c r="I67464">
        <v>0</v>
      </c>
      <c r="J67464">
        <v>0</v>
      </c>
      <c r="K67464">
        <v>0</v>
      </c>
      <c r="L67464">
        <v>37</v>
      </c>
      <c r="M67464" t="s">
        <v>226</v>
      </c>
    </row>
    <row r="67465" spans="1:13" hidden="1" x14ac:dyDescent="0.25">
      <c r="A67465" s="4">
        <v>41900</v>
      </c>
      <c r="B67465" s="17">
        <v>0</v>
      </c>
      <c r="C67465">
        <v>46864.98</v>
      </c>
      <c r="D67465">
        <v>46513.8</v>
      </c>
      <c r="E67465">
        <v>0</v>
      </c>
      <c r="F67465">
        <v>0</v>
      </c>
      <c r="G67465" s="4">
        <v>44470</v>
      </c>
      <c r="H67465">
        <v>1738</v>
      </c>
      <c r="I67465">
        <v>0</v>
      </c>
      <c r="J67465">
        <v>0</v>
      </c>
      <c r="K67465">
        <v>0</v>
      </c>
      <c r="L67465">
        <v>31</v>
      </c>
      <c r="M67465" t="s">
        <v>228</v>
      </c>
    </row>
    <row r="67466" spans="1:13" hidden="1" x14ac:dyDescent="0.25">
      <c r="A67466" s="4">
        <v>41900</v>
      </c>
      <c r="B67466" s="17">
        <v>0</v>
      </c>
      <c r="C67466">
        <v>21518.26</v>
      </c>
      <c r="D67466">
        <v>21137.54</v>
      </c>
      <c r="E67466">
        <v>0</v>
      </c>
      <c r="F67466">
        <v>0</v>
      </c>
      <c r="G67466" s="4">
        <v>47120</v>
      </c>
      <c r="H67466">
        <v>3531</v>
      </c>
      <c r="I67466">
        <v>0</v>
      </c>
      <c r="J67466">
        <v>0</v>
      </c>
      <c r="K67466">
        <v>0</v>
      </c>
      <c r="L67466">
        <v>40</v>
      </c>
      <c r="M67466" t="s">
        <v>246</v>
      </c>
    </row>
    <row r="67467" spans="1:13" hidden="1" x14ac:dyDescent="0.25">
      <c r="A67467" s="4">
        <v>41900</v>
      </c>
      <c r="B67467" s="17">
        <v>0</v>
      </c>
      <c r="C67467">
        <v>43272.04</v>
      </c>
      <c r="D67467">
        <v>42913.47</v>
      </c>
      <c r="E67467">
        <v>0</v>
      </c>
      <c r="F67467">
        <v>0</v>
      </c>
      <c r="G67467" s="4">
        <v>44743</v>
      </c>
      <c r="H67467">
        <v>1922</v>
      </c>
      <c r="I67467">
        <v>0</v>
      </c>
      <c r="J67467">
        <v>0</v>
      </c>
      <c r="K67467">
        <v>0</v>
      </c>
      <c r="L67467">
        <v>33</v>
      </c>
      <c r="M67467" t="s">
        <v>221</v>
      </c>
    </row>
    <row r="67468" spans="1:13" hidden="1" x14ac:dyDescent="0.25">
      <c r="A67468" s="4">
        <v>41900</v>
      </c>
      <c r="B67468" s="17">
        <v>0</v>
      </c>
      <c r="C67468">
        <v>49472.76</v>
      </c>
      <c r="D67468">
        <v>49128.71</v>
      </c>
      <c r="E67468">
        <v>0</v>
      </c>
      <c r="F67468">
        <v>0</v>
      </c>
      <c r="G67468" s="4">
        <v>44287</v>
      </c>
      <c r="H67468">
        <v>1612</v>
      </c>
      <c r="I67468">
        <v>0</v>
      </c>
      <c r="J67468">
        <v>0</v>
      </c>
      <c r="K67468">
        <v>0</v>
      </c>
      <c r="L67468">
        <v>29</v>
      </c>
      <c r="M67468" t="s">
        <v>229</v>
      </c>
    </row>
    <row r="67469" spans="1:13" hidden="1" x14ac:dyDescent="0.25">
      <c r="A67469" s="4">
        <v>41900</v>
      </c>
      <c r="B67469" s="17">
        <v>0</v>
      </c>
      <c r="C67469">
        <v>48181.9</v>
      </c>
      <c r="D67469">
        <v>47834.15</v>
      </c>
      <c r="E67469">
        <v>0</v>
      </c>
      <c r="F67469">
        <v>0</v>
      </c>
      <c r="G67469" s="4">
        <v>44378</v>
      </c>
      <c r="H67469">
        <v>1674</v>
      </c>
      <c r="I67469">
        <v>0</v>
      </c>
      <c r="J67469">
        <v>0</v>
      </c>
      <c r="K67469">
        <v>0</v>
      </c>
      <c r="L67469">
        <v>30</v>
      </c>
      <c r="M67469" t="s">
        <v>222</v>
      </c>
    </row>
    <row r="67470" spans="1:13" hidden="1" x14ac:dyDescent="0.25">
      <c r="A67470" s="4">
        <v>41900</v>
      </c>
      <c r="B67470" s="17">
        <v>0</v>
      </c>
      <c r="C67470">
        <v>38867.839999999997</v>
      </c>
      <c r="D67470">
        <v>38504.43</v>
      </c>
      <c r="E67470">
        <v>0</v>
      </c>
      <c r="F67470">
        <v>0</v>
      </c>
      <c r="G67470" s="4">
        <v>45110</v>
      </c>
      <c r="H67470">
        <v>2171</v>
      </c>
      <c r="I67470">
        <v>0</v>
      </c>
      <c r="J67470">
        <v>0</v>
      </c>
      <c r="K67470">
        <v>0</v>
      </c>
      <c r="L67470">
        <v>35</v>
      </c>
      <c r="M67470" t="s">
        <v>227</v>
      </c>
    </row>
    <row r="67471" spans="1:13" hidden="1" x14ac:dyDescent="0.25">
      <c r="A67471" s="4">
        <v>41900</v>
      </c>
      <c r="B67471" s="17">
        <v>0</v>
      </c>
      <c r="C67471">
        <v>54920.83</v>
      </c>
      <c r="D67471">
        <v>54527.38</v>
      </c>
      <c r="E67471">
        <v>0</v>
      </c>
      <c r="F67471">
        <v>0</v>
      </c>
      <c r="G67471" s="4">
        <v>43922</v>
      </c>
      <c r="H67471">
        <v>1367</v>
      </c>
      <c r="I67471">
        <v>0</v>
      </c>
      <c r="J67471">
        <v>0</v>
      </c>
      <c r="K67471">
        <v>0</v>
      </c>
      <c r="L67471">
        <v>25</v>
      </c>
      <c r="M67471" t="s">
        <v>230</v>
      </c>
    </row>
    <row r="67472" spans="1:13" hidden="1" x14ac:dyDescent="0.25">
      <c r="A67472" s="4">
        <v>41900</v>
      </c>
      <c r="B67472" s="17">
        <v>0</v>
      </c>
      <c r="C67472">
        <v>52090.87</v>
      </c>
      <c r="D67472">
        <v>51703.22</v>
      </c>
      <c r="E67472">
        <v>0</v>
      </c>
      <c r="F67472">
        <v>0</v>
      </c>
      <c r="G67472" s="4">
        <v>44105</v>
      </c>
      <c r="H67472">
        <v>1492</v>
      </c>
      <c r="I67472">
        <v>0</v>
      </c>
      <c r="J67472">
        <v>0</v>
      </c>
      <c r="K67472">
        <v>0</v>
      </c>
      <c r="L67472">
        <v>27</v>
      </c>
      <c r="M67472" t="s">
        <v>196</v>
      </c>
    </row>
    <row r="67473" spans="1:13" hidden="1" x14ac:dyDescent="0.25">
      <c r="A67473" s="4">
        <v>41900</v>
      </c>
      <c r="B67473" s="17">
        <v>0</v>
      </c>
      <c r="C67473">
        <v>61145.23</v>
      </c>
      <c r="D67473">
        <v>60755.77</v>
      </c>
      <c r="E67473">
        <v>0</v>
      </c>
      <c r="F67473">
        <v>0</v>
      </c>
      <c r="G67473" s="4">
        <v>43556</v>
      </c>
      <c r="H67473">
        <v>1117</v>
      </c>
      <c r="I67473">
        <v>0</v>
      </c>
      <c r="J67473">
        <v>0</v>
      </c>
      <c r="K67473">
        <v>0</v>
      </c>
      <c r="L67473">
        <v>21</v>
      </c>
      <c r="M67473" t="s">
        <v>232</v>
      </c>
    </row>
    <row r="67474" spans="1:13" hidden="1" x14ac:dyDescent="0.25">
      <c r="A67474" s="4">
        <v>41900</v>
      </c>
      <c r="B67474" s="17">
        <v>20</v>
      </c>
      <c r="C67474">
        <v>59549.52</v>
      </c>
      <c r="D67474">
        <v>59149.43</v>
      </c>
      <c r="E67474">
        <v>11.64</v>
      </c>
      <c r="F67474">
        <v>11.59</v>
      </c>
      <c r="G67474" s="4">
        <v>43647</v>
      </c>
      <c r="H67474">
        <v>1179</v>
      </c>
      <c r="I67474">
        <v>11.64</v>
      </c>
      <c r="J67474">
        <v>11.59</v>
      </c>
      <c r="K67474">
        <v>3</v>
      </c>
      <c r="L67474">
        <v>22</v>
      </c>
      <c r="M67474" t="s">
        <v>223</v>
      </c>
    </row>
    <row r="67475" spans="1:13" hidden="1" x14ac:dyDescent="0.25">
      <c r="A67475" s="4">
        <v>41900</v>
      </c>
      <c r="B67475" s="17">
        <v>70</v>
      </c>
      <c r="C67475">
        <v>57923.77</v>
      </c>
      <c r="D67475">
        <v>57484.639999999999</v>
      </c>
      <c r="E67475">
        <v>11.59</v>
      </c>
      <c r="F67475">
        <v>11.68</v>
      </c>
      <c r="G67475" s="4">
        <v>43739</v>
      </c>
      <c r="H67475">
        <v>1244</v>
      </c>
      <c r="I67475">
        <v>11.68</v>
      </c>
      <c r="J67475">
        <v>11.58</v>
      </c>
      <c r="K67475">
        <v>5</v>
      </c>
      <c r="L67475">
        <v>23</v>
      </c>
      <c r="M67475" t="s">
        <v>231</v>
      </c>
    </row>
    <row r="67476" spans="1:13" hidden="1" x14ac:dyDescent="0.25">
      <c r="A67476" s="4">
        <v>41900</v>
      </c>
      <c r="B67476" s="17">
        <v>30</v>
      </c>
      <c r="C67476">
        <v>64353.83</v>
      </c>
      <c r="D67476">
        <v>64009.440000000002</v>
      </c>
      <c r="E67476">
        <v>11.7</v>
      </c>
      <c r="F67476">
        <v>11.75</v>
      </c>
      <c r="G67476" s="4">
        <v>43374</v>
      </c>
      <c r="H67476">
        <v>998</v>
      </c>
      <c r="I67476">
        <v>11.75</v>
      </c>
      <c r="J67476">
        <v>11.7</v>
      </c>
      <c r="K67476">
        <v>3</v>
      </c>
      <c r="L67476">
        <v>19</v>
      </c>
      <c r="M67476" t="s">
        <v>216</v>
      </c>
    </row>
    <row r="67477" spans="1:13" hidden="1" x14ac:dyDescent="0.25">
      <c r="A67477" s="4">
        <v>41900</v>
      </c>
      <c r="B67477" s="17">
        <v>15</v>
      </c>
      <c r="C67477">
        <v>53480.51</v>
      </c>
      <c r="D67477">
        <v>53042.31</v>
      </c>
      <c r="E67477">
        <v>11.65</v>
      </c>
      <c r="F67477">
        <v>11.65</v>
      </c>
      <c r="G67477" s="4">
        <v>44013</v>
      </c>
      <c r="H67477">
        <v>1428</v>
      </c>
      <c r="I67477">
        <v>11.65</v>
      </c>
      <c r="J67477">
        <v>11.65</v>
      </c>
      <c r="K67477">
        <v>3</v>
      </c>
      <c r="L67477">
        <v>26</v>
      </c>
      <c r="M67477" t="s">
        <v>211</v>
      </c>
    </row>
    <row r="67478" spans="1:13" hidden="1" x14ac:dyDescent="0.25">
      <c r="A67478" s="4">
        <v>41900</v>
      </c>
      <c r="B67478" s="17">
        <v>110</v>
      </c>
      <c r="C67478">
        <v>45620.84</v>
      </c>
      <c r="D67478">
        <v>45266.79</v>
      </c>
      <c r="E67478">
        <v>11.5</v>
      </c>
      <c r="F67478">
        <v>11.47</v>
      </c>
      <c r="G67478" s="4">
        <v>44564</v>
      </c>
      <c r="H67478">
        <v>1799</v>
      </c>
      <c r="I67478">
        <v>11.5</v>
      </c>
      <c r="J67478">
        <v>11.45</v>
      </c>
      <c r="K67478">
        <v>22</v>
      </c>
      <c r="L67478">
        <v>32</v>
      </c>
      <c r="M67478" t="s">
        <v>145</v>
      </c>
    </row>
    <row r="67479" spans="1:13" hidden="1" x14ac:dyDescent="0.25">
      <c r="A67479" s="4">
        <v>41900</v>
      </c>
      <c r="B67479" s="17">
        <v>20</v>
      </c>
      <c r="C67479">
        <v>67992.160000000003</v>
      </c>
      <c r="D67479">
        <v>67674.149999999994</v>
      </c>
      <c r="E67479">
        <v>11.76</v>
      </c>
      <c r="F67479">
        <v>11.76</v>
      </c>
      <c r="G67479" s="4">
        <v>43192</v>
      </c>
      <c r="H67479">
        <v>872</v>
      </c>
      <c r="I67479">
        <v>11.76</v>
      </c>
      <c r="J67479">
        <v>11.76</v>
      </c>
      <c r="K67479">
        <v>4</v>
      </c>
      <c r="L67479">
        <v>17</v>
      </c>
      <c r="M67479" t="s">
        <v>213</v>
      </c>
    </row>
    <row r="67480" spans="1:13" hidden="1" x14ac:dyDescent="0.25">
      <c r="A67480" s="4">
        <v>41900</v>
      </c>
      <c r="B67480" s="17">
        <v>2715</v>
      </c>
      <c r="C67480">
        <v>71723.149999999994</v>
      </c>
      <c r="D67480">
        <v>71397.31</v>
      </c>
      <c r="E67480">
        <v>11.74</v>
      </c>
      <c r="F67480">
        <v>11.76</v>
      </c>
      <c r="G67480" s="4">
        <v>43010</v>
      </c>
      <c r="H67480">
        <v>753</v>
      </c>
      <c r="I67480">
        <v>11.77</v>
      </c>
      <c r="J67480">
        <v>11.71</v>
      </c>
      <c r="K67480">
        <v>31</v>
      </c>
      <c r="L67480">
        <v>15</v>
      </c>
      <c r="M67480" t="s">
        <v>208</v>
      </c>
    </row>
    <row r="67481" spans="1:13" hidden="1" x14ac:dyDescent="0.25">
      <c r="A67481" s="4">
        <v>41900</v>
      </c>
      <c r="B67481" s="17">
        <v>10</v>
      </c>
      <c r="C67481">
        <v>36839.56</v>
      </c>
      <c r="D67481">
        <v>36475.64</v>
      </c>
      <c r="E67481">
        <v>11.43</v>
      </c>
      <c r="F67481">
        <v>11.53</v>
      </c>
      <c r="G67481" s="4">
        <v>45293</v>
      </c>
      <c r="H67481">
        <v>2294</v>
      </c>
      <c r="I67481">
        <v>11.53</v>
      </c>
      <c r="J67481">
        <v>11.43</v>
      </c>
      <c r="K67481">
        <v>2</v>
      </c>
      <c r="L67481">
        <v>36</v>
      </c>
      <c r="M67481" t="s">
        <v>194</v>
      </c>
    </row>
    <row r="67482" spans="1:13" hidden="1" x14ac:dyDescent="0.25">
      <c r="A67482" s="4">
        <v>41900</v>
      </c>
      <c r="B67482" s="17">
        <v>50</v>
      </c>
      <c r="C67482">
        <v>75755.259999999995</v>
      </c>
      <c r="D67482">
        <v>75448.87</v>
      </c>
      <c r="E67482">
        <v>11.73</v>
      </c>
      <c r="F67482">
        <v>11.77</v>
      </c>
      <c r="G67482" s="4">
        <v>42828</v>
      </c>
      <c r="H67482">
        <v>628</v>
      </c>
      <c r="I67482">
        <v>11.77</v>
      </c>
      <c r="J67482">
        <v>11.73</v>
      </c>
      <c r="K67482">
        <v>3</v>
      </c>
      <c r="L67482">
        <v>13</v>
      </c>
      <c r="M67482" t="s">
        <v>192</v>
      </c>
    </row>
    <row r="67483" spans="1:13" hidden="1" x14ac:dyDescent="0.25">
      <c r="A67483" s="4">
        <v>41900</v>
      </c>
      <c r="B67483" s="17">
        <v>7325</v>
      </c>
      <c r="C67483">
        <v>33068.74</v>
      </c>
      <c r="D67483">
        <v>32646.45</v>
      </c>
      <c r="E67483">
        <v>11.5</v>
      </c>
      <c r="F67483">
        <v>11.54</v>
      </c>
      <c r="G67483" s="4">
        <v>45659</v>
      </c>
      <c r="H67483">
        <v>2543</v>
      </c>
      <c r="I67483">
        <v>11.54</v>
      </c>
      <c r="J67483">
        <v>11.43</v>
      </c>
      <c r="K67483">
        <v>248</v>
      </c>
      <c r="L67483">
        <v>38</v>
      </c>
      <c r="M67483" t="s">
        <v>189</v>
      </c>
    </row>
    <row r="67484" spans="1:13" hidden="1" x14ac:dyDescent="0.25">
      <c r="A67484" s="4">
        <v>41900</v>
      </c>
      <c r="B67484" s="17">
        <v>2705</v>
      </c>
      <c r="C67484">
        <v>56423.03</v>
      </c>
      <c r="D67484">
        <v>56079.16</v>
      </c>
      <c r="E67484">
        <v>11.63</v>
      </c>
      <c r="F67484">
        <v>11.61</v>
      </c>
      <c r="G67484" s="4">
        <v>43832</v>
      </c>
      <c r="H67484">
        <v>1305</v>
      </c>
      <c r="I67484">
        <v>11.65</v>
      </c>
      <c r="J67484">
        <v>11.53</v>
      </c>
      <c r="K67484">
        <v>379</v>
      </c>
      <c r="L67484">
        <v>24</v>
      </c>
      <c r="M67484" t="s">
        <v>179</v>
      </c>
    </row>
    <row r="67485" spans="1:13" hidden="1" x14ac:dyDescent="0.25">
      <c r="A67485" s="4">
        <v>41900</v>
      </c>
      <c r="B67485" s="17">
        <v>5950</v>
      </c>
      <c r="C67485">
        <v>62735.25</v>
      </c>
      <c r="D67485">
        <v>62378.69</v>
      </c>
      <c r="E67485">
        <v>11.69</v>
      </c>
      <c r="F67485">
        <v>11.72</v>
      </c>
      <c r="G67485" s="4">
        <v>43467</v>
      </c>
      <c r="H67485">
        <v>1057</v>
      </c>
      <c r="I67485">
        <v>11.74</v>
      </c>
      <c r="J67485">
        <v>11.63</v>
      </c>
      <c r="K67485">
        <v>636</v>
      </c>
      <c r="L67485">
        <v>20</v>
      </c>
      <c r="M67485" t="s">
        <v>168</v>
      </c>
    </row>
    <row r="67486" spans="1:13" hidden="1" x14ac:dyDescent="0.25">
      <c r="A67486" s="4">
        <v>41900</v>
      </c>
      <c r="B67486" s="17">
        <v>1990</v>
      </c>
      <c r="C67486">
        <v>73770.789999999994</v>
      </c>
      <c r="D67486">
        <v>73462</v>
      </c>
      <c r="E67486">
        <v>11.74</v>
      </c>
      <c r="F67486">
        <v>11.76</v>
      </c>
      <c r="G67486" s="4">
        <v>42919</v>
      </c>
      <c r="H67486">
        <v>689</v>
      </c>
      <c r="I67486">
        <v>11.76</v>
      </c>
      <c r="J67486">
        <v>11.69</v>
      </c>
      <c r="K67486">
        <v>51</v>
      </c>
      <c r="L67486">
        <v>14</v>
      </c>
      <c r="M67486" t="s">
        <v>207</v>
      </c>
    </row>
    <row r="67487" spans="1:13" hidden="1" x14ac:dyDescent="0.25">
      <c r="A67487" s="4">
        <v>41900</v>
      </c>
      <c r="B67487" s="17">
        <v>8855</v>
      </c>
      <c r="C67487">
        <v>79975.520000000004</v>
      </c>
      <c r="D67487">
        <v>79773.919999999998</v>
      </c>
      <c r="E67487">
        <v>11.72</v>
      </c>
      <c r="F67487">
        <v>11.77</v>
      </c>
      <c r="G67487" s="4">
        <v>42646</v>
      </c>
      <c r="H67487">
        <v>505</v>
      </c>
      <c r="I67487">
        <v>11.77</v>
      </c>
      <c r="J67487">
        <v>11.7</v>
      </c>
      <c r="K67487">
        <v>143</v>
      </c>
      <c r="L67487">
        <v>11</v>
      </c>
      <c r="M67487" t="s">
        <v>202</v>
      </c>
    </row>
    <row r="67488" spans="1:13" hidden="1" x14ac:dyDescent="0.25">
      <c r="A67488" s="4">
        <v>41900</v>
      </c>
      <c r="B67488" s="17">
        <v>27375</v>
      </c>
      <c r="C67488">
        <v>89402.6</v>
      </c>
      <c r="D67488">
        <v>89338.11</v>
      </c>
      <c r="E67488">
        <v>11.48</v>
      </c>
      <c r="F67488">
        <v>11.5</v>
      </c>
      <c r="G67488" s="4">
        <v>42278</v>
      </c>
      <c r="H67488">
        <v>257</v>
      </c>
      <c r="I67488">
        <v>11.5</v>
      </c>
      <c r="J67488">
        <v>11.46</v>
      </c>
      <c r="K67488">
        <v>25</v>
      </c>
      <c r="L67488">
        <v>7</v>
      </c>
      <c r="M67488" t="s">
        <v>187</v>
      </c>
    </row>
    <row r="67489" spans="1:13" hidden="1" x14ac:dyDescent="0.25">
      <c r="A67489" s="4">
        <v>41900</v>
      </c>
      <c r="B67489" s="17">
        <v>25430</v>
      </c>
      <c r="C67489">
        <v>66150.490000000005</v>
      </c>
      <c r="D67489">
        <v>65818.990000000005</v>
      </c>
      <c r="E67489">
        <v>11.76</v>
      </c>
      <c r="F67489">
        <v>11.76</v>
      </c>
      <c r="G67489" s="4">
        <v>43283</v>
      </c>
      <c r="H67489">
        <v>935</v>
      </c>
      <c r="I67489">
        <v>11.8</v>
      </c>
      <c r="J67489">
        <v>11.69</v>
      </c>
      <c r="K67489">
        <v>822</v>
      </c>
      <c r="L67489">
        <v>18</v>
      </c>
      <c r="M67489" t="s">
        <v>212</v>
      </c>
    </row>
    <row r="67490" spans="1:13" hidden="1" x14ac:dyDescent="0.25">
      <c r="A67490" s="4">
        <v>41900</v>
      </c>
      <c r="B67490" s="17">
        <v>4425</v>
      </c>
      <c r="C67490">
        <v>40990.199999999997</v>
      </c>
      <c r="D67490">
        <v>40628.46</v>
      </c>
      <c r="E67490">
        <v>11.56</v>
      </c>
      <c r="F67490">
        <v>11.53</v>
      </c>
      <c r="G67490" s="4">
        <v>44928</v>
      </c>
      <c r="H67490">
        <v>2048</v>
      </c>
      <c r="I67490">
        <v>11.56</v>
      </c>
      <c r="J67490">
        <v>11.42</v>
      </c>
      <c r="K67490">
        <v>239</v>
      </c>
      <c r="L67490">
        <v>34</v>
      </c>
      <c r="M67490" t="s">
        <v>195</v>
      </c>
    </row>
    <row r="67491" spans="1:13" hidden="1" x14ac:dyDescent="0.25">
      <c r="A67491" s="4">
        <v>41900</v>
      </c>
      <c r="B67491" s="17">
        <v>2000</v>
      </c>
      <c r="C67491">
        <v>98703.38</v>
      </c>
      <c r="D67491">
        <v>98704.44</v>
      </c>
      <c r="E67491">
        <v>10.815</v>
      </c>
      <c r="F67491">
        <v>10.815</v>
      </c>
      <c r="G67491" s="4">
        <v>41946</v>
      </c>
      <c r="H67491">
        <v>32</v>
      </c>
      <c r="I67491">
        <v>10.815</v>
      </c>
      <c r="J67491">
        <v>10.815</v>
      </c>
      <c r="K67491">
        <v>4</v>
      </c>
      <c r="L67491">
        <v>2</v>
      </c>
      <c r="M67491" t="s">
        <v>247</v>
      </c>
    </row>
    <row r="67492" spans="1:13" hidden="1" x14ac:dyDescent="0.25">
      <c r="A67492" s="4">
        <v>41900</v>
      </c>
      <c r="B67492" s="17">
        <v>2465</v>
      </c>
      <c r="C67492">
        <v>84572.09</v>
      </c>
      <c r="D67492">
        <v>84435.69</v>
      </c>
      <c r="E67492">
        <v>11.69</v>
      </c>
      <c r="F67492">
        <v>11.71</v>
      </c>
      <c r="G67492" s="4">
        <v>42461</v>
      </c>
      <c r="H67492">
        <v>377</v>
      </c>
      <c r="I67492">
        <v>11.71</v>
      </c>
      <c r="J67492">
        <v>11.67</v>
      </c>
      <c r="K67492">
        <v>47</v>
      </c>
      <c r="L67492">
        <v>9</v>
      </c>
      <c r="M67492" t="s">
        <v>201</v>
      </c>
    </row>
    <row r="67493" spans="1:13" hidden="1" x14ac:dyDescent="0.25">
      <c r="A67493" s="4">
        <v>41900</v>
      </c>
      <c r="B67493" s="17">
        <v>14240</v>
      </c>
      <c r="C67493">
        <v>97901.19</v>
      </c>
      <c r="D67493">
        <v>97900.15</v>
      </c>
      <c r="E67493">
        <v>10.83</v>
      </c>
      <c r="F67493">
        <v>10.832000000000001</v>
      </c>
      <c r="G67493" s="4">
        <v>41974</v>
      </c>
      <c r="H67493">
        <v>51</v>
      </c>
      <c r="I67493">
        <v>10.832000000000001</v>
      </c>
      <c r="J67493">
        <v>10.83</v>
      </c>
      <c r="K67493">
        <v>10</v>
      </c>
      <c r="L67493">
        <v>3</v>
      </c>
      <c r="M67493" t="s">
        <v>248</v>
      </c>
    </row>
    <row r="67494" spans="1:13" hidden="1" x14ac:dyDescent="0.25">
      <c r="A67494" s="4">
        <v>41900</v>
      </c>
      <c r="B67494" s="17">
        <v>206250</v>
      </c>
      <c r="C67494">
        <v>50777.06</v>
      </c>
      <c r="D67494">
        <v>50437.09</v>
      </c>
      <c r="E67494">
        <v>11.49</v>
      </c>
      <c r="F67494">
        <v>11.55</v>
      </c>
      <c r="G67494" s="4">
        <v>44200</v>
      </c>
      <c r="H67494">
        <v>1552</v>
      </c>
      <c r="I67494">
        <v>11.6</v>
      </c>
      <c r="J67494">
        <v>11.45</v>
      </c>
      <c r="K67494">
        <v>6150</v>
      </c>
      <c r="L67494">
        <v>28</v>
      </c>
      <c r="M67494" t="s">
        <v>178</v>
      </c>
    </row>
    <row r="67495" spans="1:13" hidden="1" x14ac:dyDescent="0.25">
      <c r="A67495" s="4">
        <v>41900</v>
      </c>
      <c r="B67495" s="17">
        <v>6845</v>
      </c>
      <c r="C67495">
        <v>82285.009999999995</v>
      </c>
      <c r="D67495">
        <v>82117.16</v>
      </c>
      <c r="E67495">
        <v>11.69</v>
      </c>
      <c r="F67495">
        <v>11.72</v>
      </c>
      <c r="G67495" s="4">
        <v>42552</v>
      </c>
      <c r="H67495">
        <v>440</v>
      </c>
      <c r="I67495">
        <v>11.75</v>
      </c>
      <c r="J67495">
        <v>11.67</v>
      </c>
      <c r="K67495">
        <v>213</v>
      </c>
      <c r="L67495">
        <v>10</v>
      </c>
      <c r="M67495" t="s">
        <v>186</v>
      </c>
    </row>
    <row r="67496" spans="1:13" hidden="1" x14ac:dyDescent="0.25">
      <c r="A67496" s="4">
        <v>41900</v>
      </c>
      <c r="B67496" s="17">
        <v>50135</v>
      </c>
      <c r="C67496">
        <v>69824.2</v>
      </c>
      <c r="D67496">
        <v>69540.570000000007</v>
      </c>
      <c r="E67496">
        <v>11.71</v>
      </c>
      <c r="F67496">
        <v>11.76</v>
      </c>
      <c r="G67496" s="4">
        <v>43102</v>
      </c>
      <c r="H67496">
        <v>812</v>
      </c>
      <c r="I67496">
        <v>11.79</v>
      </c>
      <c r="J67496">
        <v>11.69</v>
      </c>
      <c r="K67496">
        <v>2611</v>
      </c>
      <c r="L67496">
        <v>16</v>
      </c>
      <c r="M67496" t="s">
        <v>150</v>
      </c>
    </row>
    <row r="67497" spans="1:13" hidden="1" x14ac:dyDescent="0.25">
      <c r="A67497" s="4">
        <v>41900</v>
      </c>
      <c r="B67497" s="17">
        <v>19931</v>
      </c>
      <c r="C67497">
        <v>92054.09</v>
      </c>
      <c r="D67497">
        <v>92023.3</v>
      </c>
      <c r="E67497">
        <v>11.28</v>
      </c>
      <c r="F67497">
        <v>11.28</v>
      </c>
      <c r="G67497" s="4">
        <v>42186</v>
      </c>
      <c r="H67497">
        <v>193</v>
      </c>
      <c r="I67497">
        <v>11.3</v>
      </c>
      <c r="J67497">
        <v>11.25</v>
      </c>
      <c r="K67497">
        <v>178</v>
      </c>
      <c r="L67497">
        <v>6</v>
      </c>
      <c r="M67497" t="s">
        <v>171</v>
      </c>
    </row>
    <row r="67498" spans="1:13" hidden="1" x14ac:dyDescent="0.25">
      <c r="A67498" s="4">
        <v>41900</v>
      </c>
      <c r="B67498" s="17">
        <v>45940</v>
      </c>
      <c r="C67498">
        <v>94543.66</v>
      </c>
      <c r="D67498">
        <v>94535.32</v>
      </c>
      <c r="E67498">
        <v>11.04</v>
      </c>
      <c r="F67498">
        <v>11.06</v>
      </c>
      <c r="G67498" s="4">
        <v>42095</v>
      </c>
      <c r="H67498">
        <v>132</v>
      </c>
      <c r="I67498">
        <v>11.07</v>
      </c>
      <c r="J67498">
        <v>11.04</v>
      </c>
      <c r="K67498">
        <v>112</v>
      </c>
      <c r="L67498">
        <v>5</v>
      </c>
      <c r="M67498" t="s">
        <v>169</v>
      </c>
    </row>
    <row r="67499" spans="1:13" hidden="1" x14ac:dyDescent="0.25">
      <c r="A67499" s="4">
        <v>41900</v>
      </c>
      <c r="B67499" s="17">
        <v>300555</v>
      </c>
      <c r="C67499">
        <v>77860.850000000006</v>
      </c>
      <c r="D67499">
        <v>77608.87</v>
      </c>
      <c r="E67499">
        <v>11.67</v>
      </c>
      <c r="F67499">
        <v>11.74</v>
      </c>
      <c r="G67499" s="4">
        <v>42737</v>
      </c>
      <c r="H67499">
        <v>566</v>
      </c>
      <c r="I67499">
        <v>11.76</v>
      </c>
      <c r="J67499">
        <v>11.67</v>
      </c>
      <c r="K67499">
        <v>6173</v>
      </c>
      <c r="L67499">
        <v>12</v>
      </c>
      <c r="M67499" t="s">
        <v>119</v>
      </c>
    </row>
    <row r="67500" spans="1:13" hidden="1" x14ac:dyDescent="0.25">
      <c r="A67500" s="4">
        <v>41900</v>
      </c>
      <c r="B67500" s="17">
        <v>120485</v>
      </c>
      <c r="C67500">
        <v>86907.38</v>
      </c>
      <c r="D67500">
        <v>86809.53</v>
      </c>
      <c r="E67500">
        <v>11.6</v>
      </c>
      <c r="F67500">
        <v>11.62</v>
      </c>
      <c r="G67500" s="4">
        <v>42373</v>
      </c>
      <c r="H67500">
        <v>317</v>
      </c>
      <c r="I67500">
        <v>11.64</v>
      </c>
      <c r="J67500">
        <v>11.58</v>
      </c>
      <c r="K67500">
        <v>1924</v>
      </c>
      <c r="L67500">
        <v>8</v>
      </c>
      <c r="M67500" t="s">
        <v>122</v>
      </c>
    </row>
    <row r="67501" spans="1:13" hidden="1" x14ac:dyDescent="0.25">
      <c r="A67501" s="4">
        <v>41900</v>
      </c>
      <c r="B67501" s="17">
        <v>55315</v>
      </c>
      <c r="C67501">
        <v>99633.78</v>
      </c>
      <c r="D67501">
        <v>99633.79</v>
      </c>
      <c r="E67501">
        <v>10.815</v>
      </c>
      <c r="F67501">
        <v>10.819000000000001</v>
      </c>
      <c r="G67501" s="4">
        <v>41913</v>
      </c>
      <c r="H67501">
        <v>9</v>
      </c>
      <c r="I67501">
        <v>10.819000000000001</v>
      </c>
      <c r="J67501">
        <v>10.8</v>
      </c>
      <c r="K67501">
        <v>16</v>
      </c>
      <c r="L67501">
        <v>1</v>
      </c>
      <c r="M67501" t="s">
        <v>176</v>
      </c>
    </row>
    <row r="67502" spans="1:13" hidden="1" x14ac:dyDescent="0.25">
      <c r="A67502" s="4">
        <v>41900</v>
      </c>
      <c r="B67502" s="17">
        <v>89003</v>
      </c>
      <c r="C67502">
        <v>97020.32</v>
      </c>
      <c r="D67502">
        <v>97017.89</v>
      </c>
      <c r="E67502">
        <v>10.84</v>
      </c>
      <c r="F67502">
        <v>10.85</v>
      </c>
      <c r="G67502" s="4">
        <v>42006</v>
      </c>
      <c r="H67502">
        <v>71</v>
      </c>
      <c r="I67502">
        <v>10.86</v>
      </c>
      <c r="J67502">
        <v>10.84</v>
      </c>
      <c r="K67502">
        <v>80</v>
      </c>
      <c r="L67502">
        <v>4</v>
      </c>
      <c r="M67502" t="s">
        <v>131</v>
      </c>
    </row>
    <row r="67503" spans="1:13" hidden="1" x14ac:dyDescent="0.25">
      <c r="A67503" s="4">
        <v>41901</v>
      </c>
      <c r="B67503" s="17">
        <v>0</v>
      </c>
      <c r="C67503">
        <v>29268.06</v>
      </c>
      <c r="D67503">
        <v>29327.93</v>
      </c>
      <c r="E67503">
        <v>0</v>
      </c>
      <c r="F67503">
        <v>0</v>
      </c>
      <c r="G67503" s="4">
        <v>46024</v>
      </c>
      <c r="H67503">
        <v>2791</v>
      </c>
      <c r="I67503">
        <v>0</v>
      </c>
      <c r="J67503">
        <v>0</v>
      </c>
      <c r="K67503">
        <v>0</v>
      </c>
      <c r="L67503">
        <v>39</v>
      </c>
      <c r="M67503" t="s">
        <v>241</v>
      </c>
    </row>
    <row r="67504" spans="1:13" hidden="1" x14ac:dyDescent="0.25">
      <c r="A67504" s="4">
        <v>41901</v>
      </c>
      <c r="B67504" s="17">
        <v>0</v>
      </c>
      <c r="C67504">
        <v>34567.71</v>
      </c>
      <c r="D67504">
        <v>34659.199999999997</v>
      </c>
      <c r="E67504">
        <v>0</v>
      </c>
      <c r="F67504">
        <v>0</v>
      </c>
      <c r="G67504" s="4">
        <v>45474</v>
      </c>
      <c r="H67504">
        <v>2416</v>
      </c>
      <c r="I67504">
        <v>0</v>
      </c>
      <c r="J67504">
        <v>0</v>
      </c>
      <c r="K67504">
        <v>0</v>
      </c>
      <c r="L67504">
        <v>37</v>
      </c>
      <c r="M67504" t="s">
        <v>226</v>
      </c>
    </row>
    <row r="67505" spans="1:13" hidden="1" x14ac:dyDescent="0.25">
      <c r="A67505" s="4">
        <v>41901</v>
      </c>
      <c r="B67505" s="17">
        <v>0</v>
      </c>
      <c r="C67505">
        <v>46532.75</v>
      </c>
      <c r="D67505">
        <v>46569.04</v>
      </c>
      <c r="E67505">
        <v>0</v>
      </c>
      <c r="F67505">
        <v>0</v>
      </c>
      <c r="G67505" s="4">
        <v>44470</v>
      </c>
      <c r="H67505">
        <v>1737</v>
      </c>
      <c r="I67505">
        <v>0</v>
      </c>
      <c r="J67505">
        <v>0</v>
      </c>
      <c r="K67505">
        <v>0</v>
      </c>
      <c r="L67505">
        <v>31</v>
      </c>
      <c r="M67505" t="s">
        <v>228</v>
      </c>
    </row>
    <row r="67506" spans="1:13" hidden="1" x14ac:dyDescent="0.25">
      <c r="A67506" s="4">
        <v>41901</v>
      </c>
      <c r="B67506" s="17">
        <v>0</v>
      </c>
      <c r="C67506">
        <v>21146.15</v>
      </c>
      <c r="D67506">
        <v>21200.720000000001</v>
      </c>
      <c r="E67506">
        <v>0</v>
      </c>
      <c r="F67506">
        <v>0</v>
      </c>
      <c r="G67506" s="4">
        <v>47120</v>
      </c>
      <c r="H67506">
        <v>3530</v>
      </c>
      <c r="I67506">
        <v>0</v>
      </c>
      <c r="J67506">
        <v>0</v>
      </c>
      <c r="K67506">
        <v>0</v>
      </c>
      <c r="L67506">
        <v>40</v>
      </c>
      <c r="M67506" t="s">
        <v>246</v>
      </c>
    </row>
    <row r="67507" spans="1:13" hidden="1" x14ac:dyDescent="0.25">
      <c r="A67507" s="4">
        <v>41901</v>
      </c>
      <c r="B67507" s="17">
        <v>0</v>
      </c>
      <c r="C67507">
        <v>42930.95</v>
      </c>
      <c r="D67507">
        <v>42973.83</v>
      </c>
      <c r="E67507">
        <v>0</v>
      </c>
      <c r="F67507">
        <v>0</v>
      </c>
      <c r="G67507" s="4">
        <v>44743</v>
      </c>
      <c r="H67507">
        <v>1921</v>
      </c>
      <c r="I67507">
        <v>0</v>
      </c>
      <c r="J67507">
        <v>0</v>
      </c>
      <c r="K67507">
        <v>0</v>
      </c>
      <c r="L67507">
        <v>33</v>
      </c>
      <c r="M67507" t="s">
        <v>221</v>
      </c>
    </row>
    <row r="67508" spans="1:13" hidden="1" x14ac:dyDescent="0.25">
      <c r="A67508" s="4">
        <v>41901</v>
      </c>
      <c r="B67508" s="17">
        <v>0</v>
      </c>
      <c r="C67508">
        <v>49148.73</v>
      </c>
      <c r="D67508">
        <v>49144.29</v>
      </c>
      <c r="E67508">
        <v>0</v>
      </c>
      <c r="F67508">
        <v>0</v>
      </c>
      <c r="G67508" s="4">
        <v>44287</v>
      </c>
      <c r="H67508">
        <v>1611</v>
      </c>
      <c r="I67508">
        <v>0</v>
      </c>
      <c r="J67508">
        <v>0</v>
      </c>
      <c r="K67508">
        <v>0</v>
      </c>
      <c r="L67508">
        <v>29</v>
      </c>
      <c r="M67508" t="s">
        <v>229</v>
      </c>
    </row>
    <row r="67509" spans="1:13" hidden="1" x14ac:dyDescent="0.25">
      <c r="A67509" s="4">
        <v>41901</v>
      </c>
      <c r="B67509" s="17">
        <v>0</v>
      </c>
      <c r="C67509">
        <v>47853.64</v>
      </c>
      <c r="D67509">
        <v>47869.36</v>
      </c>
      <c r="E67509">
        <v>0</v>
      </c>
      <c r="F67509">
        <v>0</v>
      </c>
      <c r="G67509" s="4">
        <v>44378</v>
      </c>
      <c r="H67509">
        <v>1673</v>
      </c>
      <c r="I67509">
        <v>0</v>
      </c>
      <c r="J67509">
        <v>0</v>
      </c>
      <c r="K67509">
        <v>0</v>
      </c>
      <c r="L67509">
        <v>30</v>
      </c>
      <c r="M67509" t="s">
        <v>222</v>
      </c>
    </row>
    <row r="67510" spans="1:13" hidden="1" x14ac:dyDescent="0.25">
      <c r="A67510" s="4">
        <v>41901</v>
      </c>
      <c r="B67510" s="17">
        <v>0</v>
      </c>
      <c r="C67510">
        <v>38520.120000000003</v>
      </c>
      <c r="D67510">
        <v>38599.699999999997</v>
      </c>
      <c r="E67510">
        <v>0</v>
      </c>
      <c r="F67510">
        <v>0</v>
      </c>
      <c r="G67510" s="4">
        <v>45110</v>
      </c>
      <c r="H67510">
        <v>2170</v>
      </c>
      <c r="I67510">
        <v>0</v>
      </c>
      <c r="J67510">
        <v>0</v>
      </c>
      <c r="K67510">
        <v>0</v>
      </c>
      <c r="L67510">
        <v>35</v>
      </c>
      <c r="M67510" t="s">
        <v>227</v>
      </c>
    </row>
    <row r="67511" spans="1:13" hidden="1" x14ac:dyDescent="0.25">
      <c r="A67511" s="4">
        <v>41901</v>
      </c>
      <c r="B67511" s="17">
        <v>0</v>
      </c>
      <c r="C67511">
        <v>54549.59</v>
      </c>
      <c r="D67511">
        <v>54537.74</v>
      </c>
      <c r="E67511">
        <v>0</v>
      </c>
      <c r="F67511">
        <v>0</v>
      </c>
      <c r="G67511" s="4">
        <v>43922</v>
      </c>
      <c r="H67511">
        <v>1366</v>
      </c>
      <c r="I67511">
        <v>0</v>
      </c>
      <c r="J67511">
        <v>0</v>
      </c>
      <c r="K67511">
        <v>0</v>
      </c>
      <c r="L67511">
        <v>25</v>
      </c>
      <c r="M67511" t="s">
        <v>230</v>
      </c>
    </row>
    <row r="67512" spans="1:13" hidden="1" x14ac:dyDescent="0.25">
      <c r="A67512" s="4">
        <v>41901</v>
      </c>
      <c r="B67512" s="17">
        <v>0</v>
      </c>
      <c r="C67512">
        <v>51724.28</v>
      </c>
      <c r="D67512">
        <v>51711.82</v>
      </c>
      <c r="E67512">
        <v>0</v>
      </c>
      <c r="F67512">
        <v>0</v>
      </c>
      <c r="G67512" s="4">
        <v>44105</v>
      </c>
      <c r="H67512">
        <v>1491</v>
      </c>
      <c r="I67512">
        <v>0</v>
      </c>
      <c r="J67512">
        <v>0</v>
      </c>
      <c r="K67512">
        <v>0</v>
      </c>
      <c r="L67512">
        <v>27</v>
      </c>
      <c r="M67512" t="s">
        <v>196</v>
      </c>
    </row>
    <row r="67513" spans="1:13" hidden="1" x14ac:dyDescent="0.25">
      <c r="A67513" s="4">
        <v>41901</v>
      </c>
      <c r="B67513" s="17">
        <v>0</v>
      </c>
      <c r="C67513">
        <v>60780.52</v>
      </c>
      <c r="D67513">
        <v>60767.76</v>
      </c>
      <c r="E67513">
        <v>0</v>
      </c>
      <c r="F67513">
        <v>0</v>
      </c>
      <c r="G67513" s="4">
        <v>43556</v>
      </c>
      <c r="H67513">
        <v>1116</v>
      </c>
      <c r="I67513">
        <v>0</v>
      </c>
      <c r="J67513">
        <v>0</v>
      </c>
      <c r="K67513">
        <v>0</v>
      </c>
      <c r="L67513">
        <v>21</v>
      </c>
      <c r="M67513" t="s">
        <v>232</v>
      </c>
    </row>
    <row r="67514" spans="1:13" hidden="1" x14ac:dyDescent="0.25">
      <c r="A67514" s="4">
        <v>41901</v>
      </c>
      <c r="B67514" s="17">
        <v>5</v>
      </c>
      <c r="C67514">
        <v>59173.53</v>
      </c>
      <c r="D67514">
        <v>59122.61</v>
      </c>
      <c r="E67514">
        <v>11.71</v>
      </c>
      <c r="F67514">
        <v>11.71</v>
      </c>
      <c r="G67514" s="4">
        <v>43647</v>
      </c>
      <c r="H67514">
        <v>1178</v>
      </c>
      <c r="I67514">
        <v>11.71</v>
      </c>
      <c r="J67514">
        <v>11.71</v>
      </c>
      <c r="K67514">
        <v>1</v>
      </c>
      <c r="L67514">
        <v>22</v>
      </c>
      <c r="M67514" t="s">
        <v>223</v>
      </c>
    </row>
    <row r="67515" spans="1:13" hidden="1" x14ac:dyDescent="0.25">
      <c r="A67515" s="4">
        <v>41901</v>
      </c>
      <c r="B67515" s="17">
        <v>250</v>
      </c>
      <c r="C67515">
        <v>57508.06</v>
      </c>
      <c r="D67515">
        <v>57556.29</v>
      </c>
      <c r="E67515">
        <v>11.67</v>
      </c>
      <c r="F67515">
        <v>11.63</v>
      </c>
      <c r="G67515" s="4">
        <v>43739</v>
      </c>
      <c r="H67515">
        <v>1243</v>
      </c>
      <c r="I67515">
        <v>11.74</v>
      </c>
      <c r="J67515">
        <v>11.63</v>
      </c>
      <c r="K67515">
        <v>6</v>
      </c>
      <c r="L67515">
        <v>23</v>
      </c>
      <c r="M67515" t="s">
        <v>231</v>
      </c>
    </row>
    <row r="67516" spans="1:13" hidden="1" x14ac:dyDescent="0.25">
      <c r="A67516" s="4">
        <v>41901</v>
      </c>
      <c r="B67516" s="17">
        <v>155</v>
      </c>
      <c r="C67516">
        <v>64035.519999999997</v>
      </c>
      <c r="D67516">
        <v>63968.74</v>
      </c>
      <c r="E67516">
        <v>11.72</v>
      </c>
      <c r="F67516">
        <v>11.78</v>
      </c>
      <c r="G67516" s="4">
        <v>43374</v>
      </c>
      <c r="H67516">
        <v>997</v>
      </c>
      <c r="I67516">
        <v>11.79</v>
      </c>
      <c r="J67516">
        <v>11.72</v>
      </c>
      <c r="K67516">
        <v>12</v>
      </c>
      <c r="L67516">
        <v>19</v>
      </c>
      <c r="M67516" t="s">
        <v>216</v>
      </c>
    </row>
    <row r="67517" spans="1:13" hidden="1" x14ac:dyDescent="0.25">
      <c r="A67517" s="4">
        <v>41901</v>
      </c>
      <c r="B67517" s="17">
        <v>255</v>
      </c>
      <c r="C67517">
        <v>53063.92</v>
      </c>
      <c r="D67517">
        <v>53065.51</v>
      </c>
      <c r="E67517">
        <v>11.65</v>
      </c>
      <c r="F67517">
        <v>11.61</v>
      </c>
      <c r="G67517" s="4">
        <v>44013</v>
      </c>
      <c r="H67517">
        <v>1427</v>
      </c>
      <c r="I67517">
        <v>11.65</v>
      </c>
      <c r="J67517">
        <v>11.61</v>
      </c>
      <c r="K67517">
        <v>6</v>
      </c>
      <c r="L67517">
        <v>26</v>
      </c>
      <c r="M67517" t="s">
        <v>211</v>
      </c>
    </row>
    <row r="67518" spans="1:13" hidden="1" x14ac:dyDescent="0.25">
      <c r="A67518" s="4">
        <v>41901</v>
      </c>
      <c r="B67518" s="17">
        <v>1155</v>
      </c>
      <c r="C67518">
        <v>45285.23</v>
      </c>
      <c r="D67518">
        <v>45342.41</v>
      </c>
      <c r="E67518">
        <v>11.46</v>
      </c>
      <c r="F67518">
        <v>11.52</v>
      </c>
      <c r="G67518" s="4">
        <v>44564</v>
      </c>
      <c r="H67518">
        <v>1798</v>
      </c>
      <c r="I67518">
        <v>11.58</v>
      </c>
      <c r="J67518">
        <v>11.46</v>
      </c>
      <c r="K67518">
        <v>38</v>
      </c>
      <c r="L67518">
        <v>32</v>
      </c>
      <c r="M67518" t="s">
        <v>145</v>
      </c>
    </row>
    <row r="67519" spans="1:13" hidden="1" x14ac:dyDescent="0.25">
      <c r="A67519" s="4">
        <v>41901</v>
      </c>
      <c r="B67519" s="17">
        <v>130</v>
      </c>
      <c r="C67519">
        <v>71426.399999999994</v>
      </c>
      <c r="D67519">
        <v>71351.61</v>
      </c>
      <c r="E67519">
        <v>11.87</v>
      </c>
      <c r="F67519">
        <v>11.81</v>
      </c>
      <c r="G67519" s="4">
        <v>43010</v>
      </c>
      <c r="H67519">
        <v>752</v>
      </c>
      <c r="I67519">
        <v>11.87</v>
      </c>
      <c r="J67519">
        <v>11.8</v>
      </c>
      <c r="K67519">
        <v>5</v>
      </c>
      <c r="L67519">
        <v>15</v>
      </c>
      <c r="M67519" t="s">
        <v>208</v>
      </c>
    </row>
    <row r="67520" spans="1:13" hidden="1" x14ac:dyDescent="0.25">
      <c r="A67520" s="4">
        <v>41901</v>
      </c>
      <c r="B67520" s="17">
        <v>190</v>
      </c>
      <c r="C67520">
        <v>67701.72</v>
      </c>
      <c r="D67520">
        <v>67640.3</v>
      </c>
      <c r="E67520">
        <v>11.84</v>
      </c>
      <c r="F67520">
        <v>11.79</v>
      </c>
      <c r="G67520" s="4">
        <v>43192</v>
      </c>
      <c r="H67520">
        <v>871</v>
      </c>
      <c r="I67520">
        <v>11.84</v>
      </c>
      <c r="J67520">
        <v>11.79</v>
      </c>
      <c r="K67520">
        <v>6</v>
      </c>
      <c r="L67520">
        <v>17</v>
      </c>
      <c r="M67520" t="s">
        <v>213</v>
      </c>
    </row>
    <row r="67521" spans="1:13" hidden="1" x14ac:dyDescent="0.25">
      <c r="A67521" s="4">
        <v>41901</v>
      </c>
      <c r="B67521" s="17">
        <v>2185</v>
      </c>
      <c r="C67521">
        <v>36490.5</v>
      </c>
      <c r="D67521">
        <v>36612.559999999998</v>
      </c>
      <c r="E67521">
        <v>11.44</v>
      </c>
      <c r="F67521">
        <v>11.49</v>
      </c>
      <c r="G67521" s="4">
        <v>45293</v>
      </c>
      <c r="H67521">
        <v>2293</v>
      </c>
      <c r="I67521">
        <v>11.57</v>
      </c>
      <c r="J67521">
        <v>11.44</v>
      </c>
      <c r="K67521">
        <v>11</v>
      </c>
      <c r="L67521">
        <v>36</v>
      </c>
      <c r="M67521" t="s">
        <v>194</v>
      </c>
    </row>
    <row r="67522" spans="1:13" hidden="1" x14ac:dyDescent="0.25">
      <c r="A67522" s="4">
        <v>41901</v>
      </c>
      <c r="B67522" s="17">
        <v>590</v>
      </c>
      <c r="C67522">
        <v>75479.61</v>
      </c>
      <c r="D67522">
        <v>75448.06</v>
      </c>
      <c r="E67522">
        <v>11.85</v>
      </c>
      <c r="F67522">
        <v>11.76</v>
      </c>
      <c r="G67522" s="4">
        <v>42828</v>
      </c>
      <c r="H67522">
        <v>627</v>
      </c>
      <c r="I67522">
        <v>11.85</v>
      </c>
      <c r="J67522">
        <v>11.76</v>
      </c>
      <c r="K67522">
        <v>6</v>
      </c>
      <c r="L67522">
        <v>13</v>
      </c>
      <c r="M67522" t="s">
        <v>192</v>
      </c>
    </row>
    <row r="67523" spans="1:13" hidden="1" x14ac:dyDescent="0.25">
      <c r="A67523" s="4">
        <v>41901</v>
      </c>
      <c r="B67523" s="17">
        <v>6400</v>
      </c>
      <c r="C67523">
        <v>32659.75</v>
      </c>
      <c r="D67523">
        <v>32720.66</v>
      </c>
      <c r="E67523">
        <v>11.44</v>
      </c>
      <c r="F67523">
        <v>11.52</v>
      </c>
      <c r="G67523" s="4">
        <v>45659</v>
      </c>
      <c r="H67523">
        <v>2542</v>
      </c>
      <c r="I67523">
        <v>11.61</v>
      </c>
      <c r="J67523">
        <v>11.44</v>
      </c>
      <c r="K67523">
        <v>138</v>
      </c>
      <c r="L67523">
        <v>38</v>
      </c>
      <c r="M67523" t="s">
        <v>189</v>
      </c>
    </row>
    <row r="67524" spans="1:13" hidden="1" x14ac:dyDescent="0.25">
      <c r="A67524" s="4">
        <v>41901</v>
      </c>
      <c r="B67524" s="17">
        <v>1790</v>
      </c>
      <c r="C67524">
        <v>56102.01</v>
      </c>
      <c r="D67524">
        <v>56077.16</v>
      </c>
      <c r="E67524">
        <v>11.57</v>
      </c>
      <c r="F67524">
        <v>11.61</v>
      </c>
      <c r="G67524" s="4">
        <v>43832</v>
      </c>
      <c r="H67524">
        <v>1304</v>
      </c>
      <c r="I67524">
        <v>11.7</v>
      </c>
      <c r="J67524">
        <v>11.57</v>
      </c>
      <c r="K67524">
        <v>117</v>
      </c>
      <c r="L67524">
        <v>24</v>
      </c>
      <c r="M67524" t="s">
        <v>179</v>
      </c>
    </row>
    <row r="67525" spans="1:13" hidden="1" x14ac:dyDescent="0.25">
      <c r="A67525" s="4">
        <v>41901</v>
      </c>
      <c r="B67525" s="17">
        <v>1992</v>
      </c>
      <c r="C67525">
        <v>62404.1</v>
      </c>
      <c r="D67525">
        <v>62429.9</v>
      </c>
      <c r="E67525">
        <v>11.7</v>
      </c>
      <c r="F67525">
        <v>11.69</v>
      </c>
      <c r="G67525" s="4">
        <v>43467</v>
      </c>
      <c r="H67525">
        <v>1056</v>
      </c>
      <c r="I67525">
        <v>11.8</v>
      </c>
      <c r="J67525">
        <v>11.64</v>
      </c>
      <c r="K67525">
        <v>155</v>
      </c>
      <c r="L67525">
        <v>20</v>
      </c>
      <c r="M67525" t="s">
        <v>168</v>
      </c>
    </row>
    <row r="67526" spans="1:13" hidden="1" x14ac:dyDescent="0.25">
      <c r="A67526" s="4">
        <v>41901</v>
      </c>
      <c r="B67526" s="17">
        <v>910</v>
      </c>
      <c r="C67526">
        <v>73491.929999999993</v>
      </c>
      <c r="D67526">
        <v>73421.61</v>
      </c>
      <c r="E67526">
        <v>11.73</v>
      </c>
      <c r="F67526">
        <v>11.76</v>
      </c>
      <c r="G67526" s="4">
        <v>42919</v>
      </c>
      <c r="H67526">
        <v>688</v>
      </c>
      <c r="I67526">
        <v>11.87</v>
      </c>
      <c r="J67526">
        <v>11.71</v>
      </c>
      <c r="K67526">
        <v>61</v>
      </c>
      <c r="L67526">
        <v>14</v>
      </c>
      <c r="M67526" t="s">
        <v>207</v>
      </c>
    </row>
    <row r="67527" spans="1:13" hidden="1" x14ac:dyDescent="0.25">
      <c r="A67527" s="4">
        <v>41901</v>
      </c>
      <c r="B67527" s="17">
        <v>1990</v>
      </c>
      <c r="C67527">
        <v>79806.42</v>
      </c>
      <c r="D67527">
        <v>79707.58</v>
      </c>
      <c r="E67527">
        <v>11.78</v>
      </c>
      <c r="F67527">
        <v>11.81</v>
      </c>
      <c r="G67527" s="4">
        <v>42646</v>
      </c>
      <c r="H67527">
        <v>504</v>
      </c>
      <c r="I67527">
        <v>11.86</v>
      </c>
      <c r="J67527">
        <v>11.78</v>
      </c>
      <c r="K67527">
        <v>16</v>
      </c>
      <c r="L67527">
        <v>11</v>
      </c>
      <c r="M67527" t="s">
        <v>202</v>
      </c>
    </row>
    <row r="67528" spans="1:13" hidden="1" x14ac:dyDescent="0.25">
      <c r="A67528" s="4">
        <v>41901</v>
      </c>
      <c r="B67528" s="17">
        <v>84100</v>
      </c>
      <c r="C67528">
        <v>89374.51</v>
      </c>
      <c r="D67528">
        <v>89327.11</v>
      </c>
      <c r="E67528">
        <v>11.52</v>
      </c>
      <c r="F67528">
        <v>11.54</v>
      </c>
      <c r="G67528" s="4">
        <v>42278</v>
      </c>
      <c r="H67528">
        <v>256</v>
      </c>
      <c r="I67528">
        <v>11.59</v>
      </c>
      <c r="J67528">
        <v>11.52</v>
      </c>
      <c r="K67528">
        <v>236</v>
      </c>
      <c r="L67528">
        <v>7</v>
      </c>
      <c r="M67528" t="s">
        <v>187</v>
      </c>
    </row>
    <row r="67529" spans="1:13" hidden="1" x14ac:dyDescent="0.25">
      <c r="A67529" s="4">
        <v>41901</v>
      </c>
      <c r="B67529" s="17">
        <v>11648</v>
      </c>
      <c r="C67529">
        <v>65845.8</v>
      </c>
      <c r="D67529">
        <v>65803.77</v>
      </c>
      <c r="E67529">
        <v>11.76</v>
      </c>
      <c r="F67529">
        <v>11.76</v>
      </c>
      <c r="G67529" s="4">
        <v>43283</v>
      </c>
      <c r="H67529">
        <v>934</v>
      </c>
      <c r="I67529">
        <v>11.86</v>
      </c>
      <c r="J67529">
        <v>11.76</v>
      </c>
      <c r="K67529">
        <v>212</v>
      </c>
      <c r="L67529">
        <v>18</v>
      </c>
      <c r="M67529" t="s">
        <v>212</v>
      </c>
    </row>
    <row r="67530" spans="1:13" hidden="1" x14ac:dyDescent="0.25">
      <c r="A67530" s="4">
        <v>41901</v>
      </c>
      <c r="B67530" s="17">
        <v>4295</v>
      </c>
      <c r="C67530">
        <v>40645.01</v>
      </c>
      <c r="D67530">
        <v>40676.14</v>
      </c>
      <c r="E67530">
        <v>11.5</v>
      </c>
      <c r="F67530">
        <v>11.51</v>
      </c>
      <c r="G67530" s="4">
        <v>44928</v>
      </c>
      <c r="H67530">
        <v>2047</v>
      </c>
      <c r="I67530">
        <v>11.62</v>
      </c>
      <c r="J67530">
        <v>11.44</v>
      </c>
      <c r="K67530">
        <v>229</v>
      </c>
      <c r="L67530">
        <v>34</v>
      </c>
      <c r="M67530" t="s">
        <v>195</v>
      </c>
    </row>
    <row r="67531" spans="1:13" hidden="1" x14ac:dyDescent="0.25">
      <c r="A67531" s="4">
        <v>41901</v>
      </c>
      <c r="B67531" s="17">
        <v>5540</v>
      </c>
      <c r="C67531">
        <v>98744.65</v>
      </c>
      <c r="D67531">
        <v>98745</v>
      </c>
      <c r="E67531">
        <v>10.815</v>
      </c>
      <c r="F67531">
        <v>10.811999999999999</v>
      </c>
      <c r="G67531" s="4">
        <v>41946</v>
      </c>
      <c r="H67531">
        <v>31</v>
      </c>
      <c r="I67531">
        <v>10.824999999999999</v>
      </c>
      <c r="J67531">
        <v>10.811999999999999</v>
      </c>
      <c r="K67531">
        <v>10</v>
      </c>
      <c r="L67531">
        <v>2</v>
      </c>
      <c r="M67531" t="s">
        <v>247</v>
      </c>
    </row>
    <row r="67532" spans="1:13" hidden="1" x14ac:dyDescent="0.25">
      <c r="A67532" s="4">
        <v>41901</v>
      </c>
      <c r="B67532" s="17">
        <v>3365</v>
      </c>
      <c r="C67532">
        <v>84470.09</v>
      </c>
      <c r="D67532">
        <v>84403.71</v>
      </c>
      <c r="E67532">
        <v>11.71</v>
      </c>
      <c r="F67532">
        <v>11.76</v>
      </c>
      <c r="G67532" s="4">
        <v>42461</v>
      </c>
      <c r="H67532">
        <v>376</v>
      </c>
      <c r="I67532">
        <v>11.85</v>
      </c>
      <c r="J67532">
        <v>11.71</v>
      </c>
      <c r="K67532">
        <v>235</v>
      </c>
      <c r="L67532">
        <v>9</v>
      </c>
      <c r="M67532" t="s">
        <v>201</v>
      </c>
    </row>
    <row r="67533" spans="1:13" hidden="1" x14ac:dyDescent="0.25">
      <c r="A67533" s="4">
        <v>41901</v>
      </c>
      <c r="B67533" s="17">
        <v>9350</v>
      </c>
      <c r="C67533">
        <v>97940.03</v>
      </c>
      <c r="D67533">
        <v>97940.3</v>
      </c>
      <c r="E67533">
        <v>10.835000000000001</v>
      </c>
      <c r="F67533">
        <v>10.831</v>
      </c>
      <c r="G67533" s="4">
        <v>41974</v>
      </c>
      <c r="H67533">
        <v>50</v>
      </c>
      <c r="I67533">
        <v>10.845000000000001</v>
      </c>
      <c r="J67533">
        <v>10.831</v>
      </c>
      <c r="K67533">
        <v>8</v>
      </c>
      <c r="L67533">
        <v>3</v>
      </c>
      <c r="M67533" t="s">
        <v>248</v>
      </c>
    </row>
    <row r="67534" spans="1:13" hidden="1" x14ac:dyDescent="0.25">
      <c r="A67534" s="4">
        <v>41901</v>
      </c>
      <c r="B67534" s="17">
        <v>233728</v>
      </c>
      <c r="C67534">
        <v>50457.64</v>
      </c>
      <c r="D67534">
        <v>50430.68</v>
      </c>
      <c r="E67534">
        <v>11.53</v>
      </c>
      <c r="F67534">
        <v>11.54</v>
      </c>
      <c r="G67534" s="4">
        <v>44200</v>
      </c>
      <c r="H67534">
        <v>1551</v>
      </c>
      <c r="I67534">
        <v>11.66</v>
      </c>
      <c r="J67534">
        <v>11.44</v>
      </c>
      <c r="K67534">
        <v>5903</v>
      </c>
      <c r="L67534">
        <v>28</v>
      </c>
      <c r="M67534" t="s">
        <v>178</v>
      </c>
    </row>
    <row r="67535" spans="1:13" hidden="1" x14ac:dyDescent="0.25">
      <c r="A67535" s="4">
        <v>41901</v>
      </c>
      <c r="B67535" s="17">
        <v>5700</v>
      </c>
      <c r="C67535">
        <v>82150.61</v>
      </c>
      <c r="D67535">
        <v>82062.05</v>
      </c>
      <c r="E67535">
        <v>11.74</v>
      </c>
      <c r="F67535">
        <v>11.77</v>
      </c>
      <c r="G67535" s="4">
        <v>42552</v>
      </c>
      <c r="H67535">
        <v>439</v>
      </c>
      <c r="I67535">
        <v>11.86</v>
      </c>
      <c r="J67535">
        <v>11.74</v>
      </c>
      <c r="K67535">
        <v>130</v>
      </c>
      <c r="L67535">
        <v>10</v>
      </c>
      <c r="M67535" t="s">
        <v>186</v>
      </c>
    </row>
    <row r="67536" spans="1:13" hidden="1" x14ac:dyDescent="0.25">
      <c r="A67536" s="4">
        <v>41901</v>
      </c>
      <c r="B67536" s="17">
        <v>54444</v>
      </c>
      <c r="C67536">
        <v>69568.899999999994</v>
      </c>
      <c r="D67536">
        <v>69510.27</v>
      </c>
      <c r="E67536">
        <v>11.74</v>
      </c>
      <c r="F67536">
        <v>11.77</v>
      </c>
      <c r="G67536" s="4">
        <v>43102</v>
      </c>
      <c r="H67536">
        <v>811</v>
      </c>
      <c r="I67536">
        <v>11.88</v>
      </c>
      <c r="J67536">
        <v>11.69</v>
      </c>
      <c r="K67536">
        <v>2238</v>
      </c>
      <c r="L67536">
        <v>16</v>
      </c>
      <c r="M67536" t="s">
        <v>150</v>
      </c>
    </row>
    <row r="67537" spans="1:13" hidden="1" x14ac:dyDescent="0.25">
      <c r="A67537" s="4">
        <v>41901</v>
      </c>
      <c r="B67537" s="17">
        <v>63595</v>
      </c>
      <c r="C67537">
        <v>92060.79</v>
      </c>
      <c r="D67537">
        <v>92030.34</v>
      </c>
      <c r="E67537">
        <v>11.26</v>
      </c>
      <c r="F67537">
        <v>11.33</v>
      </c>
      <c r="G67537" s="4">
        <v>42186</v>
      </c>
      <c r="H67537">
        <v>192</v>
      </c>
      <c r="I67537">
        <v>11.36</v>
      </c>
      <c r="J67537">
        <v>11.26</v>
      </c>
      <c r="K67537">
        <v>405</v>
      </c>
      <c r="L67537">
        <v>6</v>
      </c>
      <c r="M67537" t="s">
        <v>171</v>
      </c>
    </row>
    <row r="67538" spans="1:13" hidden="1" x14ac:dyDescent="0.25">
      <c r="A67538" s="4">
        <v>41901</v>
      </c>
      <c r="B67538" s="17">
        <v>98400</v>
      </c>
      <c r="C67538">
        <v>94573.83</v>
      </c>
      <c r="D67538">
        <v>94561.1</v>
      </c>
      <c r="E67538">
        <v>11.07</v>
      </c>
      <c r="F67538">
        <v>11.09</v>
      </c>
      <c r="G67538" s="4">
        <v>42095</v>
      </c>
      <c r="H67538">
        <v>131</v>
      </c>
      <c r="I67538">
        <v>11.11</v>
      </c>
      <c r="J67538">
        <v>11.04</v>
      </c>
      <c r="K67538">
        <v>305</v>
      </c>
      <c r="L67538">
        <v>5</v>
      </c>
      <c r="M67538" t="s">
        <v>169</v>
      </c>
    </row>
    <row r="67539" spans="1:13" hidden="1" x14ac:dyDescent="0.25">
      <c r="A67539" s="4">
        <v>41901</v>
      </c>
      <c r="B67539" s="17">
        <v>346247</v>
      </c>
      <c r="C67539">
        <v>77640.490000000005</v>
      </c>
      <c r="D67539">
        <v>77579.83</v>
      </c>
      <c r="E67539">
        <v>11.74</v>
      </c>
      <c r="F67539">
        <v>11.76</v>
      </c>
      <c r="G67539" s="4">
        <v>42737</v>
      </c>
      <c r="H67539">
        <v>565</v>
      </c>
      <c r="I67539">
        <v>11.88</v>
      </c>
      <c r="J67539">
        <v>11.69</v>
      </c>
      <c r="K67539">
        <v>6838</v>
      </c>
      <c r="L67539">
        <v>12</v>
      </c>
      <c r="M67539" t="s">
        <v>119</v>
      </c>
    </row>
    <row r="67540" spans="1:13" hidden="1" x14ac:dyDescent="0.25">
      <c r="A67540" s="4">
        <v>41901</v>
      </c>
      <c r="B67540" s="17">
        <v>265406</v>
      </c>
      <c r="C67540">
        <v>86844.9</v>
      </c>
      <c r="D67540">
        <v>86787.64</v>
      </c>
      <c r="E67540">
        <v>11.62</v>
      </c>
      <c r="F67540">
        <v>11.68</v>
      </c>
      <c r="G67540" s="4">
        <v>42373</v>
      </c>
      <c r="H67540">
        <v>316</v>
      </c>
      <c r="I67540">
        <v>11.75</v>
      </c>
      <c r="J67540">
        <v>11.6</v>
      </c>
      <c r="K67540">
        <v>3445</v>
      </c>
      <c r="L67540">
        <v>8</v>
      </c>
      <c r="M67540" t="s">
        <v>122</v>
      </c>
    </row>
    <row r="67541" spans="1:13" hidden="1" x14ac:dyDescent="0.25">
      <c r="A67541" s="4">
        <v>41901</v>
      </c>
      <c r="B67541" s="17">
        <v>85095</v>
      </c>
      <c r="C67541">
        <v>99674.38</v>
      </c>
      <c r="D67541">
        <v>99674.41</v>
      </c>
      <c r="E67541">
        <v>10.815</v>
      </c>
      <c r="F67541">
        <v>10.819000000000001</v>
      </c>
      <c r="G67541" s="4">
        <v>41913</v>
      </c>
      <c r="H67541">
        <v>8</v>
      </c>
      <c r="I67541">
        <v>10.819000000000001</v>
      </c>
      <c r="J67541">
        <v>10.8</v>
      </c>
      <c r="K67541">
        <v>28</v>
      </c>
      <c r="L67541">
        <v>1</v>
      </c>
      <c r="M67541" t="s">
        <v>176</v>
      </c>
    </row>
    <row r="67542" spans="1:13" hidden="1" x14ac:dyDescent="0.25">
      <c r="A67542" s="4">
        <v>41901</v>
      </c>
      <c r="B67542" s="17">
        <v>146490</v>
      </c>
      <c r="C67542">
        <v>97057.42</v>
      </c>
      <c r="D67542">
        <v>97055.05</v>
      </c>
      <c r="E67542">
        <v>10.86</v>
      </c>
      <c r="F67542">
        <v>10.87</v>
      </c>
      <c r="G67542" s="4">
        <v>42006</v>
      </c>
      <c r="H67542">
        <v>70</v>
      </c>
      <c r="I67542">
        <v>10.88</v>
      </c>
      <c r="J67542">
        <v>10.85</v>
      </c>
      <c r="K67542">
        <v>118</v>
      </c>
      <c r="L67542">
        <v>4</v>
      </c>
      <c r="M67542" t="s">
        <v>131</v>
      </c>
    </row>
    <row r="67543" spans="1:13" hidden="1" x14ac:dyDescent="0.25">
      <c r="A67543" s="4">
        <v>41904</v>
      </c>
      <c r="B67543" s="17">
        <v>0</v>
      </c>
      <c r="C67543">
        <v>29339.88</v>
      </c>
      <c r="D67543">
        <v>28467.43</v>
      </c>
      <c r="E67543">
        <v>0</v>
      </c>
      <c r="F67543">
        <v>0</v>
      </c>
      <c r="G67543" s="4">
        <v>46024</v>
      </c>
      <c r="H67543">
        <v>2790</v>
      </c>
      <c r="I67543">
        <v>0</v>
      </c>
      <c r="J67543">
        <v>0</v>
      </c>
      <c r="K67543">
        <v>0</v>
      </c>
      <c r="L67543">
        <v>39</v>
      </c>
      <c r="M67543" t="s">
        <v>241</v>
      </c>
    </row>
    <row r="67544" spans="1:13" hidden="1" x14ac:dyDescent="0.25">
      <c r="A67544" s="4">
        <v>41904</v>
      </c>
      <c r="B67544" s="17">
        <v>0</v>
      </c>
      <c r="C67544">
        <v>34673.32</v>
      </c>
      <c r="D67544">
        <v>33729.870000000003</v>
      </c>
      <c r="E67544">
        <v>0</v>
      </c>
      <c r="F67544">
        <v>0</v>
      </c>
      <c r="G67544" s="4">
        <v>45474</v>
      </c>
      <c r="H67544">
        <v>2415</v>
      </c>
      <c r="I67544">
        <v>0</v>
      </c>
      <c r="J67544">
        <v>0</v>
      </c>
      <c r="K67544">
        <v>0</v>
      </c>
      <c r="L67544">
        <v>37</v>
      </c>
      <c r="M67544" t="s">
        <v>226</v>
      </c>
    </row>
    <row r="67545" spans="1:13" hidden="1" x14ac:dyDescent="0.25">
      <c r="A67545" s="4">
        <v>41904</v>
      </c>
      <c r="B67545" s="17">
        <v>0</v>
      </c>
      <c r="C67545">
        <v>46588.01</v>
      </c>
      <c r="D67545">
        <v>45661.279999999999</v>
      </c>
      <c r="E67545">
        <v>0</v>
      </c>
      <c r="F67545">
        <v>0</v>
      </c>
      <c r="G67545" s="4">
        <v>44470</v>
      </c>
      <c r="H67545">
        <v>1736</v>
      </c>
      <c r="I67545">
        <v>0</v>
      </c>
      <c r="J67545">
        <v>0</v>
      </c>
      <c r="K67545">
        <v>0</v>
      </c>
      <c r="L67545">
        <v>31</v>
      </c>
      <c r="M67545" t="s">
        <v>228</v>
      </c>
    </row>
    <row r="67546" spans="1:13" hidden="1" x14ac:dyDescent="0.25">
      <c r="A67546" s="4">
        <v>41904</v>
      </c>
      <c r="B67546" s="17">
        <v>0</v>
      </c>
      <c r="C67546">
        <v>21209.360000000001</v>
      </c>
      <c r="D67546">
        <v>20414.8</v>
      </c>
      <c r="E67546">
        <v>0</v>
      </c>
      <c r="F67546">
        <v>0</v>
      </c>
      <c r="G67546" s="4">
        <v>47120</v>
      </c>
      <c r="H67546">
        <v>3529</v>
      </c>
      <c r="I67546">
        <v>0</v>
      </c>
      <c r="J67546">
        <v>0</v>
      </c>
      <c r="K67546">
        <v>0</v>
      </c>
      <c r="L67546">
        <v>40</v>
      </c>
      <c r="M67546" t="s">
        <v>246</v>
      </c>
    </row>
    <row r="67547" spans="1:13" hidden="1" x14ac:dyDescent="0.25">
      <c r="A67547" s="4">
        <v>41904</v>
      </c>
      <c r="B67547" s="17">
        <v>0</v>
      </c>
      <c r="C67547">
        <v>42991.34</v>
      </c>
      <c r="D67547">
        <v>42052.11</v>
      </c>
      <c r="E67547">
        <v>0</v>
      </c>
      <c r="F67547">
        <v>0</v>
      </c>
      <c r="G67547" s="4">
        <v>44743</v>
      </c>
      <c r="H67547">
        <v>1920</v>
      </c>
      <c r="I67547">
        <v>0</v>
      </c>
      <c r="J67547">
        <v>0</v>
      </c>
      <c r="K67547">
        <v>0</v>
      </c>
      <c r="L67547">
        <v>33</v>
      </c>
      <c r="M67547" t="s">
        <v>221</v>
      </c>
    </row>
    <row r="67548" spans="1:13" hidden="1" x14ac:dyDescent="0.25">
      <c r="A67548" s="4">
        <v>41904</v>
      </c>
      <c r="B67548" s="17">
        <v>0</v>
      </c>
      <c r="C67548">
        <v>49164.31</v>
      </c>
      <c r="D67548">
        <v>48312.45</v>
      </c>
      <c r="E67548">
        <v>0</v>
      </c>
      <c r="F67548">
        <v>0</v>
      </c>
      <c r="G67548" s="4">
        <v>44287</v>
      </c>
      <c r="H67548">
        <v>1610</v>
      </c>
      <c r="I67548">
        <v>0</v>
      </c>
      <c r="J67548">
        <v>0</v>
      </c>
      <c r="K67548">
        <v>0</v>
      </c>
      <c r="L67548">
        <v>29</v>
      </c>
      <c r="M67548" t="s">
        <v>229</v>
      </c>
    </row>
    <row r="67549" spans="1:13" hidden="1" x14ac:dyDescent="0.25">
      <c r="A67549" s="4">
        <v>41904</v>
      </c>
      <c r="B67549" s="17">
        <v>0</v>
      </c>
      <c r="C67549">
        <v>47888.86</v>
      </c>
      <c r="D67549">
        <v>46999.48</v>
      </c>
      <c r="E67549">
        <v>0</v>
      </c>
      <c r="F67549">
        <v>0</v>
      </c>
      <c r="G67549" s="4">
        <v>44378</v>
      </c>
      <c r="H67549">
        <v>1672</v>
      </c>
      <c r="I67549">
        <v>0</v>
      </c>
      <c r="J67549">
        <v>0</v>
      </c>
      <c r="K67549">
        <v>0</v>
      </c>
      <c r="L67549">
        <v>30</v>
      </c>
      <c r="M67549" t="s">
        <v>222</v>
      </c>
    </row>
    <row r="67550" spans="1:13" hidden="1" x14ac:dyDescent="0.25">
      <c r="A67550" s="4">
        <v>41904</v>
      </c>
      <c r="B67550" s="17">
        <v>0</v>
      </c>
      <c r="C67550">
        <v>38615.43</v>
      </c>
      <c r="D67550">
        <v>37652.559999999998</v>
      </c>
      <c r="E67550">
        <v>0</v>
      </c>
      <c r="F67550">
        <v>0</v>
      </c>
      <c r="G67550" s="4">
        <v>45110</v>
      </c>
      <c r="H67550">
        <v>2169</v>
      </c>
      <c r="I67550">
        <v>0</v>
      </c>
      <c r="J67550">
        <v>0</v>
      </c>
      <c r="K67550">
        <v>0</v>
      </c>
      <c r="L67550">
        <v>35</v>
      </c>
      <c r="M67550" t="s">
        <v>227</v>
      </c>
    </row>
    <row r="67551" spans="1:13" hidden="1" x14ac:dyDescent="0.25">
      <c r="A67551" s="4">
        <v>41904</v>
      </c>
      <c r="B67551" s="17">
        <v>0</v>
      </c>
      <c r="C67551">
        <v>54559.96</v>
      </c>
      <c r="D67551">
        <v>53840.93</v>
      </c>
      <c r="E67551">
        <v>0</v>
      </c>
      <c r="F67551">
        <v>0</v>
      </c>
      <c r="G67551" s="4">
        <v>43922</v>
      </c>
      <c r="H67551">
        <v>1365</v>
      </c>
      <c r="I67551">
        <v>0</v>
      </c>
      <c r="J67551">
        <v>0</v>
      </c>
      <c r="K67551">
        <v>0</v>
      </c>
      <c r="L67551">
        <v>25</v>
      </c>
      <c r="M67551" t="s">
        <v>230</v>
      </c>
    </row>
    <row r="67552" spans="1:13" hidden="1" x14ac:dyDescent="0.25">
      <c r="A67552" s="4">
        <v>41904</v>
      </c>
      <c r="B67552" s="17">
        <v>0</v>
      </c>
      <c r="C67552">
        <v>51732.89</v>
      </c>
      <c r="D67552">
        <v>50959.11</v>
      </c>
      <c r="E67552">
        <v>0</v>
      </c>
      <c r="F67552">
        <v>0</v>
      </c>
      <c r="G67552" s="4">
        <v>44105</v>
      </c>
      <c r="H67552">
        <v>1490</v>
      </c>
      <c r="I67552">
        <v>0</v>
      </c>
      <c r="J67552">
        <v>0</v>
      </c>
      <c r="K67552">
        <v>0</v>
      </c>
      <c r="L67552">
        <v>27</v>
      </c>
      <c r="M67552" t="s">
        <v>196</v>
      </c>
    </row>
    <row r="67553" spans="1:13" hidden="1" x14ac:dyDescent="0.25">
      <c r="A67553" s="4">
        <v>41904</v>
      </c>
      <c r="B67553" s="17">
        <v>0</v>
      </c>
      <c r="C67553">
        <v>60792.52</v>
      </c>
      <c r="D67553">
        <v>60200.98</v>
      </c>
      <c r="E67553">
        <v>0</v>
      </c>
      <c r="F67553">
        <v>0</v>
      </c>
      <c r="G67553" s="4">
        <v>43556</v>
      </c>
      <c r="H67553">
        <v>1115</v>
      </c>
      <c r="I67553">
        <v>0</v>
      </c>
      <c r="J67553">
        <v>0</v>
      </c>
      <c r="K67553">
        <v>0</v>
      </c>
      <c r="L67553">
        <v>21</v>
      </c>
      <c r="M67553" t="s">
        <v>232</v>
      </c>
    </row>
    <row r="67554" spans="1:13" hidden="1" x14ac:dyDescent="0.25">
      <c r="A67554" s="4">
        <v>41904</v>
      </c>
      <c r="B67554" s="17">
        <v>0</v>
      </c>
      <c r="C67554">
        <v>59146.7</v>
      </c>
      <c r="D67554">
        <v>58576.98</v>
      </c>
      <c r="E67554">
        <v>0</v>
      </c>
      <c r="F67554">
        <v>0</v>
      </c>
      <c r="G67554" s="4">
        <v>43647</v>
      </c>
      <c r="H67554">
        <v>1177</v>
      </c>
      <c r="I67554">
        <v>0</v>
      </c>
      <c r="J67554">
        <v>0</v>
      </c>
      <c r="K67554">
        <v>0</v>
      </c>
      <c r="L67554">
        <v>22</v>
      </c>
      <c r="M67554" t="s">
        <v>223</v>
      </c>
    </row>
    <row r="67555" spans="1:13" hidden="1" x14ac:dyDescent="0.25">
      <c r="A67555" s="4">
        <v>41904</v>
      </c>
      <c r="B67555" s="17">
        <v>15</v>
      </c>
      <c r="C67555">
        <v>57579.74</v>
      </c>
      <c r="D67555">
        <v>56894.89</v>
      </c>
      <c r="E67555">
        <v>11.93</v>
      </c>
      <c r="F67555">
        <v>11.87</v>
      </c>
      <c r="G67555" s="4">
        <v>43739</v>
      </c>
      <c r="H67555">
        <v>1242</v>
      </c>
      <c r="I67555">
        <v>11.93</v>
      </c>
      <c r="J67555">
        <v>11.87</v>
      </c>
      <c r="K67555">
        <v>3</v>
      </c>
      <c r="L67555">
        <v>23</v>
      </c>
      <c r="M67555" t="s">
        <v>231</v>
      </c>
    </row>
    <row r="67556" spans="1:13" hidden="1" x14ac:dyDescent="0.25">
      <c r="A67556" s="4">
        <v>41904</v>
      </c>
      <c r="B67556" s="17">
        <v>0</v>
      </c>
      <c r="C67556">
        <v>63994.8</v>
      </c>
      <c r="D67556">
        <v>63544.69</v>
      </c>
      <c r="E67556">
        <v>0</v>
      </c>
      <c r="F67556">
        <v>0</v>
      </c>
      <c r="G67556" s="4">
        <v>43374</v>
      </c>
      <c r="H67556">
        <v>996</v>
      </c>
      <c r="I67556">
        <v>0</v>
      </c>
      <c r="J67556">
        <v>0</v>
      </c>
      <c r="K67556">
        <v>0</v>
      </c>
      <c r="L67556">
        <v>19</v>
      </c>
      <c r="M67556" t="s">
        <v>216</v>
      </c>
    </row>
    <row r="67557" spans="1:13" hidden="1" x14ac:dyDescent="0.25">
      <c r="A67557" s="4">
        <v>41904</v>
      </c>
      <c r="B67557" s="17">
        <v>275</v>
      </c>
      <c r="C67557">
        <v>53087.13</v>
      </c>
      <c r="D67557">
        <v>52357</v>
      </c>
      <c r="E67557">
        <v>11.84</v>
      </c>
      <c r="F67557">
        <v>11.92</v>
      </c>
      <c r="G67557" s="4">
        <v>44013</v>
      </c>
      <c r="H67557">
        <v>1426</v>
      </c>
      <c r="I67557">
        <v>11.92</v>
      </c>
      <c r="J67557">
        <v>11.84</v>
      </c>
      <c r="K67557">
        <v>12</v>
      </c>
      <c r="L67557">
        <v>26</v>
      </c>
      <c r="M67557" t="s">
        <v>211</v>
      </c>
    </row>
    <row r="67558" spans="1:13" hidden="1" x14ac:dyDescent="0.25">
      <c r="A67558" s="4">
        <v>41904</v>
      </c>
      <c r="B67558" s="17">
        <v>30</v>
      </c>
      <c r="C67558">
        <v>45360.88</v>
      </c>
      <c r="D67558">
        <v>44400.63</v>
      </c>
      <c r="E67558">
        <v>11.78</v>
      </c>
      <c r="F67558">
        <v>11.85</v>
      </c>
      <c r="G67558" s="4">
        <v>44564</v>
      </c>
      <c r="H67558">
        <v>1797</v>
      </c>
      <c r="I67558">
        <v>11.85</v>
      </c>
      <c r="J67558">
        <v>11.78</v>
      </c>
      <c r="K67558">
        <v>6</v>
      </c>
      <c r="L67558">
        <v>32</v>
      </c>
      <c r="M67558" t="s">
        <v>145</v>
      </c>
    </row>
    <row r="67559" spans="1:13" hidden="1" x14ac:dyDescent="0.25">
      <c r="A67559" s="4">
        <v>41904</v>
      </c>
      <c r="B67559" s="17">
        <v>5</v>
      </c>
      <c r="C67559">
        <v>71380.679999999993</v>
      </c>
      <c r="D67559">
        <v>70999.009999999995</v>
      </c>
      <c r="E67559">
        <v>12.01</v>
      </c>
      <c r="F67559">
        <v>12.01</v>
      </c>
      <c r="G67559" s="4">
        <v>43010</v>
      </c>
      <c r="H67559">
        <v>751</v>
      </c>
      <c r="I67559">
        <v>12.01</v>
      </c>
      <c r="J67559">
        <v>12.01</v>
      </c>
      <c r="K67559">
        <v>1</v>
      </c>
      <c r="L67559">
        <v>15</v>
      </c>
      <c r="M67559" t="s">
        <v>208</v>
      </c>
    </row>
    <row r="67560" spans="1:13" hidden="1" x14ac:dyDescent="0.25">
      <c r="A67560" s="4">
        <v>41904</v>
      </c>
      <c r="B67560" s="17">
        <v>5</v>
      </c>
      <c r="C67560">
        <v>67667.86</v>
      </c>
      <c r="D67560">
        <v>67163.61</v>
      </c>
      <c r="E67560">
        <v>12.03</v>
      </c>
      <c r="F67560">
        <v>12.03</v>
      </c>
      <c r="G67560" s="4">
        <v>43192</v>
      </c>
      <c r="H67560">
        <v>870</v>
      </c>
      <c r="I67560">
        <v>12.03</v>
      </c>
      <c r="J67560">
        <v>12.03</v>
      </c>
      <c r="K67560">
        <v>1</v>
      </c>
      <c r="L67560">
        <v>17</v>
      </c>
      <c r="M67560" t="s">
        <v>213</v>
      </c>
    </row>
    <row r="67561" spans="1:13" hidden="1" x14ac:dyDescent="0.25">
      <c r="A67561" s="4">
        <v>41904</v>
      </c>
      <c r="B67561" s="17">
        <v>0</v>
      </c>
      <c r="C67561">
        <v>36627.480000000003</v>
      </c>
      <c r="D67561">
        <v>35627.519999999997</v>
      </c>
      <c r="E67561">
        <v>0</v>
      </c>
      <c r="F67561">
        <v>0</v>
      </c>
      <c r="G67561" s="4">
        <v>45293</v>
      </c>
      <c r="H67561">
        <v>2292</v>
      </c>
      <c r="I67561">
        <v>0</v>
      </c>
      <c r="J67561">
        <v>0</v>
      </c>
      <c r="K67561">
        <v>0</v>
      </c>
      <c r="L67561">
        <v>36</v>
      </c>
      <c r="M67561" t="s">
        <v>194</v>
      </c>
    </row>
    <row r="67562" spans="1:13" hidden="1" x14ac:dyDescent="0.25">
      <c r="A67562" s="4">
        <v>41904</v>
      </c>
      <c r="B67562" s="17">
        <v>45</v>
      </c>
      <c r="C67562">
        <v>75478.8</v>
      </c>
      <c r="D67562">
        <v>75107.83</v>
      </c>
      <c r="E67562">
        <v>12.01</v>
      </c>
      <c r="F67562">
        <v>12.01</v>
      </c>
      <c r="G67562" s="4">
        <v>42828</v>
      </c>
      <c r="H67562">
        <v>626</v>
      </c>
      <c r="I67562">
        <v>12.01</v>
      </c>
      <c r="J67562">
        <v>12.01</v>
      </c>
      <c r="K67562">
        <v>6</v>
      </c>
      <c r="L67562">
        <v>13</v>
      </c>
      <c r="M67562" t="s">
        <v>192</v>
      </c>
    </row>
    <row r="67563" spans="1:13" hidden="1" x14ac:dyDescent="0.25">
      <c r="A67563" s="4">
        <v>41904</v>
      </c>
      <c r="B67563" s="17">
        <v>1895</v>
      </c>
      <c r="C67563">
        <v>32733.99</v>
      </c>
      <c r="D67563">
        <v>31846.400000000001</v>
      </c>
      <c r="E67563">
        <v>11.62</v>
      </c>
      <c r="F67563">
        <v>11.82</v>
      </c>
      <c r="G67563" s="4">
        <v>45659</v>
      </c>
      <c r="H67563">
        <v>2541</v>
      </c>
      <c r="I67563">
        <v>11.86</v>
      </c>
      <c r="J67563">
        <v>11.62</v>
      </c>
      <c r="K67563">
        <v>103</v>
      </c>
      <c r="L67563">
        <v>38</v>
      </c>
      <c r="M67563" t="s">
        <v>189</v>
      </c>
    </row>
    <row r="67564" spans="1:13" hidden="1" x14ac:dyDescent="0.25">
      <c r="A67564" s="4">
        <v>41904</v>
      </c>
      <c r="B67564" s="17">
        <v>1420</v>
      </c>
      <c r="C67564">
        <v>56100.01</v>
      </c>
      <c r="D67564">
        <v>55393.47</v>
      </c>
      <c r="E67564">
        <v>11.71</v>
      </c>
      <c r="F67564">
        <v>11.86</v>
      </c>
      <c r="G67564" s="4">
        <v>43832</v>
      </c>
      <c r="H67564">
        <v>1303</v>
      </c>
      <c r="I67564">
        <v>11.93</v>
      </c>
      <c r="J67564">
        <v>11.71</v>
      </c>
      <c r="K67564">
        <v>56</v>
      </c>
      <c r="L67564">
        <v>24</v>
      </c>
      <c r="M67564" t="s">
        <v>179</v>
      </c>
    </row>
    <row r="67565" spans="1:13" hidden="1" x14ac:dyDescent="0.25">
      <c r="A67565" s="4">
        <v>41904</v>
      </c>
      <c r="B67565" s="17">
        <v>2965</v>
      </c>
      <c r="C67565">
        <v>62455.33</v>
      </c>
      <c r="D67565">
        <v>61842.64</v>
      </c>
      <c r="E67565">
        <v>11.79</v>
      </c>
      <c r="F67565">
        <v>11.94</v>
      </c>
      <c r="G67565" s="4">
        <v>43467</v>
      </c>
      <c r="H67565">
        <v>1055</v>
      </c>
      <c r="I67565">
        <v>12</v>
      </c>
      <c r="J67565">
        <v>11.79</v>
      </c>
      <c r="K67565">
        <v>191</v>
      </c>
      <c r="L67565">
        <v>20</v>
      </c>
      <c r="M67565" t="s">
        <v>168</v>
      </c>
    </row>
    <row r="67566" spans="1:13" hidden="1" x14ac:dyDescent="0.25">
      <c r="A67566" s="4">
        <v>41904</v>
      </c>
      <c r="B67566" s="17">
        <v>320</v>
      </c>
      <c r="C67566">
        <v>73451.520000000004</v>
      </c>
      <c r="D67566">
        <v>73091.89</v>
      </c>
      <c r="E67566">
        <v>11.86</v>
      </c>
      <c r="F67566">
        <v>12</v>
      </c>
      <c r="G67566" s="4">
        <v>42919</v>
      </c>
      <c r="H67566">
        <v>687</v>
      </c>
      <c r="I67566">
        <v>12.02</v>
      </c>
      <c r="J67566">
        <v>11.86</v>
      </c>
      <c r="K67566">
        <v>18</v>
      </c>
      <c r="L67566">
        <v>14</v>
      </c>
      <c r="M67566" t="s">
        <v>207</v>
      </c>
    </row>
    <row r="67567" spans="1:13" hidden="1" x14ac:dyDescent="0.25">
      <c r="A67567" s="4">
        <v>41904</v>
      </c>
      <c r="B67567" s="17">
        <v>7205</v>
      </c>
      <c r="C67567">
        <v>79740.05</v>
      </c>
      <c r="D67567">
        <v>79512.009999999995</v>
      </c>
      <c r="E67567">
        <v>11.89</v>
      </c>
      <c r="F67567">
        <v>11.95</v>
      </c>
      <c r="G67567" s="4">
        <v>42646</v>
      </c>
      <c r="H67567">
        <v>503</v>
      </c>
      <c r="I67567">
        <v>12</v>
      </c>
      <c r="J67567">
        <v>11.88</v>
      </c>
      <c r="K67567">
        <v>44</v>
      </c>
      <c r="L67567">
        <v>11</v>
      </c>
      <c r="M67567" t="s">
        <v>202</v>
      </c>
    </row>
    <row r="67568" spans="1:13" hidden="1" x14ac:dyDescent="0.25">
      <c r="A67568" s="4">
        <v>41904</v>
      </c>
      <c r="B67568" s="17">
        <v>12110</v>
      </c>
      <c r="C67568">
        <v>89363.5</v>
      </c>
      <c r="D67568">
        <v>89308.3</v>
      </c>
      <c r="E67568">
        <v>11.58</v>
      </c>
      <c r="F67568">
        <v>11.6</v>
      </c>
      <c r="G67568" s="4">
        <v>42278</v>
      </c>
      <c r="H67568">
        <v>255</v>
      </c>
      <c r="I67568">
        <v>11.63</v>
      </c>
      <c r="J67568">
        <v>11.58</v>
      </c>
      <c r="K67568">
        <v>20</v>
      </c>
      <c r="L67568">
        <v>7</v>
      </c>
      <c r="M67568" t="s">
        <v>187</v>
      </c>
    </row>
    <row r="67569" spans="1:13" hidden="1" x14ac:dyDescent="0.25">
      <c r="A67569" s="4">
        <v>41904</v>
      </c>
      <c r="B67569" s="17">
        <v>5380</v>
      </c>
      <c r="C67569">
        <v>65830.58</v>
      </c>
      <c r="D67569">
        <v>65348.72</v>
      </c>
      <c r="E67569">
        <v>11.87</v>
      </c>
      <c r="F67569">
        <v>12</v>
      </c>
      <c r="G67569" s="4">
        <v>43283</v>
      </c>
      <c r="H67569">
        <v>933</v>
      </c>
      <c r="I67569">
        <v>12.05</v>
      </c>
      <c r="J67569">
        <v>11.87</v>
      </c>
      <c r="K67569">
        <v>158</v>
      </c>
      <c r="L67569">
        <v>18</v>
      </c>
      <c r="M67569" t="s">
        <v>212</v>
      </c>
    </row>
    <row r="67570" spans="1:13" hidden="1" x14ac:dyDescent="0.25">
      <c r="A67570" s="4">
        <v>41904</v>
      </c>
      <c r="B67570" s="17">
        <v>4395</v>
      </c>
      <c r="C67570">
        <v>40692.71</v>
      </c>
      <c r="D67570">
        <v>39772.83</v>
      </c>
      <c r="E67570">
        <v>11.68</v>
      </c>
      <c r="F67570">
        <v>11.8</v>
      </c>
      <c r="G67570" s="4">
        <v>44928</v>
      </c>
      <c r="H67570">
        <v>2046</v>
      </c>
      <c r="I67570">
        <v>11.88</v>
      </c>
      <c r="J67570">
        <v>11.65</v>
      </c>
      <c r="K67570">
        <v>116</v>
      </c>
      <c r="L67570">
        <v>34</v>
      </c>
      <c r="M67570" t="s">
        <v>195</v>
      </c>
    </row>
    <row r="67571" spans="1:13" hidden="1" x14ac:dyDescent="0.25">
      <c r="A67571" s="4">
        <v>41904</v>
      </c>
      <c r="B67571" s="17">
        <v>15300</v>
      </c>
      <c r="C67571">
        <v>98785.23</v>
      </c>
      <c r="D67571">
        <v>98783.43</v>
      </c>
      <c r="E67571">
        <v>10.829000000000001</v>
      </c>
      <c r="F67571">
        <v>10.829000000000001</v>
      </c>
      <c r="G67571" s="4">
        <v>41946</v>
      </c>
      <c r="H67571">
        <v>30</v>
      </c>
      <c r="I67571">
        <v>10.829000000000001</v>
      </c>
      <c r="J67571">
        <v>10.829000000000001</v>
      </c>
      <c r="K67571">
        <v>8</v>
      </c>
      <c r="L67571">
        <v>2</v>
      </c>
      <c r="M67571" t="s">
        <v>247</v>
      </c>
    </row>
    <row r="67572" spans="1:13" hidden="1" x14ac:dyDescent="0.25">
      <c r="A67572" s="4">
        <v>41904</v>
      </c>
      <c r="B67572" s="17">
        <v>4735</v>
      </c>
      <c r="C67572">
        <v>84438.1</v>
      </c>
      <c r="D67572">
        <v>84291.93</v>
      </c>
      <c r="E67572">
        <v>11.8</v>
      </c>
      <c r="F67572">
        <v>11.9</v>
      </c>
      <c r="G67572" s="4">
        <v>42461</v>
      </c>
      <c r="H67572">
        <v>375</v>
      </c>
      <c r="I67572">
        <v>11.9</v>
      </c>
      <c r="J67572">
        <v>11.8</v>
      </c>
      <c r="K67572">
        <v>46</v>
      </c>
      <c r="L67572">
        <v>9</v>
      </c>
      <c r="M67572" t="s">
        <v>201</v>
      </c>
    </row>
    <row r="67573" spans="1:13" hidden="1" x14ac:dyDescent="0.25">
      <c r="A67573" s="4">
        <v>41904</v>
      </c>
      <c r="B67573" s="17">
        <v>21390</v>
      </c>
      <c r="C67573">
        <v>97980.2</v>
      </c>
      <c r="D67573">
        <v>97976.94</v>
      </c>
      <c r="E67573">
        <v>10.85</v>
      </c>
      <c r="F67573">
        <v>10.85</v>
      </c>
      <c r="G67573" s="4">
        <v>41974</v>
      </c>
      <c r="H67573">
        <v>49</v>
      </c>
      <c r="I67573">
        <v>10.85</v>
      </c>
      <c r="J67573">
        <v>10.84</v>
      </c>
      <c r="K67573">
        <v>11</v>
      </c>
      <c r="L67573">
        <v>3</v>
      </c>
      <c r="M67573" t="s">
        <v>248</v>
      </c>
    </row>
    <row r="67574" spans="1:13" hidden="1" x14ac:dyDescent="0.25">
      <c r="A67574" s="4">
        <v>41904</v>
      </c>
      <c r="B67574" s="17">
        <v>243207</v>
      </c>
      <c r="C67574">
        <v>50451.23</v>
      </c>
      <c r="D67574">
        <v>49640.03</v>
      </c>
      <c r="E67574">
        <v>11.61</v>
      </c>
      <c r="F67574">
        <v>11.85</v>
      </c>
      <c r="G67574" s="4">
        <v>44200</v>
      </c>
      <c r="H67574">
        <v>1550</v>
      </c>
      <c r="I67574">
        <v>11.88</v>
      </c>
      <c r="J67574">
        <v>11.61</v>
      </c>
      <c r="K67574">
        <v>5798</v>
      </c>
      <c r="L67574">
        <v>28</v>
      </c>
      <c r="M67574" t="s">
        <v>178</v>
      </c>
    </row>
    <row r="67575" spans="1:13" hidden="1" x14ac:dyDescent="0.25">
      <c r="A67575" s="4">
        <v>41904</v>
      </c>
      <c r="B67575" s="17">
        <v>11680</v>
      </c>
      <c r="C67575">
        <v>82095.48</v>
      </c>
      <c r="D67575">
        <v>81903.75</v>
      </c>
      <c r="E67575">
        <v>11.83</v>
      </c>
      <c r="F67575">
        <v>11.97</v>
      </c>
      <c r="G67575" s="4">
        <v>42552</v>
      </c>
      <c r="H67575">
        <v>438</v>
      </c>
      <c r="I67575">
        <v>11.97</v>
      </c>
      <c r="J67575">
        <v>11.82</v>
      </c>
      <c r="K67575">
        <v>324</v>
      </c>
      <c r="L67575">
        <v>10</v>
      </c>
      <c r="M67575" t="s">
        <v>186</v>
      </c>
    </row>
    <row r="67576" spans="1:13" hidden="1" x14ac:dyDescent="0.25">
      <c r="A67576" s="4">
        <v>41904</v>
      </c>
      <c r="B67576" s="17">
        <v>34450</v>
      </c>
      <c r="C67576">
        <v>69538.59</v>
      </c>
      <c r="D67576">
        <v>69096.41</v>
      </c>
      <c r="E67576">
        <v>11.78</v>
      </c>
      <c r="F67576">
        <v>12.01</v>
      </c>
      <c r="G67576" s="4">
        <v>43102</v>
      </c>
      <c r="H67576">
        <v>810</v>
      </c>
      <c r="I67576">
        <v>12.04</v>
      </c>
      <c r="J67576">
        <v>11.78</v>
      </c>
      <c r="K67576">
        <v>1963</v>
      </c>
      <c r="L67576">
        <v>16</v>
      </c>
      <c r="M67576" t="s">
        <v>150</v>
      </c>
    </row>
    <row r="67577" spans="1:13" hidden="1" x14ac:dyDescent="0.25">
      <c r="A67577" s="4">
        <v>41904</v>
      </c>
      <c r="B67577" s="17">
        <v>47054</v>
      </c>
      <c r="C67577">
        <v>92067.83</v>
      </c>
      <c r="D67577">
        <v>92031.360000000001</v>
      </c>
      <c r="E67577">
        <v>11.38</v>
      </c>
      <c r="F67577">
        <v>11.4</v>
      </c>
      <c r="G67577" s="4">
        <v>42186</v>
      </c>
      <c r="H67577">
        <v>191</v>
      </c>
      <c r="I67577">
        <v>11.4</v>
      </c>
      <c r="J67577">
        <v>11.34</v>
      </c>
      <c r="K67577">
        <v>221</v>
      </c>
      <c r="L67577">
        <v>6</v>
      </c>
      <c r="M67577" t="s">
        <v>171</v>
      </c>
    </row>
    <row r="67578" spans="1:13" hidden="1" x14ac:dyDescent="0.25">
      <c r="A67578" s="4">
        <v>41904</v>
      </c>
      <c r="B67578" s="17">
        <v>104933</v>
      </c>
      <c r="C67578">
        <v>94599.62</v>
      </c>
      <c r="D67578">
        <v>94587.09</v>
      </c>
      <c r="E67578">
        <v>11.1</v>
      </c>
      <c r="F67578">
        <v>11.13</v>
      </c>
      <c r="G67578" s="4">
        <v>42095</v>
      </c>
      <c r="H67578">
        <v>130</v>
      </c>
      <c r="I67578">
        <v>11.13</v>
      </c>
      <c r="J67578">
        <v>11.1</v>
      </c>
      <c r="K67578">
        <v>564</v>
      </c>
      <c r="L67578">
        <v>5</v>
      </c>
      <c r="M67578" t="s">
        <v>169</v>
      </c>
    </row>
    <row r="67579" spans="1:13" hidden="1" x14ac:dyDescent="0.25">
      <c r="A67579" s="4">
        <v>41904</v>
      </c>
      <c r="B67579" s="17">
        <v>392695</v>
      </c>
      <c r="C67579">
        <v>77611.44</v>
      </c>
      <c r="D67579">
        <v>77299.34</v>
      </c>
      <c r="E67579">
        <v>11.8</v>
      </c>
      <c r="F67579">
        <v>11.99</v>
      </c>
      <c r="G67579" s="4">
        <v>42737</v>
      </c>
      <c r="H67579">
        <v>564</v>
      </c>
      <c r="I67579">
        <v>12</v>
      </c>
      <c r="J67579">
        <v>11.8</v>
      </c>
      <c r="K67579">
        <v>7940</v>
      </c>
      <c r="L67579">
        <v>12</v>
      </c>
      <c r="M67579" t="s">
        <v>119</v>
      </c>
    </row>
    <row r="67580" spans="1:13" hidden="1" x14ac:dyDescent="0.25">
      <c r="A67580" s="4">
        <v>41904</v>
      </c>
      <c r="B67580" s="17">
        <v>224665</v>
      </c>
      <c r="C67580">
        <v>86823</v>
      </c>
      <c r="D67580">
        <v>86736.41</v>
      </c>
      <c r="E67580">
        <v>11.72</v>
      </c>
      <c r="F67580">
        <v>11.8</v>
      </c>
      <c r="G67580" s="4">
        <v>42373</v>
      </c>
      <c r="H67580">
        <v>315</v>
      </c>
      <c r="I67580">
        <v>11.8</v>
      </c>
      <c r="J67580">
        <v>11.7</v>
      </c>
      <c r="K67580">
        <v>4446</v>
      </c>
      <c r="L67580">
        <v>8</v>
      </c>
      <c r="M67580" t="s">
        <v>122</v>
      </c>
    </row>
    <row r="67581" spans="1:13" hidden="1" x14ac:dyDescent="0.25">
      <c r="A67581" s="4">
        <v>41904</v>
      </c>
      <c r="B67581" s="17">
        <v>32255</v>
      </c>
      <c r="C67581">
        <v>99715.02</v>
      </c>
      <c r="D67581">
        <v>99714.85</v>
      </c>
      <c r="E67581">
        <v>10.816000000000001</v>
      </c>
      <c r="F67581">
        <v>10.83</v>
      </c>
      <c r="G67581" s="4">
        <v>41913</v>
      </c>
      <c r="H67581">
        <v>7</v>
      </c>
      <c r="I67581">
        <v>10.83</v>
      </c>
      <c r="J67581">
        <v>10.815</v>
      </c>
      <c r="K67581">
        <v>22</v>
      </c>
      <c r="L67581">
        <v>1</v>
      </c>
      <c r="M67581" t="s">
        <v>176</v>
      </c>
    </row>
    <row r="67582" spans="1:13" hidden="1" x14ac:dyDescent="0.25">
      <c r="A67582" s="4">
        <v>41904</v>
      </c>
      <c r="B67582" s="17">
        <v>321900</v>
      </c>
      <c r="C67582">
        <v>97094.59</v>
      </c>
      <c r="D67582">
        <v>97089.8</v>
      </c>
      <c r="E67582">
        <v>10.87</v>
      </c>
      <c r="F67582">
        <v>10.89</v>
      </c>
      <c r="G67582" s="4">
        <v>42006</v>
      </c>
      <c r="H67582">
        <v>69</v>
      </c>
      <c r="I67582">
        <v>10.9</v>
      </c>
      <c r="J67582">
        <v>10.86</v>
      </c>
      <c r="K67582">
        <v>580</v>
      </c>
      <c r="L67582">
        <v>4</v>
      </c>
      <c r="M67582" t="s">
        <v>131</v>
      </c>
    </row>
    <row r="67583" spans="1:13" hidden="1" x14ac:dyDescent="0.25">
      <c r="A67583" s="4">
        <v>41905</v>
      </c>
      <c r="B67583" s="17">
        <v>0</v>
      </c>
      <c r="C67583">
        <v>28479.03</v>
      </c>
      <c r="D67583">
        <v>28422.85</v>
      </c>
      <c r="E67583">
        <v>0</v>
      </c>
      <c r="F67583">
        <v>0</v>
      </c>
      <c r="G67583" s="4">
        <v>46024</v>
      </c>
      <c r="H67583">
        <v>2789</v>
      </c>
      <c r="I67583">
        <v>0</v>
      </c>
      <c r="J67583">
        <v>0</v>
      </c>
      <c r="K67583">
        <v>0</v>
      </c>
      <c r="L67583">
        <v>39</v>
      </c>
      <c r="M67583" t="s">
        <v>241</v>
      </c>
    </row>
    <row r="67584" spans="1:13" hidden="1" x14ac:dyDescent="0.25">
      <c r="A67584" s="4">
        <v>41905</v>
      </c>
      <c r="B67584" s="17">
        <v>0</v>
      </c>
      <c r="C67584">
        <v>33743.61</v>
      </c>
      <c r="D67584">
        <v>33692.06</v>
      </c>
      <c r="E67584">
        <v>0</v>
      </c>
      <c r="F67584">
        <v>0</v>
      </c>
      <c r="G67584" s="4">
        <v>45474</v>
      </c>
      <c r="H67584">
        <v>2414</v>
      </c>
      <c r="I67584">
        <v>0</v>
      </c>
      <c r="J67584">
        <v>0</v>
      </c>
      <c r="K67584">
        <v>0</v>
      </c>
      <c r="L67584">
        <v>37</v>
      </c>
      <c r="M67584" t="s">
        <v>226</v>
      </c>
    </row>
    <row r="67585" spans="1:13" hidden="1" x14ac:dyDescent="0.25">
      <c r="A67585" s="4">
        <v>41905</v>
      </c>
      <c r="B67585" s="17">
        <v>0</v>
      </c>
      <c r="C67585">
        <v>45679.88</v>
      </c>
      <c r="D67585">
        <v>45704.44</v>
      </c>
      <c r="E67585">
        <v>0</v>
      </c>
      <c r="F67585">
        <v>0</v>
      </c>
      <c r="G67585" s="4">
        <v>44470</v>
      </c>
      <c r="H67585">
        <v>1735</v>
      </c>
      <c r="I67585">
        <v>0</v>
      </c>
      <c r="J67585">
        <v>0</v>
      </c>
      <c r="K67585">
        <v>0</v>
      </c>
      <c r="L67585">
        <v>31</v>
      </c>
      <c r="M67585" t="s">
        <v>228</v>
      </c>
    </row>
    <row r="67586" spans="1:13" hidden="1" x14ac:dyDescent="0.25">
      <c r="A67586" s="4">
        <v>41905</v>
      </c>
      <c r="B67586" s="17">
        <v>0</v>
      </c>
      <c r="C67586">
        <v>20423.12</v>
      </c>
      <c r="D67586">
        <v>20371.98</v>
      </c>
      <c r="E67586">
        <v>0</v>
      </c>
      <c r="F67586">
        <v>0</v>
      </c>
      <c r="G67586" s="4">
        <v>47120</v>
      </c>
      <c r="H67586">
        <v>3528</v>
      </c>
      <c r="I67586">
        <v>0</v>
      </c>
      <c r="J67586">
        <v>0</v>
      </c>
      <c r="K67586">
        <v>0</v>
      </c>
      <c r="L67586">
        <v>40</v>
      </c>
      <c r="M67586" t="s">
        <v>246</v>
      </c>
    </row>
    <row r="67587" spans="1:13" hidden="1" x14ac:dyDescent="0.25">
      <c r="A67587" s="4">
        <v>41905</v>
      </c>
      <c r="B67587" s="17">
        <v>0</v>
      </c>
      <c r="C67587">
        <v>42069.24</v>
      </c>
      <c r="D67587">
        <v>42067.87</v>
      </c>
      <c r="E67587">
        <v>0</v>
      </c>
      <c r="F67587">
        <v>0</v>
      </c>
      <c r="G67587" s="4">
        <v>44743</v>
      </c>
      <c r="H67587">
        <v>1919</v>
      </c>
      <c r="I67587">
        <v>0</v>
      </c>
      <c r="J67587">
        <v>0</v>
      </c>
      <c r="K67587">
        <v>0</v>
      </c>
      <c r="L67587">
        <v>33</v>
      </c>
      <c r="M67587" t="s">
        <v>221</v>
      </c>
    </row>
    <row r="67588" spans="1:13" hidden="1" x14ac:dyDescent="0.25">
      <c r="A67588" s="4">
        <v>41905</v>
      </c>
      <c r="B67588" s="17">
        <v>0</v>
      </c>
      <c r="C67588">
        <v>48332.13</v>
      </c>
      <c r="D67588">
        <v>48342.34</v>
      </c>
      <c r="E67588">
        <v>0</v>
      </c>
      <c r="F67588">
        <v>0</v>
      </c>
      <c r="G67588" s="4">
        <v>44287</v>
      </c>
      <c r="H67588">
        <v>1609</v>
      </c>
      <c r="I67588">
        <v>0</v>
      </c>
      <c r="J67588">
        <v>0</v>
      </c>
      <c r="K67588">
        <v>0</v>
      </c>
      <c r="L67588">
        <v>29</v>
      </c>
      <c r="M67588" t="s">
        <v>229</v>
      </c>
    </row>
    <row r="67589" spans="1:13" hidden="1" x14ac:dyDescent="0.25">
      <c r="A67589" s="4">
        <v>41905</v>
      </c>
      <c r="B67589" s="17">
        <v>0</v>
      </c>
      <c r="C67589">
        <v>47018.63</v>
      </c>
      <c r="D67589">
        <v>47034.54</v>
      </c>
      <c r="E67589">
        <v>0</v>
      </c>
      <c r="F67589">
        <v>0</v>
      </c>
      <c r="G67589" s="4">
        <v>44378</v>
      </c>
      <c r="H67589">
        <v>1671</v>
      </c>
      <c r="I67589">
        <v>0</v>
      </c>
      <c r="J67589">
        <v>0</v>
      </c>
      <c r="K67589">
        <v>0</v>
      </c>
      <c r="L67589">
        <v>30</v>
      </c>
      <c r="M67589" t="s">
        <v>222</v>
      </c>
    </row>
    <row r="67590" spans="1:13" hidden="1" x14ac:dyDescent="0.25">
      <c r="A67590" s="4">
        <v>41905</v>
      </c>
      <c r="B67590" s="17">
        <v>0</v>
      </c>
      <c r="C67590">
        <v>37667.9</v>
      </c>
      <c r="D67590">
        <v>37631.040000000001</v>
      </c>
      <c r="E67590">
        <v>0</v>
      </c>
      <c r="F67590">
        <v>0</v>
      </c>
      <c r="G67590" s="4">
        <v>45110</v>
      </c>
      <c r="H67590">
        <v>2168</v>
      </c>
      <c r="I67590">
        <v>0</v>
      </c>
      <c r="J67590">
        <v>0</v>
      </c>
      <c r="K67590">
        <v>0</v>
      </c>
      <c r="L67590">
        <v>35</v>
      </c>
      <c r="M67590" t="s">
        <v>227</v>
      </c>
    </row>
    <row r="67591" spans="1:13" hidden="1" x14ac:dyDescent="0.25">
      <c r="A67591" s="4">
        <v>41905</v>
      </c>
      <c r="B67591" s="17">
        <v>0</v>
      </c>
      <c r="C67591">
        <v>53862.86</v>
      </c>
      <c r="D67591">
        <v>53920.6</v>
      </c>
      <c r="E67591">
        <v>0</v>
      </c>
      <c r="F67591">
        <v>0</v>
      </c>
      <c r="G67591" s="4">
        <v>43922</v>
      </c>
      <c r="H67591">
        <v>1364</v>
      </c>
      <c r="I67591">
        <v>0</v>
      </c>
      <c r="J67591">
        <v>0</v>
      </c>
      <c r="K67591">
        <v>0</v>
      </c>
      <c r="L67591">
        <v>25</v>
      </c>
      <c r="M67591" t="s">
        <v>230</v>
      </c>
    </row>
    <row r="67592" spans="1:13" hidden="1" x14ac:dyDescent="0.25">
      <c r="A67592" s="4">
        <v>41905</v>
      </c>
      <c r="B67592" s="17">
        <v>0</v>
      </c>
      <c r="C67592">
        <v>50979.87</v>
      </c>
      <c r="D67592">
        <v>51020.12</v>
      </c>
      <c r="E67592">
        <v>0</v>
      </c>
      <c r="F67592">
        <v>0</v>
      </c>
      <c r="G67592" s="4">
        <v>44105</v>
      </c>
      <c r="H67592">
        <v>1489</v>
      </c>
      <c r="I67592">
        <v>0</v>
      </c>
      <c r="J67592">
        <v>0</v>
      </c>
      <c r="K67592">
        <v>0</v>
      </c>
      <c r="L67592">
        <v>27</v>
      </c>
      <c r="M67592" t="s">
        <v>196</v>
      </c>
    </row>
    <row r="67593" spans="1:13" hidden="1" x14ac:dyDescent="0.25">
      <c r="A67593" s="4">
        <v>41905</v>
      </c>
      <c r="B67593" s="17">
        <v>40</v>
      </c>
      <c r="C67593">
        <v>60225.51</v>
      </c>
      <c r="D67593">
        <v>60249.7</v>
      </c>
      <c r="E67593">
        <v>11.94</v>
      </c>
      <c r="F67593">
        <v>11.94</v>
      </c>
      <c r="G67593" s="4">
        <v>43556</v>
      </c>
      <c r="H67593">
        <v>1114</v>
      </c>
      <c r="I67593">
        <v>11.94</v>
      </c>
      <c r="J67593">
        <v>11.94</v>
      </c>
      <c r="K67593">
        <v>2</v>
      </c>
      <c r="L67593">
        <v>21</v>
      </c>
      <c r="M67593" t="s">
        <v>232</v>
      </c>
    </row>
    <row r="67594" spans="1:13" hidden="1" x14ac:dyDescent="0.25">
      <c r="A67594" s="4">
        <v>41905</v>
      </c>
      <c r="B67594" s="17">
        <v>40</v>
      </c>
      <c r="C67594">
        <v>58600.84</v>
      </c>
      <c r="D67594">
        <v>58600.72</v>
      </c>
      <c r="E67594">
        <v>11.97</v>
      </c>
      <c r="F67594">
        <v>11.93</v>
      </c>
      <c r="G67594" s="4">
        <v>43647</v>
      </c>
      <c r="H67594">
        <v>1176</v>
      </c>
      <c r="I67594">
        <v>11.97</v>
      </c>
      <c r="J67594">
        <v>11.93</v>
      </c>
      <c r="K67594">
        <v>2</v>
      </c>
      <c r="L67594">
        <v>22</v>
      </c>
      <c r="M67594" t="s">
        <v>223</v>
      </c>
    </row>
    <row r="67595" spans="1:13" hidden="1" x14ac:dyDescent="0.25">
      <c r="A67595" s="4">
        <v>41905</v>
      </c>
      <c r="B67595" s="17">
        <v>0</v>
      </c>
      <c r="C67595">
        <v>63570.58</v>
      </c>
      <c r="D67595">
        <v>63557.31</v>
      </c>
      <c r="E67595">
        <v>0</v>
      </c>
      <c r="F67595">
        <v>0</v>
      </c>
      <c r="G67595" s="4">
        <v>43374</v>
      </c>
      <c r="H67595">
        <v>995</v>
      </c>
      <c r="I67595">
        <v>0</v>
      </c>
      <c r="J67595">
        <v>0</v>
      </c>
      <c r="K67595">
        <v>0</v>
      </c>
      <c r="L67595">
        <v>19</v>
      </c>
      <c r="M67595" t="s">
        <v>216</v>
      </c>
    </row>
    <row r="67596" spans="1:13" hidden="1" x14ac:dyDescent="0.25">
      <c r="A67596" s="4">
        <v>41905</v>
      </c>
      <c r="B67596" s="17">
        <v>920</v>
      </c>
      <c r="C67596">
        <v>56918.07</v>
      </c>
      <c r="D67596">
        <v>56894.92</v>
      </c>
      <c r="E67596">
        <v>11.9</v>
      </c>
      <c r="F67596">
        <v>11.94</v>
      </c>
      <c r="G67596" s="4">
        <v>43739</v>
      </c>
      <c r="H67596">
        <v>1241</v>
      </c>
      <c r="I67596">
        <v>11.97</v>
      </c>
      <c r="J67596">
        <v>11.76</v>
      </c>
      <c r="K67596">
        <v>88</v>
      </c>
      <c r="L67596">
        <v>23</v>
      </c>
      <c r="M67596" t="s">
        <v>231</v>
      </c>
    </row>
    <row r="67597" spans="1:13" hidden="1" x14ac:dyDescent="0.25">
      <c r="A67597" s="4">
        <v>41905</v>
      </c>
      <c r="B67597" s="17">
        <v>5</v>
      </c>
      <c r="C67597">
        <v>52378.33</v>
      </c>
      <c r="D67597">
        <v>52461.1</v>
      </c>
      <c r="E67597">
        <v>11.89</v>
      </c>
      <c r="F67597">
        <v>11.89</v>
      </c>
      <c r="G67597" s="4">
        <v>44013</v>
      </c>
      <c r="H67597">
        <v>1425</v>
      </c>
      <c r="I67597">
        <v>11.89</v>
      </c>
      <c r="J67597">
        <v>11.89</v>
      </c>
      <c r="K67597">
        <v>1</v>
      </c>
      <c r="L67597">
        <v>26</v>
      </c>
      <c r="M67597" t="s">
        <v>211</v>
      </c>
    </row>
    <row r="67598" spans="1:13" hidden="1" x14ac:dyDescent="0.25">
      <c r="A67598" s="4">
        <v>41905</v>
      </c>
      <c r="B67598" s="17">
        <v>495</v>
      </c>
      <c r="C67598">
        <v>44418.720000000001</v>
      </c>
      <c r="D67598">
        <v>44449.15</v>
      </c>
      <c r="E67598">
        <v>11.83</v>
      </c>
      <c r="F67598">
        <v>11.84</v>
      </c>
      <c r="G67598" s="4">
        <v>44564</v>
      </c>
      <c r="H67598">
        <v>1796</v>
      </c>
      <c r="I67598">
        <v>11.98</v>
      </c>
      <c r="J67598">
        <v>11.74</v>
      </c>
      <c r="K67598">
        <v>70</v>
      </c>
      <c r="L67598">
        <v>32</v>
      </c>
      <c r="M67598" t="s">
        <v>145</v>
      </c>
    </row>
    <row r="67599" spans="1:13" hidden="1" x14ac:dyDescent="0.25">
      <c r="A67599" s="4">
        <v>41905</v>
      </c>
      <c r="B67599" s="17">
        <v>165</v>
      </c>
      <c r="C67599">
        <v>67190.97</v>
      </c>
      <c r="D67599">
        <v>67320</v>
      </c>
      <c r="E67599">
        <v>11.88</v>
      </c>
      <c r="F67599">
        <v>11.97</v>
      </c>
      <c r="G67599" s="4">
        <v>43192</v>
      </c>
      <c r="H67599">
        <v>869</v>
      </c>
      <c r="I67599">
        <v>11.97</v>
      </c>
      <c r="J67599">
        <v>11.88</v>
      </c>
      <c r="K67599">
        <v>10</v>
      </c>
      <c r="L67599">
        <v>17</v>
      </c>
      <c r="M67599" t="s">
        <v>213</v>
      </c>
    </row>
    <row r="67600" spans="1:13" hidden="1" x14ac:dyDescent="0.25">
      <c r="A67600" s="4">
        <v>41905</v>
      </c>
      <c r="B67600" s="17">
        <v>120</v>
      </c>
      <c r="C67600">
        <v>71027.929999999993</v>
      </c>
      <c r="D67600">
        <v>71107.53</v>
      </c>
      <c r="E67600">
        <v>11.88</v>
      </c>
      <c r="F67600">
        <v>11.97</v>
      </c>
      <c r="G67600" s="4">
        <v>43010</v>
      </c>
      <c r="H67600">
        <v>750</v>
      </c>
      <c r="I67600">
        <v>11.97</v>
      </c>
      <c r="J67600">
        <v>11.88</v>
      </c>
      <c r="K67600">
        <v>5</v>
      </c>
      <c r="L67600">
        <v>15</v>
      </c>
      <c r="M67600" t="s">
        <v>208</v>
      </c>
    </row>
    <row r="67601" spans="1:13" hidden="1" x14ac:dyDescent="0.25">
      <c r="A67601" s="4">
        <v>41905</v>
      </c>
      <c r="B67601" s="17">
        <v>25</v>
      </c>
      <c r="C67601">
        <v>35642.03</v>
      </c>
      <c r="D67601">
        <v>35599.22</v>
      </c>
      <c r="E67601">
        <v>11.86</v>
      </c>
      <c r="F67601">
        <v>11.81</v>
      </c>
      <c r="G67601" s="4">
        <v>45293</v>
      </c>
      <c r="H67601">
        <v>2291</v>
      </c>
      <c r="I67601">
        <v>11.95</v>
      </c>
      <c r="J67601">
        <v>11.81</v>
      </c>
      <c r="K67601">
        <v>4</v>
      </c>
      <c r="L67601">
        <v>36</v>
      </c>
      <c r="M67601" t="s">
        <v>194</v>
      </c>
    </row>
    <row r="67602" spans="1:13" hidden="1" x14ac:dyDescent="0.25">
      <c r="A67602" s="4">
        <v>41905</v>
      </c>
      <c r="B67602" s="17">
        <v>20</v>
      </c>
      <c r="C67602">
        <v>75138.429999999993</v>
      </c>
      <c r="D67602">
        <v>75209.3</v>
      </c>
      <c r="E67602">
        <v>11.97</v>
      </c>
      <c r="F67602">
        <v>11.97</v>
      </c>
      <c r="G67602" s="4">
        <v>42828</v>
      </c>
      <c r="H67602">
        <v>625</v>
      </c>
      <c r="I67602">
        <v>11.97</v>
      </c>
      <c r="J67602">
        <v>11.97</v>
      </c>
      <c r="K67602">
        <v>2</v>
      </c>
      <c r="L67602">
        <v>13</v>
      </c>
      <c r="M67602" t="s">
        <v>192</v>
      </c>
    </row>
    <row r="67603" spans="1:13" hidden="1" x14ac:dyDescent="0.25">
      <c r="A67603" s="4">
        <v>41905</v>
      </c>
      <c r="B67603" s="17">
        <v>6625</v>
      </c>
      <c r="C67603">
        <v>31859.37</v>
      </c>
      <c r="D67603">
        <v>31802.240000000002</v>
      </c>
      <c r="E67603">
        <v>11.84</v>
      </c>
      <c r="F67603">
        <v>11.84</v>
      </c>
      <c r="G67603" s="4">
        <v>45659</v>
      </c>
      <c r="H67603">
        <v>2540</v>
      </c>
      <c r="I67603">
        <v>11.99</v>
      </c>
      <c r="J67603">
        <v>11.73</v>
      </c>
      <c r="K67603">
        <v>282</v>
      </c>
      <c r="L67603">
        <v>38</v>
      </c>
      <c r="M67603" t="s">
        <v>189</v>
      </c>
    </row>
    <row r="67604" spans="1:13" hidden="1" x14ac:dyDescent="0.25">
      <c r="A67604" s="4">
        <v>41905</v>
      </c>
      <c r="B67604" s="17">
        <v>2785</v>
      </c>
      <c r="C67604">
        <v>55416.04</v>
      </c>
      <c r="D67604">
        <v>55444.2</v>
      </c>
      <c r="E67604">
        <v>11.89</v>
      </c>
      <c r="F67604">
        <v>11.88</v>
      </c>
      <c r="G67604" s="4">
        <v>43832</v>
      </c>
      <c r="H67604">
        <v>1302</v>
      </c>
      <c r="I67604">
        <v>12.05</v>
      </c>
      <c r="J67604">
        <v>11.76</v>
      </c>
      <c r="K67604">
        <v>332</v>
      </c>
      <c r="L67604">
        <v>24</v>
      </c>
      <c r="M67604" t="s">
        <v>179</v>
      </c>
    </row>
    <row r="67605" spans="1:13" hidden="1" x14ac:dyDescent="0.25">
      <c r="A67605" s="4">
        <v>41905</v>
      </c>
      <c r="B67605" s="17">
        <v>5275</v>
      </c>
      <c r="C67605">
        <v>61867.83</v>
      </c>
      <c r="D67605">
        <v>61917.36</v>
      </c>
      <c r="E67605">
        <v>11.95</v>
      </c>
      <c r="F67605">
        <v>11.94</v>
      </c>
      <c r="G67605" s="4">
        <v>43467</v>
      </c>
      <c r="H67605">
        <v>1054</v>
      </c>
      <c r="I67605">
        <v>12.11</v>
      </c>
      <c r="J67605">
        <v>11.85</v>
      </c>
      <c r="K67605">
        <v>507</v>
      </c>
      <c r="L67605">
        <v>20</v>
      </c>
      <c r="M67605" t="s">
        <v>168</v>
      </c>
    </row>
    <row r="67606" spans="1:13" hidden="1" x14ac:dyDescent="0.25">
      <c r="A67606" s="4">
        <v>41905</v>
      </c>
      <c r="B67606" s="17">
        <v>1800</v>
      </c>
      <c r="C67606">
        <v>73121.67</v>
      </c>
      <c r="D67606">
        <v>73178.89</v>
      </c>
      <c r="E67606">
        <v>11.92</v>
      </c>
      <c r="F67606">
        <v>11.98</v>
      </c>
      <c r="G67606" s="4">
        <v>42919</v>
      </c>
      <c r="H67606">
        <v>686</v>
      </c>
      <c r="I67606">
        <v>12.05</v>
      </c>
      <c r="J67606">
        <v>11.87</v>
      </c>
      <c r="K67606">
        <v>25</v>
      </c>
      <c r="L67606">
        <v>14</v>
      </c>
      <c r="M67606" t="s">
        <v>207</v>
      </c>
    </row>
    <row r="67607" spans="1:13" hidden="1" x14ac:dyDescent="0.25">
      <c r="A67607" s="4">
        <v>41905</v>
      </c>
      <c r="B67607" s="17">
        <v>7435</v>
      </c>
      <c r="C67607">
        <v>79544.399999999994</v>
      </c>
      <c r="D67607">
        <v>79562.070000000007</v>
      </c>
      <c r="E67607">
        <v>11.93</v>
      </c>
      <c r="F67607">
        <v>11.94</v>
      </c>
      <c r="G67607" s="4">
        <v>42646</v>
      </c>
      <c r="H67607">
        <v>502</v>
      </c>
      <c r="I67607">
        <v>12.02</v>
      </c>
      <c r="J67607">
        <v>11.89</v>
      </c>
      <c r="K67607">
        <v>98</v>
      </c>
      <c r="L67607">
        <v>11</v>
      </c>
      <c r="M67607" t="s">
        <v>202</v>
      </c>
    </row>
    <row r="67608" spans="1:13" hidden="1" x14ac:dyDescent="0.25">
      <c r="A67608" s="4">
        <v>41905</v>
      </c>
      <c r="B67608" s="17">
        <v>3595</v>
      </c>
      <c r="C67608">
        <v>65375.34</v>
      </c>
      <c r="D67608">
        <v>65421.919999999998</v>
      </c>
      <c r="E67608">
        <v>12</v>
      </c>
      <c r="F67608">
        <v>11.99</v>
      </c>
      <c r="G67608" s="4">
        <v>43283</v>
      </c>
      <c r="H67608">
        <v>932</v>
      </c>
      <c r="I67608">
        <v>12.14</v>
      </c>
      <c r="J67608">
        <v>11.9</v>
      </c>
      <c r="K67608">
        <v>203</v>
      </c>
      <c r="L67608">
        <v>18</v>
      </c>
      <c r="M67608" t="s">
        <v>212</v>
      </c>
    </row>
    <row r="67609" spans="1:13" hidden="1" x14ac:dyDescent="0.25">
      <c r="A67609" s="4">
        <v>41905</v>
      </c>
      <c r="B67609" s="17">
        <v>10860</v>
      </c>
      <c r="C67609">
        <v>39789.03</v>
      </c>
      <c r="D67609">
        <v>39761.17</v>
      </c>
      <c r="E67609">
        <v>11.77</v>
      </c>
      <c r="F67609">
        <v>11.85</v>
      </c>
      <c r="G67609" s="4">
        <v>44928</v>
      </c>
      <c r="H67609">
        <v>2045</v>
      </c>
      <c r="I67609">
        <v>12.01</v>
      </c>
      <c r="J67609">
        <v>11.71</v>
      </c>
      <c r="K67609">
        <v>485</v>
      </c>
      <c r="L67609">
        <v>34</v>
      </c>
      <c r="M67609" t="s">
        <v>195</v>
      </c>
    </row>
    <row r="67610" spans="1:13" hidden="1" x14ac:dyDescent="0.25">
      <c r="A67610" s="4">
        <v>41905</v>
      </c>
      <c r="B67610" s="17">
        <v>17280</v>
      </c>
      <c r="C67610">
        <v>89344.68</v>
      </c>
      <c r="D67610">
        <v>89363.69</v>
      </c>
      <c r="E67610">
        <v>11.56</v>
      </c>
      <c r="F67610">
        <v>11.61</v>
      </c>
      <c r="G67610" s="4">
        <v>42278</v>
      </c>
      <c r="H67610">
        <v>254</v>
      </c>
      <c r="I67610">
        <v>11.64</v>
      </c>
      <c r="J67610">
        <v>11.56</v>
      </c>
      <c r="K67610">
        <v>22</v>
      </c>
      <c r="L67610">
        <v>7</v>
      </c>
      <c r="M67610" t="s">
        <v>187</v>
      </c>
    </row>
    <row r="67611" spans="1:13" hidden="1" x14ac:dyDescent="0.25">
      <c r="A67611" s="4">
        <v>41905</v>
      </c>
      <c r="B67611" s="17">
        <v>2000</v>
      </c>
      <c r="C67611">
        <v>98823.67</v>
      </c>
      <c r="D67611">
        <v>98825.7</v>
      </c>
      <c r="E67611">
        <v>10.81</v>
      </c>
      <c r="F67611">
        <v>10.81</v>
      </c>
      <c r="G67611" s="4">
        <v>41946</v>
      </c>
      <c r="H67611">
        <v>29</v>
      </c>
      <c r="I67611">
        <v>10.81</v>
      </c>
      <c r="J67611">
        <v>10.81</v>
      </c>
      <c r="K67611">
        <v>1</v>
      </c>
      <c r="L67611">
        <v>2</v>
      </c>
      <c r="M67611" t="s">
        <v>247</v>
      </c>
    </row>
    <row r="67612" spans="1:13" hidden="1" x14ac:dyDescent="0.25">
      <c r="A67612" s="4">
        <v>41905</v>
      </c>
      <c r="B67612" s="17">
        <v>3535</v>
      </c>
      <c r="C67612">
        <v>84326.27</v>
      </c>
      <c r="D67612">
        <v>84375.27</v>
      </c>
      <c r="E67612">
        <v>11.9</v>
      </c>
      <c r="F67612">
        <v>11.86</v>
      </c>
      <c r="G67612" s="4">
        <v>42461</v>
      </c>
      <c r="H67612">
        <v>374</v>
      </c>
      <c r="I67612">
        <v>11.91</v>
      </c>
      <c r="J67612">
        <v>11.79</v>
      </c>
      <c r="K67612">
        <v>84</v>
      </c>
      <c r="L67612">
        <v>9</v>
      </c>
      <c r="M67612" t="s">
        <v>201</v>
      </c>
    </row>
    <row r="67613" spans="1:13" hidden="1" x14ac:dyDescent="0.25">
      <c r="A67613" s="4">
        <v>41905</v>
      </c>
      <c r="B67613" s="17">
        <v>5000</v>
      </c>
      <c r="C67613">
        <v>98016.86</v>
      </c>
      <c r="D67613">
        <v>98018.72</v>
      </c>
      <c r="E67613">
        <v>10.84</v>
      </c>
      <c r="F67613">
        <v>10.84</v>
      </c>
      <c r="G67613" s="4">
        <v>41974</v>
      </c>
      <c r="H67613">
        <v>48</v>
      </c>
      <c r="I67613">
        <v>10.84</v>
      </c>
      <c r="J67613">
        <v>10.84</v>
      </c>
      <c r="K67613">
        <v>8</v>
      </c>
      <c r="L67613">
        <v>3</v>
      </c>
      <c r="M67613" t="s">
        <v>248</v>
      </c>
    </row>
    <row r="67614" spans="1:13" hidden="1" x14ac:dyDescent="0.25">
      <c r="A67614" s="4">
        <v>41905</v>
      </c>
      <c r="B67614" s="17">
        <v>286851</v>
      </c>
      <c r="C67614">
        <v>49660.25</v>
      </c>
      <c r="D67614">
        <v>49662.1</v>
      </c>
      <c r="E67614">
        <v>11.8</v>
      </c>
      <c r="F67614">
        <v>11.88</v>
      </c>
      <c r="G67614" s="4">
        <v>44200</v>
      </c>
      <c r="H67614">
        <v>1549</v>
      </c>
      <c r="I67614">
        <v>12.02</v>
      </c>
      <c r="J67614">
        <v>11.71</v>
      </c>
      <c r="K67614">
        <v>8006</v>
      </c>
      <c r="L67614">
        <v>28</v>
      </c>
      <c r="M67614" t="s">
        <v>178</v>
      </c>
    </row>
    <row r="67615" spans="1:13" hidden="1" x14ac:dyDescent="0.25">
      <c r="A67615" s="4">
        <v>41905</v>
      </c>
      <c r="B67615" s="17">
        <v>15040</v>
      </c>
      <c r="C67615">
        <v>81937.119999999995</v>
      </c>
      <c r="D67615">
        <v>81979.210000000006</v>
      </c>
      <c r="E67615">
        <v>11.94</v>
      </c>
      <c r="F67615">
        <v>11.91</v>
      </c>
      <c r="G67615" s="4">
        <v>42552</v>
      </c>
      <c r="H67615">
        <v>437</v>
      </c>
      <c r="I67615">
        <v>11.97</v>
      </c>
      <c r="J67615">
        <v>11.83</v>
      </c>
      <c r="K67615">
        <v>354</v>
      </c>
      <c r="L67615">
        <v>10</v>
      </c>
      <c r="M67615" t="s">
        <v>186</v>
      </c>
    </row>
    <row r="67616" spans="1:13" hidden="1" x14ac:dyDescent="0.25">
      <c r="A67616" s="4">
        <v>41905</v>
      </c>
      <c r="B67616" s="17">
        <v>49909</v>
      </c>
      <c r="C67616">
        <v>69124.56</v>
      </c>
      <c r="D67616">
        <v>69207.990000000005</v>
      </c>
      <c r="E67616">
        <v>11.96</v>
      </c>
      <c r="F67616">
        <v>11.98</v>
      </c>
      <c r="G67616" s="4">
        <v>43102</v>
      </c>
      <c r="H67616">
        <v>809</v>
      </c>
      <c r="I67616">
        <v>12.11</v>
      </c>
      <c r="J67616">
        <v>11.89</v>
      </c>
      <c r="K67616">
        <v>2617</v>
      </c>
      <c r="L67616">
        <v>16</v>
      </c>
      <c r="M67616" t="s">
        <v>150</v>
      </c>
    </row>
    <row r="67617" spans="1:13" hidden="1" x14ac:dyDescent="0.25">
      <c r="A67617" s="4">
        <v>41905</v>
      </c>
      <c r="B67617" s="17">
        <v>78116</v>
      </c>
      <c r="C67617">
        <v>92068.85</v>
      </c>
      <c r="D67617">
        <v>92083.43</v>
      </c>
      <c r="E67617">
        <v>11.38</v>
      </c>
      <c r="F67617">
        <v>11.39</v>
      </c>
      <c r="G67617" s="4">
        <v>42186</v>
      </c>
      <c r="H67617">
        <v>190</v>
      </c>
      <c r="I67617">
        <v>11.4</v>
      </c>
      <c r="J67617">
        <v>11.35</v>
      </c>
      <c r="K67617">
        <v>404</v>
      </c>
      <c r="L67617">
        <v>6</v>
      </c>
      <c r="M67617" t="s">
        <v>171</v>
      </c>
    </row>
    <row r="67618" spans="1:13" hidden="1" x14ac:dyDescent="0.25">
      <c r="A67618" s="4">
        <v>41905</v>
      </c>
      <c r="B67618" s="17">
        <v>99665</v>
      </c>
      <c r="C67618">
        <v>94625.62</v>
      </c>
      <c r="D67618">
        <v>94626.68</v>
      </c>
      <c r="E67618">
        <v>11.12</v>
      </c>
      <c r="F67618">
        <v>11.12</v>
      </c>
      <c r="G67618" s="4">
        <v>42095</v>
      </c>
      <c r="H67618">
        <v>129</v>
      </c>
      <c r="I67618">
        <v>11.13</v>
      </c>
      <c r="J67618">
        <v>11.09</v>
      </c>
      <c r="K67618">
        <v>163</v>
      </c>
      <c r="L67618">
        <v>5</v>
      </c>
      <c r="M67618" t="s">
        <v>169</v>
      </c>
    </row>
    <row r="67619" spans="1:13" hidden="1" x14ac:dyDescent="0.25">
      <c r="A67619" s="4">
        <v>41905</v>
      </c>
      <c r="B67619" s="17">
        <v>362835</v>
      </c>
      <c r="C67619">
        <v>77330.83</v>
      </c>
      <c r="D67619">
        <v>77412.509999999995</v>
      </c>
      <c r="E67619">
        <v>11.95</v>
      </c>
      <c r="F67619">
        <v>11.95</v>
      </c>
      <c r="G67619" s="4">
        <v>42737</v>
      </c>
      <c r="H67619">
        <v>563</v>
      </c>
      <c r="I67619">
        <v>12.04</v>
      </c>
      <c r="J67619">
        <v>11.86</v>
      </c>
      <c r="K67619">
        <v>8912</v>
      </c>
      <c r="L67619">
        <v>12</v>
      </c>
      <c r="M67619" t="s">
        <v>119</v>
      </c>
    </row>
    <row r="67620" spans="1:13" hidden="1" x14ac:dyDescent="0.25">
      <c r="A67620" s="4">
        <v>41905</v>
      </c>
      <c r="B67620" s="17">
        <v>219305</v>
      </c>
      <c r="C67620">
        <v>86771.75</v>
      </c>
      <c r="D67620">
        <v>86804.42</v>
      </c>
      <c r="E67620">
        <v>11.77</v>
      </c>
      <c r="F67620">
        <v>11.76</v>
      </c>
      <c r="G67620" s="4">
        <v>42373</v>
      </c>
      <c r="H67620">
        <v>314</v>
      </c>
      <c r="I67620">
        <v>11.79</v>
      </c>
      <c r="J67620">
        <v>11.69</v>
      </c>
      <c r="K67620">
        <v>4191</v>
      </c>
      <c r="L67620">
        <v>8</v>
      </c>
      <c r="M67620" t="s">
        <v>122</v>
      </c>
    </row>
    <row r="67621" spans="1:13" hidden="1" x14ac:dyDescent="0.25">
      <c r="A67621" s="4">
        <v>41905</v>
      </c>
      <c r="B67621" s="17">
        <v>9470</v>
      </c>
      <c r="C67621">
        <v>99755.47</v>
      </c>
      <c r="D67621">
        <v>99755.69</v>
      </c>
      <c r="E67621">
        <v>10.82</v>
      </c>
      <c r="F67621">
        <v>10.83</v>
      </c>
      <c r="G67621" s="4">
        <v>41913</v>
      </c>
      <c r="H67621">
        <v>6</v>
      </c>
      <c r="I67621">
        <v>10.83</v>
      </c>
      <c r="J67621">
        <v>10.81</v>
      </c>
      <c r="K67621">
        <v>13</v>
      </c>
      <c r="L67621">
        <v>1</v>
      </c>
      <c r="M67621" t="s">
        <v>176</v>
      </c>
    </row>
    <row r="67622" spans="1:13" hidden="1" x14ac:dyDescent="0.25">
      <c r="A67622" s="4">
        <v>41905</v>
      </c>
      <c r="B67622" s="17">
        <v>105535</v>
      </c>
      <c r="C67622">
        <v>97129.35</v>
      </c>
      <c r="D67622">
        <v>97132.1</v>
      </c>
      <c r="E67622">
        <v>10.88</v>
      </c>
      <c r="F67622">
        <v>10.89</v>
      </c>
      <c r="G67622" s="4">
        <v>42006</v>
      </c>
      <c r="H67622">
        <v>68</v>
      </c>
      <c r="I67622">
        <v>10.89</v>
      </c>
      <c r="J67622">
        <v>10.86</v>
      </c>
      <c r="K67622">
        <v>133</v>
      </c>
      <c r="L67622">
        <v>4</v>
      </c>
      <c r="M67622" t="s">
        <v>131</v>
      </c>
    </row>
    <row r="67623" spans="1:13" hidden="1" x14ac:dyDescent="0.25">
      <c r="A67623" s="4">
        <v>41906</v>
      </c>
      <c r="B67623" s="17">
        <v>0</v>
      </c>
      <c r="C67623">
        <v>28434.46</v>
      </c>
      <c r="D67623">
        <v>28838.58</v>
      </c>
      <c r="E67623">
        <v>0</v>
      </c>
      <c r="F67623">
        <v>0</v>
      </c>
      <c r="G67623" s="4">
        <v>46024</v>
      </c>
      <c r="H67623">
        <v>2788</v>
      </c>
      <c r="I67623">
        <v>0</v>
      </c>
      <c r="J67623">
        <v>0</v>
      </c>
      <c r="K67623">
        <v>0</v>
      </c>
      <c r="L67623">
        <v>39</v>
      </c>
      <c r="M67623" t="s">
        <v>241</v>
      </c>
    </row>
    <row r="67624" spans="1:13" hidden="1" x14ac:dyDescent="0.25">
      <c r="A67624" s="4">
        <v>41906</v>
      </c>
      <c r="B67624" s="17">
        <v>0</v>
      </c>
      <c r="C67624">
        <v>33705.82</v>
      </c>
      <c r="D67624">
        <v>34119.85</v>
      </c>
      <c r="E67624">
        <v>0</v>
      </c>
      <c r="F67624">
        <v>0</v>
      </c>
      <c r="G67624" s="4">
        <v>45474</v>
      </c>
      <c r="H67624">
        <v>2413</v>
      </c>
      <c r="I67624">
        <v>0</v>
      </c>
      <c r="J67624">
        <v>0</v>
      </c>
      <c r="K67624">
        <v>0</v>
      </c>
      <c r="L67624">
        <v>37</v>
      </c>
      <c r="M67624" t="s">
        <v>226</v>
      </c>
    </row>
    <row r="67625" spans="1:13" hidden="1" x14ac:dyDescent="0.25">
      <c r="A67625" s="4">
        <v>41906</v>
      </c>
      <c r="B67625" s="17">
        <v>0</v>
      </c>
      <c r="C67625">
        <v>45723.11</v>
      </c>
      <c r="D67625">
        <v>46144.28</v>
      </c>
      <c r="E67625">
        <v>0</v>
      </c>
      <c r="F67625">
        <v>0</v>
      </c>
      <c r="G67625" s="4">
        <v>44470</v>
      </c>
      <c r="H67625">
        <v>1734</v>
      </c>
      <c r="I67625">
        <v>0</v>
      </c>
      <c r="J67625">
        <v>0</v>
      </c>
      <c r="K67625">
        <v>0</v>
      </c>
      <c r="L67625">
        <v>31</v>
      </c>
      <c r="M67625" t="s">
        <v>228</v>
      </c>
    </row>
    <row r="67626" spans="1:13" hidden="1" x14ac:dyDescent="0.25">
      <c r="A67626" s="4">
        <v>41906</v>
      </c>
      <c r="B67626" s="17">
        <v>0</v>
      </c>
      <c r="C67626">
        <v>20380.3</v>
      </c>
      <c r="D67626">
        <v>20747.150000000001</v>
      </c>
      <c r="E67626">
        <v>0</v>
      </c>
      <c r="F67626">
        <v>0</v>
      </c>
      <c r="G67626" s="4">
        <v>47120</v>
      </c>
      <c r="H67626">
        <v>3527</v>
      </c>
      <c r="I67626">
        <v>0</v>
      </c>
      <c r="J67626">
        <v>0</v>
      </c>
      <c r="K67626">
        <v>0</v>
      </c>
      <c r="L67626">
        <v>40</v>
      </c>
      <c r="M67626" t="s">
        <v>246</v>
      </c>
    </row>
    <row r="67627" spans="1:13" hidden="1" x14ac:dyDescent="0.25">
      <c r="A67627" s="4">
        <v>41906</v>
      </c>
      <c r="B67627" s="17">
        <v>0</v>
      </c>
      <c r="C67627">
        <v>42085.05</v>
      </c>
      <c r="D67627">
        <v>42502.14</v>
      </c>
      <c r="E67627">
        <v>0</v>
      </c>
      <c r="F67627">
        <v>0</v>
      </c>
      <c r="G67627" s="4">
        <v>44743</v>
      </c>
      <c r="H67627">
        <v>1918</v>
      </c>
      <c r="I67627">
        <v>0</v>
      </c>
      <c r="J67627">
        <v>0</v>
      </c>
      <c r="K67627">
        <v>0</v>
      </c>
      <c r="L67627">
        <v>33</v>
      </c>
      <c r="M67627" t="s">
        <v>221</v>
      </c>
    </row>
    <row r="67628" spans="1:13" hidden="1" x14ac:dyDescent="0.25">
      <c r="A67628" s="4">
        <v>41906</v>
      </c>
      <c r="B67628" s="17">
        <v>0</v>
      </c>
      <c r="C67628">
        <v>48362.080000000002</v>
      </c>
      <c r="D67628">
        <v>48781.11</v>
      </c>
      <c r="E67628">
        <v>0</v>
      </c>
      <c r="F67628">
        <v>0</v>
      </c>
      <c r="G67628" s="4">
        <v>44287</v>
      </c>
      <c r="H67628">
        <v>1608</v>
      </c>
      <c r="I67628">
        <v>0</v>
      </c>
      <c r="J67628">
        <v>0</v>
      </c>
      <c r="K67628">
        <v>0</v>
      </c>
      <c r="L67628">
        <v>29</v>
      </c>
      <c r="M67628" t="s">
        <v>229</v>
      </c>
    </row>
    <row r="67629" spans="1:13" hidden="1" x14ac:dyDescent="0.25">
      <c r="A67629" s="4">
        <v>41906</v>
      </c>
      <c r="B67629" s="17">
        <v>0</v>
      </c>
      <c r="C67629">
        <v>47053.75</v>
      </c>
      <c r="D67629">
        <v>47476.9</v>
      </c>
      <c r="E67629">
        <v>0</v>
      </c>
      <c r="F67629">
        <v>0</v>
      </c>
      <c r="G67629" s="4">
        <v>44378</v>
      </c>
      <c r="H67629">
        <v>1670</v>
      </c>
      <c r="I67629">
        <v>0</v>
      </c>
      <c r="J67629">
        <v>0</v>
      </c>
      <c r="K67629">
        <v>0</v>
      </c>
      <c r="L67629">
        <v>30</v>
      </c>
      <c r="M67629" t="s">
        <v>222</v>
      </c>
    </row>
    <row r="67630" spans="1:13" hidden="1" x14ac:dyDescent="0.25">
      <c r="A67630" s="4">
        <v>41906</v>
      </c>
      <c r="B67630" s="17">
        <v>0</v>
      </c>
      <c r="C67630">
        <v>37646.410000000003</v>
      </c>
      <c r="D67630">
        <v>38061.699999999997</v>
      </c>
      <c r="E67630">
        <v>0</v>
      </c>
      <c r="F67630">
        <v>0</v>
      </c>
      <c r="G67630" s="4">
        <v>45110</v>
      </c>
      <c r="H67630">
        <v>2167</v>
      </c>
      <c r="I67630">
        <v>0</v>
      </c>
      <c r="J67630">
        <v>0</v>
      </c>
      <c r="K67630">
        <v>0</v>
      </c>
      <c r="L67630">
        <v>35</v>
      </c>
      <c r="M67630" t="s">
        <v>227</v>
      </c>
    </row>
    <row r="67631" spans="1:13" hidden="1" x14ac:dyDescent="0.25">
      <c r="A67631" s="4">
        <v>41906</v>
      </c>
      <c r="B67631" s="17">
        <v>0</v>
      </c>
      <c r="C67631">
        <v>53942.62</v>
      </c>
      <c r="D67631">
        <v>54303.78</v>
      </c>
      <c r="E67631">
        <v>0</v>
      </c>
      <c r="F67631">
        <v>0</v>
      </c>
      <c r="G67631" s="4">
        <v>43922</v>
      </c>
      <c r="H67631">
        <v>1363</v>
      </c>
      <c r="I67631">
        <v>0</v>
      </c>
      <c r="J67631">
        <v>0</v>
      </c>
      <c r="K67631">
        <v>0</v>
      </c>
      <c r="L67631">
        <v>25</v>
      </c>
      <c r="M67631" t="s">
        <v>230</v>
      </c>
    </row>
    <row r="67632" spans="1:13" hidden="1" x14ac:dyDescent="0.25">
      <c r="A67632" s="4">
        <v>41906</v>
      </c>
      <c r="B67632" s="17">
        <v>10</v>
      </c>
      <c r="C67632">
        <v>51040.959999999999</v>
      </c>
      <c r="D67632">
        <v>51369.61</v>
      </c>
      <c r="E67632">
        <v>11.75</v>
      </c>
      <c r="F67632">
        <v>11.75</v>
      </c>
      <c r="G67632" s="4">
        <v>44105</v>
      </c>
      <c r="H67632">
        <v>1488</v>
      </c>
      <c r="I67632">
        <v>11.75</v>
      </c>
      <c r="J67632">
        <v>11.75</v>
      </c>
      <c r="K67632">
        <v>2</v>
      </c>
      <c r="L67632">
        <v>27</v>
      </c>
      <c r="M67632" t="s">
        <v>196</v>
      </c>
    </row>
    <row r="67633" spans="1:13" hidden="1" x14ac:dyDescent="0.25">
      <c r="A67633" s="4">
        <v>41906</v>
      </c>
      <c r="B67633" s="17">
        <v>50</v>
      </c>
      <c r="C67633">
        <v>60274.31</v>
      </c>
      <c r="D67633">
        <v>60591.85</v>
      </c>
      <c r="E67633">
        <v>11.85</v>
      </c>
      <c r="F67633">
        <v>11.81</v>
      </c>
      <c r="G67633" s="4">
        <v>43556</v>
      </c>
      <c r="H67633">
        <v>1113</v>
      </c>
      <c r="I67633">
        <v>11.85</v>
      </c>
      <c r="J67633">
        <v>11.81</v>
      </c>
      <c r="K67633">
        <v>2</v>
      </c>
      <c r="L67633">
        <v>21</v>
      </c>
      <c r="M67633" t="s">
        <v>232</v>
      </c>
    </row>
    <row r="67634" spans="1:13" hidden="1" x14ac:dyDescent="0.25">
      <c r="A67634" s="4">
        <v>41906</v>
      </c>
      <c r="B67634" s="17">
        <v>20</v>
      </c>
      <c r="C67634">
        <v>58624.65</v>
      </c>
      <c r="D67634">
        <v>58962.84</v>
      </c>
      <c r="E67634">
        <v>11.83</v>
      </c>
      <c r="F67634">
        <v>11.83</v>
      </c>
      <c r="G67634" s="4">
        <v>43647</v>
      </c>
      <c r="H67634">
        <v>1175</v>
      </c>
      <c r="I67634">
        <v>11.83</v>
      </c>
      <c r="J67634">
        <v>11.83</v>
      </c>
      <c r="K67634">
        <v>1</v>
      </c>
      <c r="L67634">
        <v>22</v>
      </c>
      <c r="M67634" t="s">
        <v>223</v>
      </c>
    </row>
    <row r="67635" spans="1:13" hidden="1" x14ac:dyDescent="0.25">
      <c r="A67635" s="4">
        <v>41906</v>
      </c>
      <c r="B67635" s="17">
        <v>85</v>
      </c>
      <c r="C67635">
        <v>63583.27</v>
      </c>
      <c r="D67635">
        <v>63966.58</v>
      </c>
      <c r="E67635">
        <v>11.9</v>
      </c>
      <c r="F67635">
        <v>11.9</v>
      </c>
      <c r="G67635" s="4">
        <v>43374</v>
      </c>
      <c r="H67635">
        <v>994</v>
      </c>
      <c r="I67635">
        <v>11.9</v>
      </c>
      <c r="J67635">
        <v>11.9</v>
      </c>
      <c r="K67635">
        <v>1</v>
      </c>
      <c r="L67635">
        <v>19</v>
      </c>
      <c r="M67635" t="s">
        <v>216</v>
      </c>
    </row>
    <row r="67636" spans="1:13" hidden="1" x14ac:dyDescent="0.25">
      <c r="A67636" s="4">
        <v>41906</v>
      </c>
      <c r="B67636" s="17">
        <v>65</v>
      </c>
      <c r="C67636">
        <v>56918.16</v>
      </c>
      <c r="D67636">
        <v>57277.39</v>
      </c>
      <c r="E67636">
        <v>11.94</v>
      </c>
      <c r="F67636">
        <v>11.8</v>
      </c>
      <c r="G67636" s="4">
        <v>43739</v>
      </c>
      <c r="H67636">
        <v>1240</v>
      </c>
      <c r="I67636">
        <v>11.94</v>
      </c>
      <c r="J67636">
        <v>11.8</v>
      </c>
      <c r="K67636">
        <v>7</v>
      </c>
      <c r="L67636">
        <v>23</v>
      </c>
      <c r="M67636" t="s">
        <v>231</v>
      </c>
    </row>
    <row r="67637" spans="1:13" hidden="1" x14ac:dyDescent="0.25">
      <c r="A67637" s="4">
        <v>41906</v>
      </c>
      <c r="B67637" s="17">
        <v>0</v>
      </c>
      <c r="C67637">
        <v>52482.53</v>
      </c>
      <c r="D67637">
        <v>52862.91</v>
      </c>
      <c r="E67637">
        <v>0</v>
      </c>
      <c r="F67637">
        <v>0</v>
      </c>
      <c r="G67637" s="4">
        <v>44013</v>
      </c>
      <c r="H67637">
        <v>1424</v>
      </c>
      <c r="I67637">
        <v>0</v>
      </c>
      <c r="J67637">
        <v>0</v>
      </c>
      <c r="K67637">
        <v>0</v>
      </c>
      <c r="L67637">
        <v>26</v>
      </c>
      <c r="M67637" t="s">
        <v>211</v>
      </c>
    </row>
    <row r="67638" spans="1:13" hidden="1" x14ac:dyDescent="0.25">
      <c r="A67638" s="4">
        <v>41906</v>
      </c>
      <c r="B67638" s="17">
        <v>225</v>
      </c>
      <c r="C67638">
        <v>44467.3</v>
      </c>
      <c r="D67638">
        <v>44888.66</v>
      </c>
      <c r="E67638">
        <v>11.9</v>
      </c>
      <c r="F67638">
        <v>11.81</v>
      </c>
      <c r="G67638" s="4">
        <v>44564</v>
      </c>
      <c r="H67638">
        <v>1795</v>
      </c>
      <c r="I67638">
        <v>11.92</v>
      </c>
      <c r="J67638">
        <v>11.81</v>
      </c>
      <c r="K67638">
        <v>42</v>
      </c>
      <c r="L67638">
        <v>32</v>
      </c>
      <c r="M67638" t="s">
        <v>145</v>
      </c>
    </row>
    <row r="67639" spans="1:13" hidden="1" x14ac:dyDescent="0.25">
      <c r="A67639" s="4">
        <v>41906</v>
      </c>
      <c r="B67639" s="17">
        <v>1510</v>
      </c>
      <c r="C67639">
        <v>71136.570000000007</v>
      </c>
      <c r="D67639">
        <v>71427.25</v>
      </c>
      <c r="E67639">
        <v>11.89</v>
      </c>
      <c r="F67639">
        <v>11.82</v>
      </c>
      <c r="G67639" s="4">
        <v>43010</v>
      </c>
      <c r="H67639">
        <v>749</v>
      </c>
      <c r="I67639">
        <v>11.89</v>
      </c>
      <c r="J67639">
        <v>11.82</v>
      </c>
      <c r="K67639">
        <v>6</v>
      </c>
      <c r="L67639">
        <v>15</v>
      </c>
      <c r="M67639" t="s">
        <v>208</v>
      </c>
    </row>
    <row r="67640" spans="1:13" hidden="1" x14ac:dyDescent="0.25">
      <c r="A67640" s="4">
        <v>41906</v>
      </c>
      <c r="B67640" s="17">
        <v>2010</v>
      </c>
      <c r="C67640">
        <v>67347.490000000005</v>
      </c>
      <c r="D67640">
        <v>67624.3</v>
      </c>
      <c r="E67640">
        <v>11.9</v>
      </c>
      <c r="F67640">
        <v>11.84</v>
      </c>
      <c r="G67640" s="4">
        <v>43192</v>
      </c>
      <c r="H67640">
        <v>868</v>
      </c>
      <c r="I67640">
        <v>11.9</v>
      </c>
      <c r="J67640">
        <v>11.84</v>
      </c>
      <c r="K67640">
        <v>10</v>
      </c>
      <c r="L67640">
        <v>17</v>
      </c>
      <c r="M67640" t="s">
        <v>213</v>
      </c>
    </row>
    <row r="67641" spans="1:13" hidden="1" x14ac:dyDescent="0.25">
      <c r="A67641" s="4">
        <v>41906</v>
      </c>
      <c r="B67641" s="17">
        <v>230</v>
      </c>
      <c r="C67641">
        <v>35613.760000000002</v>
      </c>
      <c r="D67641">
        <v>36029.01</v>
      </c>
      <c r="E67641">
        <v>11.92</v>
      </c>
      <c r="F67641">
        <v>11.88</v>
      </c>
      <c r="G67641" s="4">
        <v>45293</v>
      </c>
      <c r="H67641">
        <v>2290</v>
      </c>
      <c r="I67641">
        <v>11.93</v>
      </c>
      <c r="J67641">
        <v>11.88</v>
      </c>
      <c r="K67641">
        <v>8</v>
      </c>
      <c r="L67641">
        <v>36</v>
      </c>
      <c r="M67641" t="s">
        <v>194</v>
      </c>
    </row>
    <row r="67642" spans="1:13" hidden="1" x14ac:dyDescent="0.25">
      <c r="A67642" s="4">
        <v>41906</v>
      </c>
      <c r="B67642" s="17">
        <v>2325</v>
      </c>
      <c r="C67642">
        <v>75240.02</v>
      </c>
      <c r="D67642">
        <v>75514.240000000005</v>
      </c>
      <c r="E67642">
        <v>11.88</v>
      </c>
      <c r="F67642">
        <v>11.81</v>
      </c>
      <c r="G67642" s="4">
        <v>42828</v>
      </c>
      <c r="H67642">
        <v>624</v>
      </c>
      <c r="I67642">
        <v>11.88</v>
      </c>
      <c r="J67642">
        <v>11.81</v>
      </c>
      <c r="K67642">
        <v>12</v>
      </c>
      <c r="L67642">
        <v>13</v>
      </c>
      <c r="M67642" t="s">
        <v>192</v>
      </c>
    </row>
    <row r="67643" spans="1:13" hidden="1" x14ac:dyDescent="0.25">
      <c r="A67643" s="4">
        <v>41906</v>
      </c>
      <c r="B67643" s="17">
        <v>3720</v>
      </c>
      <c r="C67643">
        <v>31815.23</v>
      </c>
      <c r="D67643">
        <v>32226.84</v>
      </c>
      <c r="E67643">
        <v>11.9</v>
      </c>
      <c r="F67643">
        <v>11.71</v>
      </c>
      <c r="G67643" s="4">
        <v>45659</v>
      </c>
      <c r="H67643">
        <v>2539</v>
      </c>
      <c r="I67643">
        <v>11.93</v>
      </c>
      <c r="J67643">
        <v>11.7</v>
      </c>
      <c r="K67643">
        <v>175</v>
      </c>
      <c r="L67643">
        <v>38</v>
      </c>
      <c r="M67643" t="s">
        <v>189</v>
      </c>
    </row>
    <row r="67644" spans="1:13" hidden="1" x14ac:dyDescent="0.25">
      <c r="A67644" s="4">
        <v>41906</v>
      </c>
      <c r="B67644" s="17">
        <v>1765</v>
      </c>
      <c r="C67644">
        <v>55466.84</v>
      </c>
      <c r="D67644">
        <v>55808.51</v>
      </c>
      <c r="E67644">
        <v>11.93</v>
      </c>
      <c r="F67644">
        <v>11.74</v>
      </c>
      <c r="G67644" s="4">
        <v>43832</v>
      </c>
      <c r="H67644">
        <v>1301</v>
      </c>
      <c r="I67644">
        <v>11.96</v>
      </c>
      <c r="J67644">
        <v>11.73</v>
      </c>
      <c r="K67644">
        <v>150</v>
      </c>
      <c r="L67644">
        <v>24</v>
      </c>
      <c r="M67644" t="s">
        <v>179</v>
      </c>
    </row>
    <row r="67645" spans="1:13" hidden="1" x14ac:dyDescent="0.25">
      <c r="A67645" s="4">
        <v>41906</v>
      </c>
      <c r="B67645" s="17">
        <v>9500</v>
      </c>
      <c r="C67645">
        <v>61942.65</v>
      </c>
      <c r="D67645">
        <v>62275.12</v>
      </c>
      <c r="E67645">
        <v>12.02</v>
      </c>
      <c r="F67645">
        <v>11.81</v>
      </c>
      <c r="G67645" s="4">
        <v>43467</v>
      </c>
      <c r="H67645">
        <v>1053</v>
      </c>
      <c r="I67645">
        <v>12.05</v>
      </c>
      <c r="J67645">
        <v>11.8</v>
      </c>
      <c r="K67645">
        <v>380</v>
      </c>
      <c r="L67645">
        <v>20</v>
      </c>
      <c r="M67645" t="s">
        <v>168</v>
      </c>
    </row>
    <row r="67646" spans="1:13" hidden="1" x14ac:dyDescent="0.25">
      <c r="A67646" s="4">
        <v>41906</v>
      </c>
      <c r="B67646" s="17">
        <v>2895</v>
      </c>
      <c r="C67646">
        <v>73208.78</v>
      </c>
      <c r="D67646">
        <v>73482.91</v>
      </c>
      <c r="E67646">
        <v>11.99</v>
      </c>
      <c r="F67646">
        <v>11.82</v>
      </c>
      <c r="G67646" s="4">
        <v>42919</v>
      </c>
      <c r="H67646">
        <v>685</v>
      </c>
      <c r="I67646">
        <v>11.99</v>
      </c>
      <c r="J67646">
        <v>11.82</v>
      </c>
      <c r="K67646">
        <v>59</v>
      </c>
      <c r="L67646">
        <v>14</v>
      </c>
      <c r="M67646" t="s">
        <v>207</v>
      </c>
    </row>
    <row r="67647" spans="1:13" hidden="1" x14ac:dyDescent="0.25">
      <c r="A67647" s="4">
        <v>41906</v>
      </c>
      <c r="B67647" s="17">
        <v>7450</v>
      </c>
      <c r="C67647">
        <v>79594.559999999998</v>
      </c>
      <c r="D67647">
        <v>79799.16</v>
      </c>
      <c r="E67647">
        <v>11.97</v>
      </c>
      <c r="F67647">
        <v>11.83</v>
      </c>
      <c r="G67647" s="4">
        <v>42646</v>
      </c>
      <c r="H67647">
        <v>501</v>
      </c>
      <c r="I67647">
        <v>11.97</v>
      </c>
      <c r="J67647">
        <v>11.82</v>
      </c>
      <c r="K67647">
        <v>106</v>
      </c>
      <c r="L67647">
        <v>11</v>
      </c>
      <c r="M67647" t="s">
        <v>202</v>
      </c>
    </row>
    <row r="67648" spans="1:13" hidden="1" x14ac:dyDescent="0.25">
      <c r="A67648" s="4">
        <v>41906</v>
      </c>
      <c r="B67648" s="17">
        <v>13765</v>
      </c>
      <c r="C67648">
        <v>39777.410000000003</v>
      </c>
      <c r="D67648">
        <v>40191.42</v>
      </c>
      <c r="E67648">
        <v>11.87</v>
      </c>
      <c r="F67648">
        <v>11.7</v>
      </c>
      <c r="G67648" s="4">
        <v>44928</v>
      </c>
      <c r="H67648">
        <v>2044</v>
      </c>
      <c r="I67648">
        <v>11.96</v>
      </c>
      <c r="J67648">
        <v>11.7</v>
      </c>
      <c r="K67648">
        <v>279</v>
      </c>
      <c r="L67648">
        <v>34</v>
      </c>
      <c r="M67648" t="s">
        <v>195</v>
      </c>
    </row>
    <row r="67649" spans="1:13" hidden="1" x14ac:dyDescent="0.25">
      <c r="A67649" s="4">
        <v>41906</v>
      </c>
      <c r="B67649" s="17">
        <v>10250</v>
      </c>
      <c r="C67649">
        <v>65448.639999999999</v>
      </c>
      <c r="D67649">
        <v>65758.740000000005</v>
      </c>
      <c r="E67649">
        <v>12.03</v>
      </c>
      <c r="F67649">
        <v>11.85</v>
      </c>
      <c r="G67649" s="4">
        <v>43283</v>
      </c>
      <c r="H67649">
        <v>931</v>
      </c>
      <c r="I67649">
        <v>12.06</v>
      </c>
      <c r="J67649">
        <v>11.84</v>
      </c>
      <c r="K67649">
        <v>292</v>
      </c>
      <c r="L67649">
        <v>18</v>
      </c>
      <c r="M67649" t="s">
        <v>212</v>
      </c>
    </row>
    <row r="67650" spans="1:13" hidden="1" x14ac:dyDescent="0.25">
      <c r="A67650" s="4">
        <v>41906</v>
      </c>
      <c r="B67650" s="17">
        <v>8820</v>
      </c>
      <c r="C67650">
        <v>89400.19</v>
      </c>
      <c r="D67650">
        <v>89468.05</v>
      </c>
      <c r="E67650">
        <v>11.59</v>
      </c>
      <c r="F67650">
        <v>11.54</v>
      </c>
      <c r="G67650" s="4">
        <v>42278</v>
      </c>
      <c r="H67650">
        <v>253</v>
      </c>
      <c r="I67650">
        <v>11.59</v>
      </c>
      <c r="J67650">
        <v>11.52</v>
      </c>
      <c r="K67650">
        <v>54</v>
      </c>
      <c r="L67650">
        <v>7</v>
      </c>
      <c r="M67650" t="s">
        <v>187</v>
      </c>
    </row>
    <row r="67651" spans="1:13" hidden="1" x14ac:dyDescent="0.25">
      <c r="A67651" s="4">
        <v>41906</v>
      </c>
      <c r="B67651" s="17">
        <v>2240</v>
      </c>
      <c r="C67651">
        <v>98866.06</v>
      </c>
      <c r="D67651">
        <v>98864.97</v>
      </c>
      <c r="E67651">
        <v>10.824999999999999</v>
      </c>
      <c r="F67651">
        <v>10.82</v>
      </c>
      <c r="G67651" s="4">
        <v>41946</v>
      </c>
      <c r="H67651">
        <v>28</v>
      </c>
      <c r="I67651">
        <v>10.824999999999999</v>
      </c>
      <c r="J67651">
        <v>10.82</v>
      </c>
      <c r="K67651">
        <v>5</v>
      </c>
      <c r="L67651">
        <v>2</v>
      </c>
      <c r="M67651" t="s">
        <v>247</v>
      </c>
    </row>
    <row r="67652" spans="1:13" hidden="1" x14ac:dyDescent="0.25">
      <c r="A67652" s="4">
        <v>41906</v>
      </c>
      <c r="B67652" s="17">
        <v>5165</v>
      </c>
      <c r="C67652">
        <v>84409.73</v>
      </c>
      <c r="D67652">
        <v>84549.9</v>
      </c>
      <c r="E67652">
        <v>11.89</v>
      </c>
      <c r="F67652">
        <v>11.73</v>
      </c>
      <c r="G67652" s="4">
        <v>42461</v>
      </c>
      <c r="H67652">
        <v>373</v>
      </c>
      <c r="I67652">
        <v>11.89</v>
      </c>
      <c r="J67652">
        <v>11.73</v>
      </c>
      <c r="K67652">
        <v>69</v>
      </c>
      <c r="L67652">
        <v>9</v>
      </c>
      <c r="M67652" t="s">
        <v>201</v>
      </c>
    </row>
    <row r="67653" spans="1:13" hidden="1" x14ac:dyDescent="0.25">
      <c r="A67653" s="4">
        <v>41906</v>
      </c>
      <c r="B67653" s="17">
        <v>5405</v>
      </c>
      <c r="C67653">
        <v>98058.75</v>
      </c>
      <c r="D67653">
        <v>98059.6</v>
      </c>
      <c r="E67653">
        <v>10.845000000000001</v>
      </c>
      <c r="F67653">
        <v>10.835000000000001</v>
      </c>
      <c r="G67653" s="4">
        <v>41974</v>
      </c>
      <c r="H67653">
        <v>47</v>
      </c>
      <c r="I67653">
        <v>10.85</v>
      </c>
      <c r="J67653">
        <v>10.835000000000001</v>
      </c>
      <c r="K67653">
        <v>12</v>
      </c>
      <c r="L67653">
        <v>3</v>
      </c>
      <c r="M67653" t="s">
        <v>248</v>
      </c>
    </row>
    <row r="67654" spans="1:13" hidden="1" x14ac:dyDescent="0.25">
      <c r="A67654" s="4">
        <v>41906</v>
      </c>
      <c r="B67654" s="17">
        <v>231575</v>
      </c>
      <c r="C67654">
        <v>49682.38</v>
      </c>
      <c r="D67654">
        <v>50102.38</v>
      </c>
      <c r="E67654">
        <v>11.82</v>
      </c>
      <c r="F67654">
        <v>11.68</v>
      </c>
      <c r="G67654" s="4">
        <v>44200</v>
      </c>
      <c r="H67654">
        <v>1548</v>
      </c>
      <c r="I67654">
        <v>11.96</v>
      </c>
      <c r="J67654">
        <v>11.68</v>
      </c>
      <c r="K67654">
        <v>5674</v>
      </c>
      <c r="L67654">
        <v>28</v>
      </c>
      <c r="M67654" t="s">
        <v>178</v>
      </c>
    </row>
    <row r="67655" spans="1:13" hidden="1" x14ac:dyDescent="0.25">
      <c r="A67655" s="4">
        <v>41906</v>
      </c>
      <c r="B67655" s="17">
        <v>9241</v>
      </c>
      <c r="C67655">
        <v>82012.69</v>
      </c>
      <c r="D67655">
        <v>82183.960000000006</v>
      </c>
      <c r="E67655">
        <v>11.88</v>
      </c>
      <c r="F67655">
        <v>11.78</v>
      </c>
      <c r="G67655" s="4">
        <v>42552</v>
      </c>
      <c r="H67655">
        <v>436</v>
      </c>
      <c r="I67655">
        <v>11.96</v>
      </c>
      <c r="J67655">
        <v>11.78</v>
      </c>
      <c r="K67655">
        <v>245</v>
      </c>
      <c r="L67655">
        <v>10</v>
      </c>
      <c r="M67655" t="s">
        <v>186</v>
      </c>
    </row>
    <row r="67656" spans="1:13" hidden="1" x14ac:dyDescent="0.25">
      <c r="A67656" s="4">
        <v>41906</v>
      </c>
      <c r="B67656" s="17">
        <v>49845</v>
      </c>
      <c r="C67656">
        <v>69236.25</v>
      </c>
      <c r="D67656">
        <v>69521.5</v>
      </c>
      <c r="E67656">
        <v>11.93</v>
      </c>
      <c r="F67656">
        <v>11.83</v>
      </c>
      <c r="G67656" s="4">
        <v>43102</v>
      </c>
      <c r="H67656">
        <v>808</v>
      </c>
      <c r="I67656">
        <v>12.06</v>
      </c>
      <c r="J67656">
        <v>11.82</v>
      </c>
      <c r="K67656">
        <v>2078</v>
      </c>
      <c r="L67656">
        <v>16</v>
      </c>
      <c r="M67656" t="s">
        <v>150</v>
      </c>
    </row>
    <row r="67657" spans="1:13" hidden="1" x14ac:dyDescent="0.25">
      <c r="A67657" s="4">
        <v>41906</v>
      </c>
      <c r="B67657" s="17">
        <v>55665</v>
      </c>
      <c r="C67657">
        <v>92121.04</v>
      </c>
      <c r="D67657">
        <v>92141.7</v>
      </c>
      <c r="E67657">
        <v>11.36</v>
      </c>
      <c r="F67657">
        <v>11.33</v>
      </c>
      <c r="G67657" s="4">
        <v>42186</v>
      </c>
      <c r="H67657">
        <v>189</v>
      </c>
      <c r="I67657">
        <v>11.39</v>
      </c>
      <c r="J67657">
        <v>11.33</v>
      </c>
      <c r="K67657">
        <v>572</v>
      </c>
      <c r="L67657">
        <v>6</v>
      </c>
      <c r="M67657" t="s">
        <v>171</v>
      </c>
    </row>
    <row r="67658" spans="1:13" hidden="1" x14ac:dyDescent="0.25">
      <c r="A67658" s="4">
        <v>41906</v>
      </c>
      <c r="B67658" s="17">
        <v>99235</v>
      </c>
      <c r="C67658">
        <v>94665.33</v>
      </c>
      <c r="D67658">
        <v>94675.14</v>
      </c>
      <c r="E67658">
        <v>11.08</v>
      </c>
      <c r="F67658">
        <v>11.1</v>
      </c>
      <c r="G67658" s="4">
        <v>42095</v>
      </c>
      <c r="H67658">
        <v>128</v>
      </c>
      <c r="I67658">
        <v>11.13</v>
      </c>
      <c r="J67658">
        <v>11.08</v>
      </c>
      <c r="K67658">
        <v>155</v>
      </c>
      <c r="L67658">
        <v>5</v>
      </c>
      <c r="M67658" t="s">
        <v>169</v>
      </c>
    </row>
    <row r="67659" spans="1:13" hidden="1" x14ac:dyDescent="0.25">
      <c r="A67659" s="4">
        <v>41906</v>
      </c>
      <c r="B67659" s="17">
        <v>431329</v>
      </c>
      <c r="C67659">
        <v>77444.13</v>
      </c>
      <c r="D67659">
        <v>77651.350000000006</v>
      </c>
      <c r="E67659">
        <v>11.9</v>
      </c>
      <c r="F67659">
        <v>11.81</v>
      </c>
      <c r="G67659" s="4">
        <v>42737</v>
      </c>
      <c r="H67659">
        <v>562</v>
      </c>
      <c r="I67659">
        <v>12.01</v>
      </c>
      <c r="J67659">
        <v>11.81</v>
      </c>
      <c r="K67659">
        <v>7553</v>
      </c>
      <c r="L67659">
        <v>12</v>
      </c>
      <c r="M67659" t="s">
        <v>119</v>
      </c>
    </row>
    <row r="67660" spans="1:13" hidden="1" x14ac:dyDescent="0.25">
      <c r="A67660" s="4">
        <v>41906</v>
      </c>
      <c r="B67660" s="17">
        <v>215251</v>
      </c>
      <c r="C67660">
        <v>86839.87</v>
      </c>
      <c r="D67660">
        <v>86951.37</v>
      </c>
      <c r="E67660">
        <v>11.72</v>
      </c>
      <c r="F67660">
        <v>11.63</v>
      </c>
      <c r="G67660" s="4">
        <v>42373</v>
      </c>
      <c r="H67660">
        <v>313</v>
      </c>
      <c r="I67660">
        <v>11.81</v>
      </c>
      <c r="J67660">
        <v>11.63</v>
      </c>
      <c r="K67660">
        <v>2995</v>
      </c>
      <c r="L67660">
        <v>8</v>
      </c>
      <c r="M67660" t="s">
        <v>122</v>
      </c>
    </row>
    <row r="67661" spans="1:13" hidden="1" x14ac:dyDescent="0.25">
      <c r="A67661" s="4">
        <v>41906</v>
      </c>
      <c r="B67661" s="17">
        <v>55300</v>
      </c>
      <c r="C67661">
        <v>99796.43</v>
      </c>
      <c r="D67661">
        <v>99796.27</v>
      </c>
      <c r="E67661">
        <v>10.82</v>
      </c>
      <c r="F67661">
        <v>10.824999999999999</v>
      </c>
      <c r="G67661" s="4">
        <v>41913</v>
      </c>
      <c r="H67661">
        <v>5</v>
      </c>
      <c r="I67661">
        <v>10.824999999999999</v>
      </c>
      <c r="J67661">
        <v>10.82</v>
      </c>
      <c r="K67661">
        <v>8</v>
      </c>
      <c r="L67661">
        <v>1</v>
      </c>
      <c r="M67661" t="s">
        <v>176</v>
      </c>
    </row>
    <row r="67662" spans="1:13" hidden="1" x14ac:dyDescent="0.25">
      <c r="A67662" s="4">
        <v>41906</v>
      </c>
      <c r="B67662" s="17">
        <v>266102</v>
      </c>
      <c r="C67662">
        <v>97171.77</v>
      </c>
      <c r="D67662">
        <v>97174.35</v>
      </c>
      <c r="E67662">
        <v>10.88</v>
      </c>
      <c r="F67662">
        <v>10.87</v>
      </c>
      <c r="G67662" s="4">
        <v>42006</v>
      </c>
      <c r="H67662">
        <v>67</v>
      </c>
      <c r="I67662">
        <v>10.88</v>
      </c>
      <c r="J67662">
        <v>10.87</v>
      </c>
      <c r="K67662">
        <v>186</v>
      </c>
      <c r="L67662">
        <v>4</v>
      </c>
      <c r="M67662" t="s">
        <v>131</v>
      </c>
    </row>
    <row r="67663" spans="1:13" hidden="1" x14ac:dyDescent="0.25">
      <c r="A67663" s="4">
        <v>41907</v>
      </c>
      <c r="B67663" s="17">
        <v>0</v>
      </c>
      <c r="C67663">
        <v>28850.36</v>
      </c>
      <c r="D67663">
        <v>28391.02</v>
      </c>
      <c r="E67663">
        <v>0</v>
      </c>
      <c r="F67663">
        <v>0</v>
      </c>
      <c r="G67663" s="4">
        <v>46024</v>
      </c>
      <c r="H67663">
        <v>2787</v>
      </c>
      <c r="I67663">
        <v>0</v>
      </c>
      <c r="J67663">
        <v>0</v>
      </c>
      <c r="K67663">
        <v>0</v>
      </c>
      <c r="L67663">
        <v>39</v>
      </c>
      <c r="M67663" t="s">
        <v>241</v>
      </c>
    </row>
    <row r="67664" spans="1:13" hidden="1" x14ac:dyDescent="0.25">
      <c r="A67664" s="4">
        <v>41907</v>
      </c>
      <c r="B67664" s="17">
        <v>0</v>
      </c>
      <c r="C67664">
        <v>34133.78</v>
      </c>
      <c r="D67664">
        <v>33663.47</v>
      </c>
      <c r="E67664">
        <v>0</v>
      </c>
      <c r="F67664">
        <v>0</v>
      </c>
      <c r="G67664" s="4">
        <v>45474</v>
      </c>
      <c r="H67664">
        <v>2412</v>
      </c>
      <c r="I67664">
        <v>0</v>
      </c>
      <c r="J67664">
        <v>0</v>
      </c>
      <c r="K67664">
        <v>0</v>
      </c>
      <c r="L67664">
        <v>37</v>
      </c>
      <c r="M67664" t="s">
        <v>226</v>
      </c>
    </row>
    <row r="67665" spans="1:13" hidden="1" x14ac:dyDescent="0.25">
      <c r="A67665" s="4">
        <v>41907</v>
      </c>
      <c r="B67665" s="17">
        <v>0</v>
      </c>
      <c r="C67665">
        <v>46163.13</v>
      </c>
      <c r="D67665">
        <v>45727.91</v>
      </c>
      <c r="E67665">
        <v>0</v>
      </c>
      <c r="F67665">
        <v>0</v>
      </c>
      <c r="G67665" s="4">
        <v>44470</v>
      </c>
      <c r="H67665">
        <v>1733</v>
      </c>
      <c r="I67665">
        <v>0</v>
      </c>
      <c r="J67665">
        <v>0</v>
      </c>
      <c r="K67665">
        <v>0</v>
      </c>
      <c r="L67665">
        <v>31</v>
      </c>
      <c r="M67665" t="s">
        <v>228</v>
      </c>
    </row>
    <row r="67666" spans="1:13" hidden="1" x14ac:dyDescent="0.25">
      <c r="A67666" s="4">
        <v>41907</v>
      </c>
      <c r="B67666" s="17">
        <v>0</v>
      </c>
      <c r="C67666">
        <v>20755.62</v>
      </c>
      <c r="D67666">
        <v>20338.34</v>
      </c>
      <c r="E67666">
        <v>0</v>
      </c>
      <c r="F67666">
        <v>0</v>
      </c>
      <c r="G67666" s="4">
        <v>47120</v>
      </c>
      <c r="H67666">
        <v>3526</v>
      </c>
      <c r="I67666">
        <v>0</v>
      </c>
      <c r="J67666">
        <v>0</v>
      </c>
      <c r="K67666">
        <v>0</v>
      </c>
      <c r="L67666">
        <v>40</v>
      </c>
      <c r="M67666" t="s">
        <v>246</v>
      </c>
    </row>
    <row r="67667" spans="1:13" hidden="1" x14ac:dyDescent="0.25">
      <c r="A67667" s="4">
        <v>41907</v>
      </c>
      <c r="B67667" s="17">
        <v>0</v>
      </c>
      <c r="C67667">
        <v>42519.5</v>
      </c>
      <c r="D67667">
        <v>42061.62</v>
      </c>
      <c r="E67667">
        <v>0</v>
      </c>
      <c r="F67667">
        <v>0</v>
      </c>
      <c r="G67667" s="4">
        <v>44743</v>
      </c>
      <c r="H67667">
        <v>1917</v>
      </c>
      <c r="I67667">
        <v>0</v>
      </c>
      <c r="J67667">
        <v>0</v>
      </c>
      <c r="K67667">
        <v>0</v>
      </c>
      <c r="L67667">
        <v>33</v>
      </c>
      <c r="M67667" t="s">
        <v>221</v>
      </c>
    </row>
    <row r="67668" spans="1:13" hidden="1" x14ac:dyDescent="0.25">
      <c r="A67668" s="4">
        <v>41907</v>
      </c>
      <c r="B67668" s="17">
        <v>0</v>
      </c>
      <c r="C67668">
        <v>48801.03</v>
      </c>
      <c r="D67668">
        <v>48396.54</v>
      </c>
      <c r="E67668">
        <v>0</v>
      </c>
      <c r="F67668">
        <v>0</v>
      </c>
      <c r="G67668" s="4">
        <v>44287</v>
      </c>
      <c r="H67668">
        <v>1607</v>
      </c>
      <c r="I67668">
        <v>0</v>
      </c>
      <c r="J67668">
        <v>0</v>
      </c>
      <c r="K67668">
        <v>0</v>
      </c>
      <c r="L67668">
        <v>29</v>
      </c>
      <c r="M67668" t="s">
        <v>229</v>
      </c>
    </row>
    <row r="67669" spans="1:13" hidden="1" x14ac:dyDescent="0.25">
      <c r="A67669" s="4">
        <v>41907</v>
      </c>
      <c r="B67669" s="17">
        <v>0</v>
      </c>
      <c r="C67669">
        <v>47496.29</v>
      </c>
      <c r="D67669">
        <v>47076.35</v>
      </c>
      <c r="E67669">
        <v>0</v>
      </c>
      <c r="F67669">
        <v>0</v>
      </c>
      <c r="G67669" s="4">
        <v>44378</v>
      </c>
      <c r="H67669">
        <v>1669</v>
      </c>
      <c r="I67669">
        <v>0</v>
      </c>
      <c r="J67669">
        <v>0</v>
      </c>
      <c r="K67669">
        <v>0</v>
      </c>
      <c r="L67669">
        <v>30</v>
      </c>
      <c r="M67669" t="s">
        <v>222</v>
      </c>
    </row>
    <row r="67670" spans="1:13" hidden="1" x14ac:dyDescent="0.25">
      <c r="A67670" s="4">
        <v>41907</v>
      </c>
      <c r="B67670" s="17">
        <v>0</v>
      </c>
      <c r="C67670">
        <v>38077.24</v>
      </c>
      <c r="D67670">
        <v>37605.75</v>
      </c>
      <c r="E67670">
        <v>0</v>
      </c>
      <c r="F67670">
        <v>0</v>
      </c>
      <c r="G67670" s="4">
        <v>45110</v>
      </c>
      <c r="H67670">
        <v>2166</v>
      </c>
      <c r="I67670">
        <v>0</v>
      </c>
      <c r="J67670">
        <v>0</v>
      </c>
      <c r="K67670">
        <v>0</v>
      </c>
      <c r="L67670">
        <v>35</v>
      </c>
      <c r="M67670" t="s">
        <v>227</v>
      </c>
    </row>
    <row r="67671" spans="1:13" hidden="1" x14ac:dyDescent="0.25">
      <c r="A67671" s="4">
        <v>41907</v>
      </c>
      <c r="B67671" s="17">
        <v>0</v>
      </c>
      <c r="C67671">
        <v>54325.96</v>
      </c>
      <c r="D67671">
        <v>53907.79</v>
      </c>
      <c r="E67671">
        <v>0</v>
      </c>
      <c r="F67671">
        <v>0</v>
      </c>
      <c r="G67671" s="4">
        <v>43922</v>
      </c>
      <c r="H67671">
        <v>1362</v>
      </c>
      <c r="I67671">
        <v>0</v>
      </c>
      <c r="J67671">
        <v>0</v>
      </c>
      <c r="K67671">
        <v>0</v>
      </c>
      <c r="L67671">
        <v>25</v>
      </c>
      <c r="M67671" t="s">
        <v>230</v>
      </c>
    </row>
    <row r="67672" spans="1:13" hidden="1" x14ac:dyDescent="0.25">
      <c r="A67672" s="4">
        <v>41907</v>
      </c>
      <c r="B67672" s="17">
        <v>5</v>
      </c>
      <c r="C67672">
        <v>51390.59</v>
      </c>
      <c r="D67672">
        <v>50871.78</v>
      </c>
      <c r="E67672">
        <v>11.94</v>
      </c>
      <c r="F67672">
        <v>11.94</v>
      </c>
      <c r="G67672" s="4">
        <v>44105</v>
      </c>
      <c r="H67672">
        <v>1487</v>
      </c>
      <c r="I67672">
        <v>11.94</v>
      </c>
      <c r="J67672">
        <v>11.94</v>
      </c>
      <c r="K67672">
        <v>1</v>
      </c>
      <c r="L67672">
        <v>27</v>
      </c>
      <c r="M67672" t="s">
        <v>196</v>
      </c>
    </row>
    <row r="67673" spans="1:13" hidden="1" x14ac:dyDescent="0.25">
      <c r="A67673" s="4">
        <v>41907</v>
      </c>
      <c r="B67673" s="17">
        <v>15</v>
      </c>
      <c r="C67673">
        <v>60616.6</v>
      </c>
      <c r="D67673">
        <v>60279.51</v>
      </c>
      <c r="E67673">
        <v>11.79</v>
      </c>
      <c r="F67673">
        <v>11.97</v>
      </c>
      <c r="G67673" s="4">
        <v>43556</v>
      </c>
      <c r="H67673">
        <v>1112</v>
      </c>
      <c r="I67673">
        <v>11.97</v>
      </c>
      <c r="J67673">
        <v>11.79</v>
      </c>
      <c r="K67673">
        <v>3</v>
      </c>
      <c r="L67673">
        <v>21</v>
      </c>
      <c r="M67673" t="s">
        <v>232</v>
      </c>
    </row>
    <row r="67674" spans="1:13" hidden="1" x14ac:dyDescent="0.25">
      <c r="A67674" s="4">
        <v>41907</v>
      </c>
      <c r="B67674" s="17">
        <v>170</v>
      </c>
      <c r="C67674">
        <v>58986.92</v>
      </c>
      <c r="D67674">
        <v>58628.43</v>
      </c>
      <c r="E67674">
        <v>11.85</v>
      </c>
      <c r="F67674">
        <v>11.95</v>
      </c>
      <c r="G67674" s="4">
        <v>43647</v>
      </c>
      <c r="H67674">
        <v>1174</v>
      </c>
      <c r="I67674">
        <v>11.95</v>
      </c>
      <c r="J67674">
        <v>11.79</v>
      </c>
      <c r="K67674">
        <v>32</v>
      </c>
      <c r="L67674">
        <v>22</v>
      </c>
      <c r="M67674" t="s">
        <v>223</v>
      </c>
    </row>
    <row r="67675" spans="1:13" hidden="1" x14ac:dyDescent="0.25">
      <c r="A67675" s="4">
        <v>41907</v>
      </c>
      <c r="B67675" s="17">
        <v>10</v>
      </c>
      <c r="C67675">
        <v>63992.7</v>
      </c>
      <c r="D67675">
        <v>63603.08</v>
      </c>
      <c r="E67675">
        <v>11.99</v>
      </c>
      <c r="F67675">
        <v>11.99</v>
      </c>
      <c r="G67675" s="4">
        <v>43374</v>
      </c>
      <c r="H67675">
        <v>993</v>
      </c>
      <c r="I67675">
        <v>11.99</v>
      </c>
      <c r="J67675">
        <v>11.99</v>
      </c>
      <c r="K67675">
        <v>2</v>
      </c>
      <c r="L67675">
        <v>19</v>
      </c>
      <c r="M67675" t="s">
        <v>216</v>
      </c>
    </row>
    <row r="67676" spans="1:13" hidden="1" x14ac:dyDescent="0.25">
      <c r="A67676" s="4">
        <v>41907</v>
      </c>
      <c r="B67676" s="17">
        <v>15</v>
      </c>
      <c r="C67676">
        <v>57300.78</v>
      </c>
      <c r="D67676">
        <v>56945.87</v>
      </c>
      <c r="E67676">
        <v>11.74</v>
      </c>
      <c r="F67676">
        <v>11.93</v>
      </c>
      <c r="G67676" s="4">
        <v>43739</v>
      </c>
      <c r="H67676">
        <v>1239</v>
      </c>
      <c r="I67676">
        <v>11.94</v>
      </c>
      <c r="J67676">
        <v>11.74</v>
      </c>
      <c r="K67676">
        <v>3</v>
      </c>
      <c r="L67676">
        <v>23</v>
      </c>
      <c r="M67676" t="s">
        <v>231</v>
      </c>
    </row>
    <row r="67677" spans="1:13" hidden="1" x14ac:dyDescent="0.25">
      <c r="A67677" s="4">
        <v>41907</v>
      </c>
      <c r="B67677" s="17">
        <v>0</v>
      </c>
      <c r="C67677">
        <v>52884.5</v>
      </c>
      <c r="D67677">
        <v>52416.5</v>
      </c>
      <c r="E67677">
        <v>0</v>
      </c>
      <c r="F67677">
        <v>0</v>
      </c>
      <c r="G67677" s="4">
        <v>44013</v>
      </c>
      <c r="H67677">
        <v>1423</v>
      </c>
      <c r="I67677">
        <v>0</v>
      </c>
      <c r="J67677">
        <v>0</v>
      </c>
      <c r="K67677">
        <v>0</v>
      </c>
      <c r="L67677">
        <v>26</v>
      </c>
      <c r="M67677" t="s">
        <v>211</v>
      </c>
    </row>
    <row r="67678" spans="1:13" hidden="1" x14ac:dyDescent="0.25">
      <c r="A67678" s="4">
        <v>41907</v>
      </c>
      <c r="B67678" s="17">
        <v>545</v>
      </c>
      <c r="C67678">
        <v>44906.99</v>
      </c>
      <c r="D67678">
        <v>44459.86</v>
      </c>
      <c r="E67678">
        <v>11.73</v>
      </c>
      <c r="F67678">
        <v>11.8</v>
      </c>
      <c r="G67678" s="4">
        <v>44564</v>
      </c>
      <c r="H67678">
        <v>1794</v>
      </c>
      <c r="I67678">
        <v>11.85</v>
      </c>
      <c r="J67678">
        <v>11.69</v>
      </c>
      <c r="K67678">
        <v>30</v>
      </c>
      <c r="L67678">
        <v>32</v>
      </c>
      <c r="M67678" t="s">
        <v>145</v>
      </c>
    </row>
    <row r="67679" spans="1:13" hidden="1" x14ac:dyDescent="0.25">
      <c r="A67679" s="4">
        <v>41907</v>
      </c>
      <c r="B67679" s="17">
        <v>330</v>
      </c>
      <c r="C67679">
        <v>71456.42</v>
      </c>
      <c r="D67679">
        <v>71190.48</v>
      </c>
      <c r="E67679">
        <v>11.96</v>
      </c>
      <c r="F67679">
        <v>11.96</v>
      </c>
      <c r="G67679" s="4">
        <v>43010</v>
      </c>
      <c r="H67679">
        <v>748</v>
      </c>
      <c r="I67679">
        <v>11.96</v>
      </c>
      <c r="J67679">
        <v>11.96</v>
      </c>
      <c r="K67679">
        <v>2</v>
      </c>
      <c r="L67679">
        <v>15</v>
      </c>
      <c r="M67679" t="s">
        <v>208</v>
      </c>
    </row>
    <row r="67680" spans="1:13" hidden="1" x14ac:dyDescent="0.25">
      <c r="A67680" s="4">
        <v>41907</v>
      </c>
      <c r="B67680" s="17">
        <v>1230</v>
      </c>
      <c r="C67680">
        <v>67651.92</v>
      </c>
      <c r="D67680">
        <v>67359.429999999993</v>
      </c>
      <c r="E67680">
        <v>11.93</v>
      </c>
      <c r="F67680">
        <v>11.98</v>
      </c>
      <c r="G67680" s="4">
        <v>43192</v>
      </c>
      <c r="H67680">
        <v>867</v>
      </c>
      <c r="I67680">
        <v>11.98</v>
      </c>
      <c r="J67680">
        <v>11.93</v>
      </c>
      <c r="K67680">
        <v>6</v>
      </c>
      <c r="L67680">
        <v>17</v>
      </c>
      <c r="M67680" t="s">
        <v>213</v>
      </c>
    </row>
    <row r="67681" spans="1:13" hidden="1" x14ac:dyDescent="0.25">
      <c r="A67681" s="4">
        <v>41907</v>
      </c>
      <c r="B67681" s="17">
        <v>0</v>
      </c>
      <c r="C67681">
        <v>36043.72</v>
      </c>
      <c r="D67681">
        <v>35572.14</v>
      </c>
      <c r="E67681">
        <v>0</v>
      </c>
      <c r="F67681">
        <v>0</v>
      </c>
      <c r="G67681" s="4">
        <v>45293</v>
      </c>
      <c r="H67681">
        <v>2289</v>
      </c>
      <c r="I67681">
        <v>0</v>
      </c>
      <c r="J67681">
        <v>0</v>
      </c>
      <c r="K67681">
        <v>0</v>
      </c>
      <c r="L67681">
        <v>36</v>
      </c>
      <c r="M67681" t="s">
        <v>194</v>
      </c>
    </row>
    <row r="67682" spans="1:13" hidden="1" x14ac:dyDescent="0.25">
      <c r="A67682" s="4">
        <v>41907</v>
      </c>
      <c r="B67682" s="17">
        <v>830</v>
      </c>
      <c r="C67682">
        <v>75545.08</v>
      </c>
      <c r="D67682">
        <v>75310.600000000006</v>
      </c>
      <c r="E67682">
        <v>11.85</v>
      </c>
      <c r="F67682">
        <v>11.95</v>
      </c>
      <c r="G67682" s="4">
        <v>42828</v>
      </c>
      <c r="H67682">
        <v>623</v>
      </c>
      <c r="I67682">
        <v>11.96</v>
      </c>
      <c r="J67682">
        <v>11.81</v>
      </c>
      <c r="K67682">
        <v>15</v>
      </c>
      <c r="L67682">
        <v>13</v>
      </c>
      <c r="M67682" t="s">
        <v>192</v>
      </c>
    </row>
    <row r="67683" spans="1:13" hidden="1" x14ac:dyDescent="0.25">
      <c r="A67683" s="4">
        <v>41907</v>
      </c>
      <c r="B67683" s="17">
        <v>1351</v>
      </c>
      <c r="C67683">
        <v>32240</v>
      </c>
      <c r="D67683">
        <v>31772.32</v>
      </c>
      <c r="E67683">
        <v>11.74</v>
      </c>
      <c r="F67683">
        <v>11.84</v>
      </c>
      <c r="G67683" s="4">
        <v>45659</v>
      </c>
      <c r="H67683">
        <v>2538</v>
      </c>
      <c r="I67683">
        <v>11.86</v>
      </c>
      <c r="J67683">
        <v>11.74</v>
      </c>
      <c r="K67683">
        <v>21</v>
      </c>
      <c r="L67683">
        <v>38</v>
      </c>
      <c r="M67683" t="s">
        <v>189</v>
      </c>
    </row>
    <row r="67684" spans="1:13" hidden="1" x14ac:dyDescent="0.25">
      <c r="A67684" s="4">
        <v>41907</v>
      </c>
      <c r="B67684" s="17">
        <v>2980</v>
      </c>
      <c r="C67684">
        <v>55831.3</v>
      </c>
      <c r="D67684">
        <v>55467.61</v>
      </c>
      <c r="E67684">
        <v>11.78</v>
      </c>
      <c r="F67684">
        <v>11.86</v>
      </c>
      <c r="G67684" s="4">
        <v>43832</v>
      </c>
      <c r="H67684">
        <v>1300</v>
      </c>
      <c r="I67684">
        <v>11.93</v>
      </c>
      <c r="J67684">
        <v>11.75</v>
      </c>
      <c r="K67684">
        <v>262</v>
      </c>
      <c r="L67684">
        <v>24</v>
      </c>
      <c r="M67684" t="s">
        <v>179</v>
      </c>
    </row>
    <row r="67685" spans="1:13" hidden="1" x14ac:dyDescent="0.25">
      <c r="A67685" s="4">
        <v>41907</v>
      </c>
      <c r="B67685" s="17">
        <v>4850</v>
      </c>
      <c r="C67685">
        <v>62300.55</v>
      </c>
      <c r="D67685">
        <v>61925.87</v>
      </c>
      <c r="E67685">
        <v>11.87</v>
      </c>
      <c r="F67685">
        <v>11.96</v>
      </c>
      <c r="G67685" s="4">
        <v>43467</v>
      </c>
      <c r="H67685">
        <v>1052</v>
      </c>
      <c r="I67685">
        <v>12.02</v>
      </c>
      <c r="J67685">
        <v>11.83</v>
      </c>
      <c r="K67685">
        <v>333</v>
      </c>
      <c r="L67685">
        <v>20</v>
      </c>
      <c r="M67685" t="s">
        <v>168</v>
      </c>
    </row>
    <row r="67686" spans="1:13" hidden="1" x14ac:dyDescent="0.25">
      <c r="A67686" s="4">
        <v>41907</v>
      </c>
      <c r="B67686" s="17">
        <v>5030</v>
      </c>
      <c r="C67686">
        <v>73512.92</v>
      </c>
      <c r="D67686">
        <v>73262.61</v>
      </c>
      <c r="E67686">
        <v>11.88</v>
      </c>
      <c r="F67686">
        <v>11.94</v>
      </c>
      <c r="G67686" s="4">
        <v>42919</v>
      </c>
      <c r="H67686">
        <v>684</v>
      </c>
      <c r="I67686">
        <v>12.04</v>
      </c>
      <c r="J67686">
        <v>11.83</v>
      </c>
      <c r="K67686">
        <v>299</v>
      </c>
      <c r="L67686">
        <v>14</v>
      </c>
      <c r="M67686" t="s">
        <v>207</v>
      </c>
    </row>
    <row r="67687" spans="1:13" hidden="1" x14ac:dyDescent="0.25">
      <c r="A67687" s="4">
        <v>41907</v>
      </c>
      <c r="B67687" s="17">
        <v>6340</v>
      </c>
      <c r="C67687">
        <v>79831.75</v>
      </c>
      <c r="D67687">
        <v>79690.820000000007</v>
      </c>
      <c r="E67687">
        <v>11.86</v>
      </c>
      <c r="F67687">
        <v>11.93</v>
      </c>
      <c r="G67687" s="4">
        <v>42646</v>
      </c>
      <c r="H67687">
        <v>500</v>
      </c>
      <c r="I67687">
        <v>12</v>
      </c>
      <c r="J67687">
        <v>11.83</v>
      </c>
      <c r="K67687">
        <v>128</v>
      </c>
      <c r="L67687">
        <v>11</v>
      </c>
      <c r="M67687" t="s">
        <v>202</v>
      </c>
    </row>
    <row r="67688" spans="1:13" hidden="1" x14ac:dyDescent="0.25">
      <c r="A67688" s="4">
        <v>41907</v>
      </c>
      <c r="B67688" s="17">
        <v>2125</v>
      </c>
      <c r="C67688">
        <v>40207.83</v>
      </c>
      <c r="D67688">
        <v>39737.94</v>
      </c>
      <c r="E67688">
        <v>11.76</v>
      </c>
      <c r="F67688">
        <v>11.85</v>
      </c>
      <c r="G67688" s="4">
        <v>44928</v>
      </c>
      <c r="H67688">
        <v>2043</v>
      </c>
      <c r="I67688">
        <v>11.9</v>
      </c>
      <c r="J67688">
        <v>11.72</v>
      </c>
      <c r="K67688">
        <v>78</v>
      </c>
      <c r="L67688">
        <v>34</v>
      </c>
      <c r="M67688" t="s">
        <v>195</v>
      </c>
    </row>
    <row r="67689" spans="1:13" hidden="1" x14ac:dyDescent="0.25">
      <c r="A67689" s="4">
        <v>41907</v>
      </c>
      <c r="B67689" s="17">
        <v>27055</v>
      </c>
      <c r="C67689">
        <v>65785.600000000006</v>
      </c>
      <c r="D67689">
        <v>65480.69</v>
      </c>
      <c r="E67689">
        <v>12</v>
      </c>
      <c r="F67689">
        <v>11.98</v>
      </c>
      <c r="G67689" s="4">
        <v>43283</v>
      </c>
      <c r="H67689">
        <v>930</v>
      </c>
      <c r="I67689">
        <v>12.07</v>
      </c>
      <c r="J67689">
        <v>11.87</v>
      </c>
      <c r="K67689">
        <v>499</v>
      </c>
      <c r="L67689">
        <v>18</v>
      </c>
      <c r="M67689" t="s">
        <v>212</v>
      </c>
    </row>
    <row r="67690" spans="1:13" hidden="1" x14ac:dyDescent="0.25">
      <c r="A67690" s="4">
        <v>41907</v>
      </c>
      <c r="B67690" s="17">
        <v>16561</v>
      </c>
      <c r="C67690">
        <v>89504.59</v>
      </c>
      <c r="D67690">
        <v>89425.35</v>
      </c>
      <c r="E67690">
        <v>11.57</v>
      </c>
      <c r="F67690">
        <v>11.62</v>
      </c>
      <c r="G67690" s="4">
        <v>42278</v>
      </c>
      <c r="H67690">
        <v>252</v>
      </c>
      <c r="I67690">
        <v>11.66</v>
      </c>
      <c r="J67690">
        <v>11.54</v>
      </c>
      <c r="K67690">
        <v>83</v>
      </c>
      <c r="L67690">
        <v>7</v>
      </c>
      <c r="M67690" t="s">
        <v>187</v>
      </c>
    </row>
    <row r="67691" spans="1:13" hidden="1" x14ac:dyDescent="0.25">
      <c r="A67691" s="4">
        <v>41907</v>
      </c>
      <c r="B67691" s="17">
        <v>0</v>
      </c>
      <c r="C67691">
        <v>98905.35</v>
      </c>
      <c r="D67691">
        <v>98903.47</v>
      </c>
      <c r="E67691">
        <v>0</v>
      </c>
      <c r="F67691">
        <v>0</v>
      </c>
      <c r="G67691" s="4">
        <v>41946</v>
      </c>
      <c r="H67691">
        <v>27</v>
      </c>
      <c r="I67691">
        <v>0</v>
      </c>
      <c r="J67691">
        <v>0</v>
      </c>
      <c r="K67691">
        <v>0</v>
      </c>
      <c r="L67691">
        <v>2</v>
      </c>
      <c r="M67691" t="s">
        <v>247</v>
      </c>
    </row>
    <row r="67692" spans="1:13" hidden="1" x14ac:dyDescent="0.25">
      <c r="A67692" s="4">
        <v>41907</v>
      </c>
      <c r="B67692" s="17">
        <v>3435</v>
      </c>
      <c r="C67692">
        <v>84584.43</v>
      </c>
      <c r="D67692">
        <v>84473.13</v>
      </c>
      <c r="E67692">
        <v>11.77</v>
      </c>
      <c r="F67692">
        <v>11.81</v>
      </c>
      <c r="G67692" s="4">
        <v>42461</v>
      </c>
      <c r="H67692">
        <v>372</v>
      </c>
      <c r="I67692">
        <v>11.86</v>
      </c>
      <c r="J67692">
        <v>11.74</v>
      </c>
      <c r="K67692">
        <v>44</v>
      </c>
      <c r="L67692">
        <v>9</v>
      </c>
      <c r="M67692" t="s">
        <v>201</v>
      </c>
    </row>
    <row r="67693" spans="1:13" hidden="1" x14ac:dyDescent="0.25">
      <c r="A67693" s="4">
        <v>41907</v>
      </c>
      <c r="B67693" s="17">
        <v>22050</v>
      </c>
      <c r="C67693">
        <v>98099.65</v>
      </c>
      <c r="D67693">
        <v>98098.81</v>
      </c>
      <c r="E67693">
        <v>10.835000000000001</v>
      </c>
      <c r="F67693">
        <v>10.836</v>
      </c>
      <c r="G67693" s="4">
        <v>41974</v>
      </c>
      <c r="H67693">
        <v>46</v>
      </c>
      <c r="I67693">
        <v>10.845000000000001</v>
      </c>
      <c r="J67693">
        <v>10.835000000000001</v>
      </c>
      <c r="K67693">
        <v>15</v>
      </c>
      <c r="L67693">
        <v>3</v>
      </c>
      <c r="M67693" t="s">
        <v>248</v>
      </c>
    </row>
    <row r="67694" spans="1:13" hidden="1" x14ac:dyDescent="0.25">
      <c r="A67694" s="4">
        <v>41907</v>
      </c>
      <c r="B67694" s="17">
        <v>202645</v>
      </c>
      <c r="C67694">
        <v>50122.84</v>
      </c>
      <c r="D67694">
        <v>49734.01</v>
      </c>
      <c r="E67694">
        <v>11.77</v>
      </c>
      <c r="F67694">
        <v>11.83</v>
      </c>
      <c r="G67694" s="4">
        <v>44200</v>
      </c>
      <c r="H67694">
        <v>1547</v>
      </c>
      <c r="I67694">
        <v>11.92</v>
      </c>
      <c r="J67694">
        <v>11.7</v>
      </c>
      <c r="K67694">
        <v>4874</v>
      </c>
      <c r="L67694">
        <v>28</v>
      </c>
      <c r="M67694" t="s">
        <v>178</v>
      </c>
    </row>
    <row r="67695" spans="1:13" hidden="1" x14ac:dyDescent="0.25">
      <c r="A67695" s="4">
        <v>41907</v>
      </c>
      <c r="B67695" s="17">
        <v>17275</v>
      </c>
      <c r="C67695">
        <v>82217.52</v>
      </c>
      <c r="D67695">
        <v>82091.14</v>
      </c>
      <c r="E67695">
        <v>11.82</v>
      </c>
      <c r="F67695">
        <v>11.88</v>
      </c>
      <c r="G67695" s="4">
        <v>42552</v>
      </c>
      <c r="H67695">
        <v>435</v>
      </c>
      <c r="I67695">
        <v>11.96</v>
      </c>
      <c r="J67695">
        <v>11.78</v>
      </c>
      <c r="K67695">
        <v>711</v>
      </c>
      <c r="L67695">
        <v>10</v>
      </c>
      <c r="M67695" t="s">
        <v>186</v>
      </c>
    </row>
    <row r="67696" spans="1:13" hidden="1" x14ac:dyDescent="0.25">
      <c r="A67696" s="4">
        <v>41907</v>
      </c>
      <c r="B67696" s="17">
        <v>50455</v>
      </c>
      <c r="C67696">
        <v>69549.89</v>
      </c>
      <c r="D67696">
        <v>69249.960000000006</v>
      </c>
      <c r="E67696">
        <v>11.87</v>
      </c>
      <c r="F67696">
        <v>11.96</v>
      </c>
      <c r="G67696" s="4">
        <v>43102</v>
      </c>
      <c r="H67696">
        <v>807</v>
      </c>
      <c r="I67696">
        <v>12.05</v>
      </c>
      <c r="J67696">
        <v>11.84</v>
      </c>
      <c r="K67696">
        <v>2494</v>
      </c>
      <c r="L67696">
        <v>16</v>
      </c>
      <c r="M67696" t="s">
        <v>150</v>
      </c>
    </row>
    <row r="67697" spans="1:13" hidden="1" x14ac:dyDescent="0.25">
      <c r="A67697" s="4">
        <v>41907</v>
      </c>
      <c r="B67697" s="17">
        <v>40490</v>
      </c>
      <c r="C67697">
        <v>92179.33</v>
      </c>
      <c r="D67697">
        <v>92149.62</v>
      </c>
      <c r="E67697">
        <v>11.35</v>
      </c>
      <c r="F67697">
        <v>11.39</v>
      </c>
      <c r="G67697" s="4">
        <v>42186</v>
      </c>
      <c r="H67697">
        <v>188</v>
      </c>
      <c r="I67697">
        <v>11.43</v>
      </c>
      <c r="J67697">
        <v>11.34</v>
      </c>
      <c r="K67697">
        <v>472</v>
      </c>
      <c r="L67697">
        <v>6</v>
      </c>
      <c r="M67697" t="s">
        <v>171</v>
      </c>
    </row>
    <row r="67698" spans="1:13" hidden="1" x14ac:dyDescent="0.25">
      <c r="A67698" s="4">
        <v>41907</v>
      </c>
      <c r="B67698" s="17">
        <v>71660</v>
      </c>
      <c r="C67698">
        <v>94713.81</v>
      </c>
      <c r="D67698">
        <v>94705.9</v>
      </c>
      <c r="E67698">
        <v>11.1</v>
      </c>
      <c r="F67698">
        <v>11.12</v>
      </c>
      <c r="G67698" s="4">
        <v>42095</v>
      </c>
      <c r="H67698">
        <v>127</v>
      </c>
      <c r="I67698">
        <v>11.13</v>
      </c>
      <c r="J67698">
        <v>11.1</v>
      </c>
      <c r="K67698">
        <v>1142</v>
      </c>
      <c r="L67698">
        <v>5</v>
      </c>
      <c r="M67698" t="s">
        <v>169</v>
      </c>
    </row>
    <row r="67699" spans="1:13" hidden="1" x14ac:dyDescent="0.25">
      <c r="A67699" s="4">
        <v>41907</v>
      </c>
      <c r="B67699" s="17">
        <v>351300</v>
      </c>
      <c r="C67699">
        <v>77683.06</v>
      </c>
      <c r="D67699">
        <v>77466.179999999993</v>
      </c>
      <c r="E67699">
        <v>11.87</v>
      </c>
      <c r="F67699">
        <v>11.95</v>
      </c>
      <c r="G67699" s="4">
        <v>42737</v>
      </c>
      <c r="H67699">
        <v>561</v>
      </c>
      <c r="I67699">
        <v>12.01</v>
      </c>
      <c r="J67699">
        <v>11.81</v>
      </c>
      <c r="K67699">
        <v>7007</v>
      </c>
      <c r="L67699">
        <v>12</v>
      </c>
      <c r="M67699" t="s">
        <v>119</v>
      </c>
    </row>
    <row r="67700" spans="1:13" hidden="1" x14ac:dyDescent="0.25">
      <c r="A67700" s="4">
        <v>41907</v>
      </c>
      <c r="B67700" s="17">
        <v>195567</v>
      </c>
      <c r="C67700">
        <v>86986.880000000005</v>
      </c>
      <c r="D67700">
        <v>86900.68</v>
      </c>
      <c r="E67700">
        <v>11.66</v>
      </c>
      <c r="F67700">
        <v>11.73</v>
      </c>
      <c r="G67700" s="4">
        <v>42373</v>
      </c>
      <c r="H67700">
        <v>312</v>
      </c>
      <c r="I67700">
        <v>11.81</v>
      </c>
      <c r="J67700">
        <v>11.64</v>
      </c>
      <c r="K67700">
        <v>3237</v>
      </c>
      <c r="L67700">
        <v>8</v>
      </c>
      <c r="M67700" t="s">
        <v>122</v>
      </c>
    </row>
    <row r="67701" spans="1:13" hidden="1" x14ac:dyDescent="0.25">
      <c r="A67701" s="4">
        <v>41907</v>
      </c>
      <c r="B67701" s="17">
        <v>5945</v>
      </c>
      <c r="C67701">
        <v>99837.03</v>
      </c>
      <c r="D67701">
        <v>99836.96</v>
      </c>
      <c r="E67701">
        <v>10.824999999999999</v>
      </c>
      <c r="F67701">
        <v>10.827</v>
      </c>
      <c r="G67701" s="4">
        <v>41913</v>
      </c>
      <c r="H67701">
        <v>4</v>
      </c>
      <c r="I67701">
        <v>10.827</v>
      </c>
      <c r="J67701">
        <v>10.82</v>
      </c>
      <c r="K67701">
        <v>8</v>
      </c>
      <c r="L67701">
        <v>1</v>
      </c>
      <c r="M67701" t="s">
        <v>176</v>
      </c>
    </row>
    <row r="67702" spans="1:13" hidden="1" x14ac:dyDescent="0.25">
      <c r="A67702" s="4">
        <v>41907</v>
      </c>
      <c r="B67702" s="17">
        <v>100571</v>
      </c>
      <c r="C67702">
        <v>97214.04</v>
      </c>
      <c r="D67702">
        <v>97211.75</v>
      </c>
      <c r="E67702">
        <v>10.88</v>
      </c>
      <c r="F67702">
        <v>10.87</v>
      </c>
      <c r="G67702" s="4">
        <v>42006</v>
      </c>
      <c r="H67702">
        <v>66</v>
      </c>
      <c r="I67702">
        <v>10.88</v>
      </c>
      <c r="J67702">
        <v>10.87</v>
      </c>
      <c r="K67702">
        <v>80</v>
      </c>
      <c r="L67702">
        <v>4</v>
      </c>
      <c r="M67702" t="s">
        <v>131</v>
      </c>
    </row>
    <row r="67703" spans="1:13" hidden="1" x14ac:dyDescent="0.25">
      <c r="A67703" s="4">
        <v>41908</v>
      </c>
      <c r="B67703" s="17">
        <v>0</v>
      </c>
      <c r="C67703">
        <v>28402.61</v>
      </c>
      <c r="D67703">
        <v>28604.02</v>
      </c>
      <c r="E67703">
        <v>0</v>
      </c>
      <c r="F67703">
        <v>0</v>
      </c>
      <c r="G67703" s="4">
        <v>46024</v>
      </c>
      <c r="H67703">
        <v>2786</v>
      </c>
      <c r="I67703">
        <v>0</v>
      </c>
      <c r="J67703">
        <v>0</v>
      </c>
      <c r="K67703">
        <v>0</v>
      </c>
      <c r="L67703">
        <v>39</v>
      </c>
      <c r="M67703" t="s">
        <v>241</v>
      </c>
    </row>
    <row r="67704" spans="1:13" hidden="1" x14ac:dyDescent="0.25">
      <c r="A67704" s="4">
        <v>41908</v>
      </c>
      <c r="B67704" s="17">
        <v>0</v>
      </c>
      <c r="C67704">
        <v>33677.22</v>
      </c>
      <c r="D67704">
        <v>33889.67</v>
      </c>
      <c r="E67704">
        <v>0</v>
      </c>
      <c r="F67704">
        <v>0</v>
      </c>
      <c r="G67704" s="4">
        <v>45474</v>
      </c>
      <c r="H67704">
        <v>2411</v>
      </c>
      <c r="I67704">
        <v>0</v>
      </c>
      <c r="J67704">
        <v>0</v>
      </c>
      <c r="K67704">
        <v>0</v>
      </c>
      <c r="L67704">
        <v>37</v>
      </c>
      <c r="M67704" t="s">
        <v>226</v>
      </c>
    </row>
    <row r="67705" spans="1:13" hidden="1" x14ac:dyDescent="0.25">
      <c r="A67705" s="4">
        <v>41908</v>
      </c>
      <c r="B67705" s="17">
        <v>0</v>
      </c>
      <c r="C67705">
        <v>45746.59</v>
      </c>
      <c r="D67705">
        <v>45948.7</v>
      </c>
      <c r="E67705">
        <v>0</v>
      </c>
      <c r="F67705">
        <v>0</v>
      </c>
      <c r="G67705" s="4">
        <v>44470</v>
      </c>
      <c r="H67705">
        <v>1732</v>
      </c>
      <c r="I67705">
        <v>0</v>
      </c>
      <c r="J67705">
        <v>0</v>
      </c>
      <c r="K67705">
        <v>0</v>
      </c>
      <c r="L67705">
        <v>31</v>
      </c>
      <c r="M67705" t="s">
        <v>228</v>
      </c>
    </row>
    <row r="67706" spans="1:13" hidden="1" x14ac:dyDescent="0.25">
      <c r="A67706" s="4">
        <v>41908</v>
      </c>
      <c r="B67706" s="17">
        <v>0</v>
      </c>
      <c r="C67706">
        <v>20346.650000000001</v>
      </c>
      <c r="D67706">
        <v>20529.14</v>
      </c>
      <c r="E67706">
        <v>0</v>
      </c>
      <c r="F67706">
        <v>0</v>
      </c>
      <c r="G67706" s="4">
        <v>47120</v>
      </c>
      <c r="H67706">
        <v>3525</v>
      </c>
      <c r="I67706">
        <v>0</v>
      </c>
      <c r="J67706">
        <v>0</v>
      </c>
      <c r="K67706">
        <v>0</v>
      </c>
      <c r="L67706">
        <v>40</v>
      </c>
      <c r="M67706" t="s">
        <v>246</v>
      </c>
    </row>
    <row r="67707" spans="1:13" hidden="1" x14ac:dyDescent="0.25">
      <c r="A67707" s="4">
        <v>41908</v>
      </c>
      <c r="B67707" s="17">
        <v>0</v>
      </c>
      <c r="C67707">
        <v>42078.8</v>
      </c>
      <c r="D67707">
        <v>42298.96</v>
      </c>
      <c r="E67707">
        <v>0</v>
      </c>
      <c r="F67707">
        <v>0</v>
      </c>
      <c r="G67707" s="4">
        <v>44743</v>
      </c>
      <c r="H67707">
        <v>1916</v>
      </c>
      <c r="I67707">
        <v>0</v>
      </c>
      <c r="J67707">
        <v>0</v>
      </c>
      <c r="K67707">
        <v>0</v>
      </c>
      <c r="L67707">
        <v>33</v>
      </c>
      <c r="M67707" t="s">
        <v>221</v>
      </c>
    </row>
    <row r="67708" spans="1:13" hidden="1" x14ac:dyDescent="0.25">
      <c r="A67708" s="4">
        <v>41908</v>
      </c>
      <c r="B67708" s="17">
        <v>0</v>
      </c>
      <c r="C67708">
        <v>48416.31</v>
      </c>
      <c r="D67708">
        <v>48614.87</v>
      </c>
      <c r="E67708">
        <v>0</v>
      </c>
      <c r="F67708">
        <v>0</v>
      </c>
      <c r="G67708" s="4">
        <v>44287</v>
      </c>
      <c r="H67708">
        <v>1606</v>
      </c>
      <c r="I67708">
        <v>0</v>
      </c>
      <c r="J67708">
        <v>0</v>
      </c>
      <c r="K67708">
        <v>0</v>
      </c>
      <c r="L67708">
        <v>29</v>
      </c>
      <c r="M67708" t="s">
        <v>229</v>
      </c>
    </row>
    <row r="67709" spans="1:13" hidden="1" x14ac:dyDescent="0.25">
      <c r="A67709" s="4">
        <v>41908</v>
      </c>
      <c r="B67709" s="17">
        <v>0</v>
      </c>
      <c r="C67709">
        <v>47095.58</v>
      </c>
      <c r="D67709">
        <v>47296.01</v>
      </c>
      <c r="E67709">
        <v>0</v>
      </c>
      <c r="F67709">
        <v>0</v>
      </c>
      <c r="G67709" s="4">
        <v>44378</v>
      </c>
      <c r="H67709">
        <v>1668</v>
      </c>
      <c r="I67709">
        <v>0</v>
      </c>
      <c r="J67709">
        <v>0</v>
      </c>
      <c r="K67709">
        <v>0</v>
      </c>
      <c r="L67709">
        <v>30</v>
      </c>
      <c r="M67709" t="s">
        <v>222</v>
      </c>
    </row>
    <row r="67710" spans="1:13" hidden="1" x14ac:dyDescent="0.25">
      <c r="A67710" s="4">
        <v>41908</v>
      </c>
      <c r="B67710" s="17">
        <v>0</v>
      </c>
      <c r="C67710">
        <v>37621.11</v>
      </c>
      <c r="D67710">
        <v>37849.129999999997</v>
      </c>
      <c r="E67710">
        <v>0</v>
      </c>
      <c r="F67710">
        <v>0</v>
      </c>
      <c r="G67710" s="4">
        <v>45110</v>
      </c>
      <c r="H67710">
        <v>2165</v>
      </c>
      <c r="I67710">
        <v>0</v>
      </c>
      <c r="J67710">
        <v>0</v>
      </c>
      <c r="K67710">
        <v>0</v>
      </c>
      <c r="L67710">
        <v>35</v>
      </c>
      <c r="M67710" t="s">
        <v>227</v>
      </c>
    </row>
    <row r="67711" spans="1:13" hidden="1" x14ac:dyDescent="0.25">
      <c r="A67711" s="4">
        <v>41908</v>
      </c>
      <c r="B67711" s="17">
        <v>0</v>
      </c>
      <c r="C67711">
        <v>53929.81</v>
      </c>
      <c r="D67711">
        <v>54146.6</v>
      </c>
      <c r="E67711">
        <v>0</v>
      </c>
      <c r="F67711">
        <v>0</v>
      </c>
      <c r="G67711" s="4">
        <v>43922</v>
      </c>
      <c r="H67711">
        <v>1361</v>
      </c>
      <c r="I67711">
        <v>0</v>
      </c>
      <c r="J67711">
        <v>0</v>
      </c>
      <c r="K67711">
        <v>0</v>
      </c>
      <c r="L67711">
        <v>25</v>
      </c>
      <c r="M67711" t="s">
        <v>230</v>
      </c>
    </row>
    <row r="67712" spans="1:13" hidden="1" x14ac:dyDescent="0.25">
      <c r="A67712" s="4">
        <v>41908</v>
      </c>
      <c r="B67712" s="17">
        <v>5</v>
      </c>
      <c r="C67712">
        <v>50892.56</v>
      </c>
      <c r="D67712">
        <v>51167.66</v>
      </c>
      <c r="E67712">
        <v>11.84</v>
      </c>
      <c r="F67712">
        <v>11.84</v>
      </c>
      <c r="G67712" s="4">
        <v>44105</v>
      </c>
      <c r="H67712">
        <v>1486</v>
      </c>
      <c r="I67712">
        <v>11.84</v>
      </c>
      <c r="J67712">
        <v>11.84</v>
      </c>
      <c r="K67712">
        <v>1</v>
      </c>
      <c r="L67712">
        <v>27</v>
      </c>
      <c r="M67712" t="s">
        <v>196</v>
      </c>
    </row>
    <row r="67713" spans="1:13" hidden="1" x14ac:dyDescent="0.25">
      <c r="A67713" s="4">
        <v>41908</v>
      </c>
      <c r="B67713" s="17">
        <v>10</v>
      </c>
      <c r="C67713">
        <v>60304.13</v>
      </c>
      <c r="D67713">
        <v>60451.54</v>
      </c>
      <c r="E67713">
        <v>11.89</v>
      </c>
      <c r="F67713">
        <v>11.89</v>
      </c>
      <c r="G67713" s="4">
        <v>43556</v>
      </c>
      <c r="H67713">
        <v>1111</v>
      </c>
      <c r="I67713">
        <v>11.89</v>
      </c>
      <c r="J67713">
        <v>11.89</v>
      </c>
      <c r="K67713">
        <v>2</v>
      </c>
      <c r="L67713">
        <v>21</v>
      </c>
      <c r="M67713" t="s">
        <v>232</v>
      </c>
    </row>
    <row r="67714" spans="1:13" hidden="1" x14ac:dyDescent="0.25">
      <c r="A67714" s="4">
        <v>41908</v>
      </c>
      <c r="B67714" s="17">
        <v>0</v>
      </c>
      <c r="C67714">
        <v>58652.37</v>
      </c>
      <c r="D67714">
        <v>58828.34</v>
      </c>
      <c r="E67714">
        <v>0</v>
      </c>
      <c r="F67714">
        <v>0</v>
      </c>
      <c r="G67714" s="4">
        <v>43647</v>
      </c>
      <c r="H67714">
        <v>1173</v>
      </c>
      <c r="I67714">
        <v>0</v>
      </c>
      <c r="J67714">
        <v>0</v>
      </c>
      <c r="K67714">
        <v>0</v>
      </c>
      <c r="L67714">
        <v>22</v>
      </c>
      <c r="M67714" t="s">
        <v>223</v>
      </c>
    </row>
    <row r="67715" spans="1:13" hidden="1" x14ac:dyDescent="0.25">
      <c r="A67715" s="4">
        <v>41908</v>
      </c>
      <c r="B67715" s="17">
        <v>200</v>
      </c>
      <c r="C67715">
        <v>63629.06</v>
      </c>
      <c r="D67715">
        <v>63813.46</v>
      </c>
      <c r="E67715">
        <v>11.91</v>
      </c>
      <c r="F67715">
        <v>11.91</v>
      </c>
      <c r="G67715" s="4">
        <v>43374</v>
      </c>
      <c r="H67715">
        <v>992</v>
      </c>
      <c r="I67715">
        <v>11.91</v>
      </c>
      <c r="J67715">
        <v>11.91</v>
      </c>
      <c r="K67715">
        <v>3</v>
      </c>
      <c r="L67715">
        <v>19</v>
      </c>
      <c r="M67715" t="s">
        <v>216</v>
      </c>
    </row>
    <row r="67716" spans="1:13" hidden="1" x14ac:dyDescent="0.25">
      <c r="A67716" s="4">
        <v>41908</v>
      </c>
      <c r="B67716" s="17">
        <v>5</v>
      </c>
      <c r="C67716">
        <v>56969.13</v>
      </c>
      <c r="D67716">
        <v>57149.41</v>
      </c>
      <c r="E67716">
        <v>11.87</v>
      </c>
      <c r="F67716">
        <v>11.87</v>
      </c>
      <c r="G67716" s="4">
        <v>43739</v>
      </c>
      <c r="H67716">
        <v>1238</v>
      </c>
      <c r="I67716">
        <v>11.87</v>
      </c>
      <c r="J67716">
        <v>11.87</v>
      </c>
      <c r="K67716">
        <v>1</v>
      </c>
      <c r="L67716">
        <v>23</v>
      </c>
      <c r="M67716" t="s">
        <v>231</v>
      </c>
    </row>
    <row r="67717" spans="1:13" hidden="1" x14ac:dyDescent="0.25">
      <c r="A67717" s="4">
        <v>41908</v>
      </c>
      <c r="B67717" s="17">
        <v>0</v>
      </c>
      <c r="C67717">
        <v>52437.91</v>
      </c>
      <c r="D67717">
        <v>52682.22</v>
      </c>
      <c r="E67717">
        <v>0</v>
      </c>
      <c r="F67717">
        <v>0</v>
      </c>
      <c r="G67717" s="4">
        <v>44013</v>
      </c>
      <c r="H67717">
        <v>1422</v>
      </c>
      <c r="I67717">
        <v>0</v>
      </c>
      <c r="J67717">
        <v>0</v>
      </c>
      <c r="K67717">
        <v>0</v>
      </c>
      <c r="L67717">
        <v>26</v>
      </c>
      <c r="M67717" t="s">
        <v>211</v>
      </c>
    </row>
    <row r="67718" spans="1:13" hidden="1" x14ac:dyDescent="0.25">
      <c r="A67718" s="4">
        <v>41908</v>
      </c>
      <c r="B67718" s="17">
        <v>1920</v>
      </c>
      <c r="C67718">
        <v>44478.02</v>
      </c>
      <c r="D67718">
        <v>44681.52</v>
      </c>
      <c r="E67718">
        <v>12.02</v>
      </c>
      <c r="F67718">
        <v>11.78</v>
      </c>
      <c r="G67718" s="4">
        <v>44564</v>
      </c>
      <c r="H67718">
        <v>1793</v>
      </c>
      <c r="I67718">
        <v>12.03</v>
      </c>
      <c r="J67718">
        <v>11.77</v>
      </c>
      <c r="K67718">
        <v>40</v>
      </c>
      <c r="L67718">
        <v>32</v>
      </c>
      <c r="M67718" t="s">
        <v>145</v>
      </c>
    </row>
    <row r="67719" spans="1:13" hidden="1" x14ac:dyDescent="0.25">
      <c r="A67719" s="4">
        <v>41908</v>
      </c>
      <c r="B67719" s="17">
        <v>130</v>
      </c>
      <c r="C67719">
        <v>71219.55</v>
      </c>
      <c r="D67719">
        <v>71318.039999999994</v>
      </c>
      <c r="E67719">
        <v>11.91</v>
      </c>
      <c r="F67719">
        <v>11.91</v>
      </c>
      <c r="G67719" s="4">
        <v>43010</v>
      </c>
      <c r="H67719">
        <v>747</v>
      </c>
      <c r="I67719">
        <v>11.91</v>
      </c>
      <c r="J67719">
        <v>11.91</v>
      </c>
      <c r="K67719">
        <v>6</v>
      </c>
      <c r="L67719">
        <v>15</v>
      </c>
      <c r="M67719" t="s">
        <v>208</v>
      </c>
    </row>
    <row r="67720" spans="1:13" hidden="1" x14ac:dyDescent="0.25">
      <c r="A67720" s="4">
        <v>41908</v>
      </c>
      <c r="B67720" s="17">
        <v>165</v>
      </c>
      <c r="C67720">
        <v>67386.94</v>
      </c>
      <c r="D67720">
        <v>67515.78</v>
      </c>
      <c r="E67720">
        <v>11.88</v>
      </c>
      <c r="F67720">
        <v>11.92</v>
      </c>
      <c r="G67720" s="4">
        <v>43192</v>
      </c>
      <c r="H67720">
        <v>866</v>
      </c>
      <c r="I67720">
        <v>11.92</v>
      </c>
      <c r="J67720">
        <v>11.88</v>
      </c>
      <c r="K67720">
        <v>6</v>
      </c>
      <c r="L67720">
        <v>17</v>
      </c>
      <c r="M67720" t="s">
        <v>213</v>
      </c>
    </row>
    <row r="67721" spans="1:13" hidden="1" x14ac:dyDescent="0.25">
      <c r="A67721" s="4">
        <v>41908</v>
      </c>
      <c r="B67721" s="17">
        <v>110</v>
      </c>
      <c r="C67721">
        <v>35586.67</v>
      </c>
      <c r="D67721">
        <v>35808.68</v>
      </c>
      <c r="E67721">
        <v>11.77</v>
      </c>
      <c r="F67721">
        <v>11.77</v>
      </c>
      <c r="G67721" s="4">
        <v>45293</v>
      </c>
      <c r="H67721">
        <v>2288</v>
      </c>
      <c r="I67721">
        <v>11.77</v>
      </c>
      <c r="J67721">
        <v>11.77</v>
      </c>
      <c r="K67721">
        <v>1</v>
      </c>
      <c r="L67721">
        <v>36</v>
      </c>
      <c r="M67721" t="s">
        <v>194</v>
      </c>
    </row>
    <row r="67722" spans="1:13" hidden="1" x14ac:dyDescent="0.25">
      <c r="A67722" s="4">
        <v>41908</v>
      </c>
      <c r="B67722" s="17">
        <v>250</v>
      </c>
      <c r="C67722">
        <v>75341.36</v>
      </c>
      <c r="D67722">
        <v>75428.81</v>
      </c>
      <c r="E67722">
        <v>11.98</v>
      </c>
      <c r="F67722">
        <v>11.9</v>
      </c>
      <c r="G67722" s="4">
        <v>42828</v>
      </c>
      <c r="H67722">
        <v>622</v>
      </c>
      <c r="I67722">
        <v>11.99</v>
      </c>
      <c r="J67722">
        <v>11.88</v>
      </c>
      <c r="K67722">
        <v>13</v>
      </c>
      <c r="L67722">
        <v>13</v>
      </c>
      <c r="M67722" t="s">
        <v>192</v>
      </c>
    </row>
    <row r="67723" spans="1:13" hidden="1" x14ac:dyDescent="0.25">
      <c r="A67723" s="4">
        <v>41908</v>
      </c>
      <c r="B67723" s="17">
        <v>4590</v>
      </c>
      <c r="C67723">
        <v>31785.3</v>
      </c>
      <c r="D67723">
        <v>31990.58</v>
      </c>
      <c r="E67723">
        <v>11.86</v>
      </c>
      <c r="F67723">
        <v>11.79</v>
      </c>
      <c r="G67723" s="4">
        <v>45659</v>
      </c>
      <c r="H67723">
        <v>2537</v>
      </c>
      <c r="I67723">
        <v>12.09</v>
      </c>
      <c r="J67723">
        <v>11.79</v>
      </c>
      <c r="K67723">
        <v>151</v>
      </c>
      <c r="L67723">
        <v>38</v>
      </c>
      <c r="M67723" t="s">
        <v>189</v>
      </c>
    </row>
    <row r="67724" spans="1:13" hidden="1" x14ac:dyDescent="0.25">
      <c r="A67724" s="4">
        <v>41908</v>
      </c>
      <c r="B67724" s="17">
        <v>3840</v>
      </c>
      <c r="C67724">
        <v>55490.26</v>
      </c>
      <c r="D67724">
        <v>55674.68</v>
      </c>
      <c r="E67724">
        <v>11.87</v>
      </c>
      <c r="F67724">
        <v>11.82</v>
      </c>
      <c r="G67724" s="4">
        <v>43832</v>
      </c>
      <c r="H67724">
        <v>1299</v>
      </c>
      <c r="I67724">
        <v>12.07</v>
      </c>
      <c r="J67724">
        <v>11.79</v>
      </c>
      <c r="K67724">
        <v>121</v>
      </c>
      <c r="L67724">
        <v>24</v>
      </c>
      <c r="M67724" t="s">
        <v>179</v>
      </c>
    </row>
    <row r="67725" spans="1:13" hidden="1" x14ac:dyDescent="0.25">
      <c r="A67725" s="4">
        <v>41908</v>
      </c>
      <c r="B67725" s="17">
        <v>8000</v>
      </c>
      <c r="C67725">
        <v>61951.16</v>
      </c>
      <c r="D67725">
        <v>62094.54</v>
      </c>
      <c r="E67725">
        <v>11.95</v>
      </c>
      <c r="F67725">
        <v>11.92</v>
      </c>
      <c r="G67725" s="4">
        <v>43467</v>
      </c>
      <c r="H67725">
        <v>1051</v>
      </c>
      <c r="I67725">
        <v>12.14</v>
      </c>
      <c r="J67725">
        <v>11.88</v>
      </c>
      <c r="K67725">
        <v>365</v>
      </c>
      <c r="L67725">
        <v>20</v>
      </c>
      <c r="M67725" t="s">
        <v>168</v>
      </c>
    </row>
    <row r="67726" spans="1:13" hidden="1" x14ac:dyDescent="0.25">
      <c r="A67726" s="4">
        <v>41908</v>
      </c>
      <c r="B67726" s="17">
        <v>3100</v>
      </c>
      <c r="C67726">
        <v>73292.53</v>
      </c>
      <c r="D67726">
        <v>73385.55</v>
      </c>
      <c r="E67726">
        <v>11.96</v>
      </c>
      <c r="F67726">
        <v>11.9</v>
      </c>
      <c r="G67726" s="4">
        <v>42919</v>
      </c>
      <c r="H67726">
        <v>683</v>
      </c>
      <c r="I67726">
        <v>12.12</v>
      </c>
      <c r="J67726">
        <v>11.88</v>
      </c>
      <c r="K67726">
        <v>111</v>
      </c>
      <c r="L67726">
        <v>14</v>
      </c>
      <c r="M67726" t="s">
        <v>207</v>
      </c>
    </row>
    <row r="67727" spans="1:13" hidden="1" x14ac:dyDescent="0.25">
      <c r="A67727" s="4">
        <v>41908</v>
      </c>
      <c r="B67727" s="17">
        <v>7715</v>
      </c>
      <c r="C67727">
        <v>79723.37</v>
      </c>
      <c r="D67727">
        <v>79783.8</v>
      </c>
      <c r="E67727">
        <v>11.92</v>
      </c>
      <c r="F67727">
        <v>11.88</v>
      </c>
      <c r="G67727" s="4">
        <v>42646</v>
      </c>
      <c r="H67727">
        <v>499</v>
      </c>
      <c r="I67727">
        <v>12.05</v>
      </c>
      <c r="J67727">
        <v>11.88</v>
      </c>
      <c r="K67727">
        <v>110</v>
      </c>
      <c r="L67727">
        <v>11</v>
      </c>
      <c r="M67727" t="s">
        <v>202</v>
      </c>
    </row>
    <row r="67728" spans="1:13" hidden="1" x14ac:dyDescent="0.25">
      <c r="A67728" s="4">
        <v>41908</v>
      </c>
      <c r="B67728" s="17">
        <v>17815</v>
      </c>
      <c r="C67728">
        <v>39754.17</v>
      </c>
      <c r="D67728">
        <v>39990.400000000001</v>
      </c>
      <c r="E67728">
        <v>11.85</v>
      </c>
      <c r="F67728">
        <v>11.79</v>
      </c>
      <c r="G67728" s="4">
        <v>44928</v>
      </c>
      <c r="H67728">
        <v>2042</v>
      </c>
      <c r="I67728">
        <v>12.08</v>
      </c>
      <c r="J67728">
        <v>11.75</v>
      </c>
      <c r="K67728">
        <v>473</v>
      </c>
      <c r="L67728">
        <v>34</v>
      </c>
      <c r="M67728" t="s">
        <v>195</v>
      </c>
    </row>
    <row r="67729" spans="1:13" hidden="1" x14ac:dyDescent="0.25">
      <c r="A67729" s="4">
        <v>41908</v>
      </c>
      <c r="B67729" s="17">
        <v>9735</v>
      </c>
      <c r="C67729">
        <v>65507.43</v>
      </c>
      <c r="D67729">
        <v>65641.48</v>
      </c>
      <c r="E67729">
        <v>12.14</v>
      </c>
      <c r="F67729">
        <v>11.94</v>
      </c>
      <c r="G67729" s="4">
        <v>43283</v>
      </c>
      <c r="H67729">
        <v>929</v>
      </c>
      <c r="I67729">
        <v>12.16</v>
      </c>
      <c r="J67729">
        <v>11.91</v>
      </c>
      <c r="K67729">
        <v>90</v>
      </c>
      <c r="L67729">
        <v>18</v>
      </c>
      <c r="M67729" t="s">
        <v>212</v>
      </c>
    </row>
    <row r="67730" spans="1:13" hidden="1" x14ac:dyDescent="0.25">
      <c r="A67730" s="4">
        <v>41908</v>
      </c>
      <c r="B67730" s="17">
        <v>11140</v>
      </c>
      <c r="C67730">
        <v>89461.87</v>
      </c>
      <c r="D67730">
        <v>89504.97</v>
      </c>
      <c r="E67730">
        <v>11.6</v>
      </c>
      <c r="F67730">
        <v>11.58</v>
      </c>
      <c r="G67730" s="4">
        <v>42278</v>
      </c>
      <c r="H67730">
        <v>251</v>
      </c>
      <c r="I67730">
        <v>11.6</v>
      </c>
      <c r="J67730">
        <v>11.57</v>
      </c>
      <c r="K67730">
        <v>29</v>
      </c>
      <c r="L67730">
        <v>7</v>
      </c>
      <c r="M67730" t="s">
        <v>187</v>
      </c>
    </row>
    <row r="67731" spans="1:13" hidden="1" x14ac:dyDescent="0.25">
      <c r="A67731" s="4">
        <v>41908</v>
      </c>
      <c r="B67731" s="17">
        <v>52265</v>
      </c>
      <c r="C67731">
        <v>98943.86</v>
      </c>
      <c r="D67731">
        <v>98944.6</v>
      </c>
      <c r="E67731">
        <v>10.815</v>
      </c>
      <c r="F67731">
        <v>10.831</v>
      </c>
      <c r="G67731" s="4">
        <v>41946</v>
      </c>
      <c r="H67731">
        <v>26</v>
      </c>
      <c r="I67731">
        <v>10.831</v>
      </c>
      <c r="J67731">
        <v>10.815</v>
      </c>
      <c r="K67731">
        <v>6</v>
      </c>
      <c r="L67731">
        <v>2</v>
      </c>
      <c r="M67731" t="s">
        <v>247</v>
      </c>
    </row>
    <row r="67732" spans="1:13" hidden="1" x14ac:dyDescent="0.25">
      <c r="A67732" s="4">
        <v>41908</v>
      </c>
      <c r="B67732" s="17">
        <v>3110</v>
      </c>
      <c r="C67732">
        <v>84507.63</v>
      </c>
      <c r="D67732">
        <v>84590.26</v>
      </c>
      <c r="E67732">
        <v>11.83</v>
      </c>
      <c r="F67732">
        <v>11.79</v>
      </c>
      <c r="G67732" s="4">
        <v>42461</v>
      </c>
      <c r="H67732">
        <v>371</v>
      </c>
      <c r="I67732">
        <v>11.91</v>
      </c>
      <c r="J67732">
        <v>11.76</v>
      </c>
      <c r="K67732">
        <v>209</v>
      </c>
      <c r="L67732">
        <v>9</v>
      </c>
      <c r="M67732" t="s">
        <v>201</v>
      </c>
    </row>
    <row r="67733" spans="1:13" hidden="1" x14ac:dyDescent="0.25">
      <c r="A67733" s="4">
        <v>41908</v>
      </c>
      <c r="B67733" s="17">
        <v>2040</v>
      </c>
      <c r="C67733">
        <v>98138.87</v>
      </c>
      <c r="D67733">
        <v>98138.559999999998</v>
      </c>
      <c r="E67733">
        <v>10.85</v>
      </c>
      <c r="F67733">
        <v>10.842000000000001</v>
      </c>
      <c r="G67733" s="4">
        <v>41974</v>
      </c>
      <c r="H67733">
        <v>45</v>
      </c>
      <c r="I67733">
        <v>10.85</v>
      </c>
      <c r="J67733">
        <v>10.842000000000001</v>
      </c>
      <c r="K67733">
        <v>5</v>
      </c>
      <c r="L67733">
        <v>3</v>
      </c>
      <c r="M67733" t="s">
        <v>248</v>
      </c>
    </row>
    <row r="67734" spans="1:13" hidden="1" x14ac:dyDescent="0.25">
      <c r="A67734" s="4">
        <v>41908</v>
      </c>
      <c r="B67734" s="17">
        <v>220455</v>
      </c>
      <c r="C67734">
        <v>49754.32</v>
      </c>
      <c r="D67734">
        <v>49950.8</v>
      </c>
      <c r="E67734">
        <v>11.81</v>
      </c>
      <c r="F67734">
        <v>11.78</v>
      </c>
      <c r="G67734" s="4">
        <v>44200</v>
      </c>
      <c r="H67734">
        <v>1546</v>
      </c>
      <c r="I67734">
        <v>12.07</v>
      </c>
      <c r="J67734">
        <v>11.75</v>
      </c>
      <c r="K67734">
        <v>7621</v>
      </c>
      <c r="L67734">
        <v>28</v>
      </c>
      <c r="M67734" t="s">
        <v>178</v>
      </c>
    </row>
    <row r="67735" spans="1:13" hidden="1" x14ac:dyDescent="0.25">
      <c r="A67735" s="4">
        <v>41908</v>
      </c>
      <c r="B67735" s="17">
        <v>15697</v>
      </c>
      <c r="C67735">
        <v>82124.67</v>
      </c>
      <c r="D67735">
        <v>82205.02</v>
      </c>
      <c r="E67735">
        <v>11.88</v>
      </c>
      <c r="F67735">
        <v>11.85</v>
      </c>
      <c r="G67735" s="4">
        <v>42552</v>
      </c>
      <c r="H67735">
        <v>434</v>
      </c>
      <c r="I67735">
        <v>12</v>
      </c>
      <c r="J67735">
        <v>11.82</v>
      </c>
      <c r="K67735">
        <v>600</v>
      </c>
      <c r="L67735">
        <v>10</v>
      </c>
      <c r="M67735" t="s">
        <v>186</v>
      </c>
    </row>
    <row r="67736" spans="1:13" hidden="1" x14ac:dyDescent="0.25">
      <c r="A67736" s="4">
        <v>41908</v>
      </c>
      <c r="B67736" s="17">
        <v>46175</v>
      </c>
      <c r="C67736">
        <v>69278.240000000005</v>
      </c>
      <c r="D67736">
        <v>69421.820000000007</v>
      </c>
      <c r="E67736">
        <v>11.94</v>
      </c>
      <c r="F67736">
        <v>11.91</v>
      </c>
      <c r="G67736" s="4">
        <v>43102</v>
      </c>
      <c r="H67736">
        <v>806</v>
      </c>
      <c r="I67736">
        <v>12.14</v>
      </c>
      <c r="J67736">
        <v>11.89</v>
      </c>
      <c r="K67736">
        <v>2925</v>
      </c>
      <c r="L67736">
        <v>16</v>
      </c>
      <c r="M67736" t="s">
        <v>150</v>
      </c>
    </row>
    <row r="67737" spans="1:13" hidden="1" x14ac:dyDescent="0.25">
      <c r="A67737" s="4">
        <v>41908</v>
      </c>
      <c r="B67737" s="17">
        <v>33135</v>
      </c>
      <c r="C67737">
        <v>92187.25</v>
      </c>
      <c r="D67737">
        <v>92207.8</v>
      </c>
      <c r="E67737">
        <v>11.36</v>
      </c>
      <c r="F67737">
        <v>11.37</v>
      </c>
      <c r="G67737" s="4">
        <v>42186</v>
      </c>
      <c r="H67737">
        <v>187</v>
      </c>
      <c r="I67737">
        <v>11.43</v>
      </c>
      <c r="J67737">
        <v>11.35</v>
      </c>
      <c r="K67737">
        <v>245</v>
      </c>
      <c r="L67737">
        <v>6</v>
      </c>
      <c r="M67737" t="s">
        <v>171</v>
      </c>
    </row>
    <row r="67738" spans="1:13" hidden="1" x14ac:dyDescent="0.25">
      <c r="A67738" s="4">
        <v>41908</v>
      </c>
      <c r="B67738" s="17">
        <v>113550</v>
      </c>
      <c r="C67738">
        <v>94744.58</v>
      </c>
      <c r="D67738">
        <v>94745.53</v>
      </c>
      <c r="E67738">
        <v>11.13</v>
      </c>
      <c r="F67738">
        <v>11.12</v>
      </c>
      <c r="G67738" s="4">
        <v>42095</v>
      </c>
      <c r="H67738">
        <v>126</v>
      </c>
      <c r="I67738">
        <v>11.14</v>
      </c>
      <c r="J67738">
        <v>11.11</v>
      </c>
      <c r="K67738">
        <v>195</v>
      </c>
      <c r="L67738">
        <v>5</v>
      </c>
      <c r="M67738" t="s">
        <v>169</v>
      </c>
    </row>
    <row r="67739" spans="1:13" hidden="1" x14ac:dyDescent="0.25">
      <c r="A67739" s="4">
        <v>41908</v>
      </c>
      <c r="B67739" s="17">
        <v>410808</v>
      </c>
      <c r="C67739">
        <v>77497.820000000007</v>
      </c>
      <c r="D67739">
        <v>77610.42</v>
      </c>
      <c r="E67739">
        <v>11.95</v>
      </c>
      <c r="F67739">
        <v>11.89</v>
      </c>
      <c r="G67739" s="4">
        <v>42737</v>
      </c>
      <c r="H67739">
        <v>560</v>
      </c>
      <c r="I67739">
        <v>12.08</v>
      </c>
      <c r="J67739">
        <v>11.85</v>
      </c>
      <c r="K67739">
        <v>9176</v>
      </c>
      <c r="L67739">
        <v>12</v>
      </c>
      <c r="M67739" t="s">
        <v>119</v>
      </c>
    </row>
    <row r="67740" spans="1:13" hidden="1" x14ac:dyDescent="0.25">
      <c r="A67740" s="4">
        <v>41908</v>
      </c>
      <c r="B67740" s="17">
        <v>173878</v>
      </c>
      <c r="C67740">
        <v>86936.17</v>
      </c>
      <c r="D67740">
        <v>86988.05</v>
      </c>
      <c r="E67740">
        <v>11.7</v>
      </c>
      <c r="F67740">
        <v>11.67</v>
      </c>
      <c r="G67740" s="4">
        <v>42373</v>
      </c>
      <c r="H67740">
        <v>311</v>
      </c>
      <c r="I67740">
        <v>11.79</v>
      </c>
      <c r="J67740">
        <v>11.67</v>
      </c>
      <c r="K67740">
        <v>3549</v>
      </c>
      <c r="L67740">
        <v>8</v>
      </c>
      <c r="M67740" t="s">
        <v>122</v>
      </c>
    </row>
    <row r="67741" spans="1:13" hidden="1" x14ac:dyDescent="0.25">
      <c r="A67741" s="4">
        <v>41908</v>
      </c>
      <c r="B67741" s="17">
        <v>40585</v>
      </c>
      <c r="C67741">
        <v>99877.73</v>
      </c>
      <c r="D67741">
        <v>99877.66</v>
      </c>
      <c r="E67741">
        <v>10.824999999999999</v>
      </c>
      <c r="F67741">
        <v>10.824999999999999</v>
      </c>
      <c r="G67741" s="4">
        <v>41913</v>
      </c>
      <c r="H67741">
        <v>3</v>
      </c>
      <c r="I67741">
        <v>10.837</v>
      </c>
      <c r="J67741">
        <v>10.824999999999999</v>
      </c>
      <c r="K67741">
        <v>11</v>
      </c>
      <c r="L67741">
        <v>1</v>
      </c>
      <c r="M67741" t="s">
        <v>176</v>
      </c>
    </row>
    <row r="67742" spans="1:13" hidden="1" x14ac:dyDescent="0.25">
      <c r="A67742" s="4">
        <v>41908</v>
      </c>
      <c r="B67742" s="17">
        <v>65435</v>
      </c>
      <c r="C67742">
        <v>97251.45</v>
      </c>
      <c r="D67742">
        <v>97251.6</v>
      </c>
      <c r="E67742">
        <v>10.87</v>
      </c>
      <c r="F67742">
        <v>10.88</v>
      </c>
      <c r="G67742" s="4">
        <v>42006</v>
      </c>
      <c r="H67742">
        <v>65</v>
      </c>
      <c r="I67742">
        <v>10.89</v>
      </c>
      <c r="J67742">
        <v>10.87</v>
      </c>
      <c r="K67742">
        <v>105</v>
      </c>
      <c r="L67742">
        <v>4</v>
      </c>
      <c r="M67742" t="s">
        <v>131</v>
      </c>
    </row>
    <row r="67743" spans="1:13" hidden="1" x14ac:dyDescent="0.25">
      <c r="A67743" s="4">
        <v>41911</v>
      </c>
      <c r="B67743" s="17">
        <v>0</v>
      </c>
      <c r="C67743">
        <v>28615.67</v>
      </c>
      <c r="D67743">
        <v>26947.69</v>
      </c>
      <c r="E67743">
        <v>0</v>
      </c>
      <c r="F67743">
        <v>0</v>
      </c>
      <c r="G67743" s="4">
        <v>46024</v>
      </c>
      <c r="H67743">
        <v>2785</v>
      </c>
      <c r="I67743">
        <v>0</v>
      </c>
      <c r="J67743">
        <v>0</v>
      </c>
      <c r="K67743">
        <v>0</v>
      </c>
      <c r="L67743">
        <v>39</v>
      </c>
      <c r="M67743" t="s">
        <v>241</v>
      </c>
    </row>
    <row r="67744" spans="1:13" hidden="1" x14ac:dyDescent="0.25">
      <c r="A67744" s="4">
        <v>41911</v>
      </c>
      <c r="B67744" s="17">
        <v>0</v>
      </c>
      <c r="C67744">
        <v>33903.480000000003</v>
      </c>
      <c r="D67744">
        <v>32182.48</v>
      </c>
      <c r="E67744">
        <v>0</v>
      </c>
      <c r="F67744">
        <v>0</v>
      </c>
      <c r="G67744" s="4">
        <v>45474</v>
      </c>
      <c r="H67744">
        <v>2410</v>
      </c>
      <c r="I67744">
        <v>0</v>
      </c>
      <c r="J67744">
        <v>0</v>
      </c>
      <c r="K67744">
        <v>0</v>
      </c>
      <c r="L67744">
        <v>37</v>
      </c>
      <c r="M67744" t="s">
        <v>226</v>
      </c>
    </row>
    <row r="67745" spans="1:13" hidden="1" x14ac:dyDescent="0.25">
      <c r="A67745" s="4">
        <v>41911</v>
      </c>
      <c r="B67745" s="17">
        <v>0</v>
      </c>
      <c r="C67745">
        <v>45967.42</v>
      </c>
      <c r="D67745">
        <v>44233.47</v>
      </c>
      <c r="E67745">
        <v>0</v>
      </c>
      <c r="F67745">
        <v>0</v>
      </c>
      <c r="G67745" s="4">
        <v>44470</v>
      </c>
      <c r="H67745">
        <v>1731</v>
      </c>
      <c r="I67745">
        <v>0</v>
      </c>
      <c r="J67745">
        <v>0</v>
      </c>
      <c r="K67745">
        <v>0</v>
      </c>
      <c r="L67745">
        <v>31</v>
      </c>
      <c r="M67745" t="s">
        <v>228</v>
      </c>
    </row>
    <row r="67746" spans="1:13" hidden="1" x14ac:dyDescent="0.25">
      <c r="A67746" s="4">
        <v>41911</v>
      </c>
      <c r="B67746" s="17">
        <v>0</v>
      </c>
      <c r="C67746">
        <v>20537.5</v>
      </c>
      <c r="D67746">
        <v>19034.71</v>
      </c>
      <c r="E67746">
        <v>0</v>
      </c>
      <c r="F67746">
        <v>0</v>
      </c>
      <c r="G67746" s="4">
        <v>47120</v>
      </c>
      <c r="H67746">
        <v>3524</v>
      </c>
      <c r="I67746">
        <v>0</v>
      </c>
      <c r="J67746">
        <v>0</v>
      </c>
      <c r="K67746">
        <v>0</v>
      </c>
      <c r="L67746">
        <v>40</v>
      </c>
      <c r="M67746" t="s">
        <v>246</v>
      </c>
    </row>
    <row r="67747" spans="1:13" hidden="1" x14ac:dyDescent="0.25">
      <c r="A67747" s="4">
        <v>41911</v>
      </c>
      <c r="B67747" s="17">
        <v>0</v>
      </c>
      <c r="C67747">
        <v>42316.19</v>
      </c>
      <c r="D67747">
        <v>40562.1</v>
      </c>
      <c r="E67747">
        <v>0</v>
      </c>
      <c r="F67747">
        <v>0</v>
      </c>
      <c r="G67747" s="4">
        <v>44743</v>
      </c>
      <c r="H67747">
        <v>1915</v>
      </c>
      <c r="I67747">
        <v>0</v>
      </c>
      <c r="J67747">
        <v>0</v>
      </c>
      <c r="K67747">
        <v>0</v>
      </c>
      <c r="L67747">
        <v>33</v>
      </c>
      <c r="M67747" t="s">
        <v>221</v>
      </c>
    </row>
    <row r="67748" spans="1:13" hidden="1" x14ac:dyDescent="0.25">
      <c r="A67748" s="4">
        <v>41911</v>
      </c>
      <c r="B67748" s="17">
        <v>0</v>
      </c>
      <c r="C67748">
        <v>48634.68</v>
      </c>
      <c r="D67748">
        <v>46946.48</v>
      </c>
      <c r="E67748">
        <v>0</v>
      </c>
      <c r="F67748">
        <v>0</v>
      </c>
      <c r="G67748" s="4">
        <v>44287</v>
      </c>
      <c r="H67748">
        <v>1605</v>
      </c>
      <c r="I67748">
        <v>0</v>
      </c>
      <c r="J67748">
        <v>0</v>
      </c>
      <c r="K67748">
        <v>0</v>
      </c>
      <c r="L67748">
        <v>29</v>
      </c>
      <c r="M67748" t="s">
        <v>229</v>
      </c>
    </row>
    <row r="67749" spans="1:13" hidden="1" x14ac:dyDescent="0.25">
      <c r="A67749" s="4">
        <v>41911</v>
      </c>
      <c r="B67749" s="17">
        <v>0</v>
      </c>
      <c r="C67749">
        <v>47315.28</v>
      </c>
      <c r="D67749">
        <v>45600.68</v>
      </c>
      <c r="E67749">
        <v>0</v>
      </c>
      <c r="F67749">
        <v>0</v>
      </c>
      <c r="G67749" s="4">
        <v>44378</v>
      </c>
      <c r="H67749">
        <v>1667</v>
      </c>
      <c r="I67749">
        <v>0</v>
      </c>
      <c r="J67749">
        <v>0</v>
      </c>
      <c r="K67749">
        <v>0</v>
      </c>
      <c r="L67749">
        <v>30</v>
      </c>
      <c r="M67749" t="s">
        <v>222</v>
      </c>
    </row>
    <row r="67750" spans="1:13" hidden="1" x14ac:dyDescent="0.25">
      <c r="A67750" s="4">
        <v>41911</v>
      </c>
      <c r="B67750" s="17">
        <v>0</v>
      </c>
      <c r="C67750">
        <v>37864.550000000003</v>
      </c>
      <c r="D67750">
        <v>36119.629999999997</v>
      </c>
      <c r="E67750">
        <v>0</v>
      </c>
      <c r="F67750">
        <v>0</v>
      </c>
      <c r="G67750" s="4">
        <v>45110</v>
      </c>
      <c r="H67750">
        <v>2164</v>
      </c>
      <c r="I67750">
        <v>0</v>
      </c>
      <c r="J67750">
        <v>0</v>
      </c>
      <c r="K67750">
        <v>0</v>
      </c>
      <c r="L67750">
        <v>35</v>
      </c>
      <c r="M67750" t="s">
        <v>227</v>
      </c>
    </row>
    <row r="67751" spans="1:13" hidden="1" x14ac:dyDescent="0.25">
      <c r="A67751" s="4">
        <v>41911</v>
      </c>
      <c r="B67751" s="17">
        <v>0</v>
      </c>
      <c r="C67751">
        <v>54168.66</v>
      </c>
      <c r="D67751">
        <v>52670.8</v>
      </c>
      <c r="E67751">
        <v>0</v>
      </c>
      <c r="F67751">
        <v>0</v>
      </c>
      <c r="G67751" s="4">
        <v>43922</v>
      </c>
      <c r="H67751">
        <v>1360</v>
      </c>
      <c r="I67751">
        <v>0</v>
      </c>
      <c r="J67751">
        <v>0</v>
      </c>
      <c r="K67751">
        <v>0</v>
      </c>
      <c r="L67751">
        <v>25</v>
      </c>
      <c r="M67751" t="s">
        <v>230</v>
      </c>
    </row>
    <row r="67752" spans="1:13" hidden="1" x14ac:dyDescent="0.25">
      <c r="A67752" s="4">
        <v>41911</v>
      </c>
      <c r="B67752" s="17">
        <v>5</v>
      </c>
      <c r="C67752">
        <v>51188.51</v>
      </c>
      <c r="D67752">
        <v>49630.15</v>
      </c>
      <c r="E67752">
        <v>12.42</v>
      </c>
      <c r="F67752">
        <v>12.42</v>
      </c>
      <c r="G67752" s="4">
        <v>44105</v>
      </c>
      <c r="H67752">
        <v>1485</v>
      </c>
      <c r="I67752">
        <v>12.42</v>
      </c>
      <c r="J67752">
        <v>12.42</v>
      </c>
      <c r="K67752">
        <v>1</v>
      </c>
      <c r="L67752">
        <v>27</v>
      </c>
      <c r="M67752" t="s">
        <v>196</v>
      </c>
    </row>
    <row r="67753" spans="1:13" hidden="1" x14ac:dyDescent="0.25">
      <c r="A67753" s="4">
        <v>41911</v>
      </c>
      <c r="B67753" s="17">
        <v>5</v>
      </c>
      <c r="C67753">
        <v>60476.17</v>
      </c>
      <c r="D67753">
        <v>59118.43</v>
      </c>
      <c r="E67753">
        <v>12.46</v>
      </c>
      <c r="F67753">
        <v>12.46</v>
      </c>
      <c r="G67753" s="4">
        <v>43556</v>
      </c>
      <c r="H67753">
        <v>1110</v>
      </c>
      <c r="I67753">
        <v>12.46</v>
      </c>
      <c r="J67753">
        <v>12.46</v>
      </c>
      <c r="K67753">
        <v>1</v>
      </c>
      <c r="L67753">
        <v>21</v>
      </c>
      <c r="M67753" t="s">
        <v>232</v>
      </c>
    </row>
    <row r="67754" spans="1:13" hidden="1" x14ac:dyDescent="0.25">
      <c r="A67754" s="4">
        <v>41911</v>
      </c>
      <c r="B67754" s="17">
        <v>0</v>
      </c>
      <c r="C67754">
        <v>58852.31</v>
      </c>
      <c r="D67754">
        <v>57545.95</v>
      </c>
      <c r="E67754">
        <v>0</v>
      </c>
      <c r="F67754">
        <v>0</v>
      </c>
      <c r="G67754" s="4">
        <v>43647</v>
      </c>
      <c r="H67754">
        <v>1172</v>
      </c>
      <c r="I67754">
        <v>0</v>
      </c>
      <c r="J67754">
        <v>0</v>
      </c>
      <c r="K67754">
        <v>0</v>
      </c>
      <c r="L67754">
        <v>22</v>
      </c>
      <c r="M67754" t="s">
        <v>223</v>
      </c>
    </row>
    <row r="67755" spans="1:13" hidden="1" x14ac:dyDescent="0.25">
      <c r="A67755" s="4">
        <v>41911</v>
      </c>
      <c r="B67755" s="17">
        <v>160</v>
      </c>
      <c r="C67755">
        <v>63839.46</v>
      </c>
      <c r="D67755">
        <v>62561.45</v>
      </c>
      <c r="E67755">
        <v>12.48</v>
      </c>
      <c r="F67755">
        <v>12.48</v>
      </c>
      <c r="G67755" s="4">
        <v>43374</v>
      </c>
      <c r="H67755">
        <v>991</v>
      </c>
      <c r="I67755">
        <v>12.48</v>
      </c>
      <c r="J67755">
        <v>12.48</v>
      </c>
      <c r="K67755">
        <v>3</v>
      </c>
      <c r="L67755">
        <v>19</v>
      </c>
      <c r="M67755" t="s">
        <v>216</v>
      </c>
    </row>
    <row r="67756" spans="1:13" hidden="1" x14ac:dyDescent="0.25">
      <c r="A67756" s="4">
        <v>41911</v>
      </c>
      <c r="B67756" s="17">
        <v>15</v>
      </c>
      <c r="C67756">
        <v>57172.69</v>
      </c>
      <c r="D67756">
        <v>55918.06</v>
      </c>
      <c r="E67756">
        <v>12.37</v>
      </c>
      <c r="F67756">
        <v>12.37</v>
      </c>
      <c r="G67756" s="4">
        <v>43739</v>
      </c>
      <c r="H67756">
        <v>1237</v>
      </c>
      <c r="I67756">
        <v>12.37</v>
      </c>
      <c r="J67756">
        <v>12.37</v>
      </c>
      <c r="K67756">
        <v>3</v>
      </c>
      <c r="L67756">
        <v>23</v>
      </c>
      <c r="M67756" t="s">
        <v>231</v>
      </c>
    </row>
    <row r="67757" spans="1:13" hidden="1" x14ac:dyDescent="0.25">
      <c r="A67757" s="4">
        <v>41911</v>
      </c>
      <c r="B67757" s="17">
        <v>0</v>
      </c>
      <c r="C67757">
        <v>52703.68</v>
      </c>
      <c r="D67757">
        <v>51175.14</v>
      </c>
      <c r="E67757">
        <v>0</v>
      </c>
      <c r="F67757">
        <v>0</v>
      </c>
      <c r="G67757" s="4">
        <v>44013</v>
      </c>
      <c r="H67757">
        <v>1421</v>
      </c>
      <c r="I67757">
        <v>0</v>
      </c>
      <c r="J67757">
        <v>0</v>
      </c>
      <c r="K67757">
        <v>0</v>
      </c>
      <c r="L67757">
        <v>26</v>
      </c>
      <c r="M67757" t="s">
        <v>211</v>
      </c>
    </row>
    <row r="67758" spans="1:13" hidden="1" x14ac:dyDescent="0.25">
      <c r="A67758" s="4">
        <v>41911</v>
      </c>
      <c r="B67758" s="17">
        <v>260</v>
      </c>
      <c r="C67758">
        <v>44699.72</v>
      </c>
      <c r="D67758">
        <v>42948.85</v>
      </c>
      <c r="E67758">
        <v>12.23</v>
      </c>
      <c r="F67758">
        <v>12.4</v>
      </c>
      <c r="G67758" s="4">
        <v>44564</v>
      </c>
      <c r="H67758">
        <v>1792</v>
      </c>
      <c r="I67758">
        <v>12.4</v>
      </c>
      <c r="J67758">
        <v>12.16</v>
      </c>
      <c r="K67758">
        <v>47</v>
      </c>
      <c r="L67758">
        <v>32</v>
      </c>
      <c r="M67758" t="s">
        <v>145</v>
      </c>
    </row>
    <row r="67759" spans="1:13" hidden="1" x14ac:dyDescent="0.25">
      <c r="A67759" s="4">
        <v>41911</v>
      </c>
      <c r="B67759" s="17">
        <v>35</v>
      </c>
      <c r="C67759">
        <v>71347.09</v>
      </c>
      <c r="D67759">
        <v>70383.240000000005</v>
      </c>
      <c r="E67759">
        <v>12.3</v>
      </c>
      <c r="F67759">
        <v>12.42</v>
      </c>
      <c r="G67759" s="4">
        <v>43010</v>
      </c>
      <c r="H67759">
        <v>746</v>
      </c>
      <c r="I67759">
        <v>12.42</v>
      </c>
      <c r="J67759">
        <v>12.22</v>
      </c>
      <c r="K67759">
        <v>5</v>
      </c>
      <c r="L67759">
        <v>15</v>
      </c>
      <c r="M67759" t="s">
        <v>208</v>
      </c>
    </row>
    <row r="67760" spans="1:13" hidden="1" x14ac:dyDescent="0.25">
      <c r="A67760" s="4">
        <v>41911</v>
      </c>
      <c r="B67760" s="17">
        <v>15</v>
      </c>
      <c r="C67760">
        <v>67543.289999999994</v>
      </c>
      <c r="D67760">
        <v>66441.179999999993</v>
      </c>
      <c r="E67760">
        <v>12.28</v>
      </c>
      <c r="F67760">
        <v>12.28</v>
      </c>
      <c r="G67760" s="4">
        <v>43192</v>
      </c>
      <c r="H67760">
        <v>865</v>
      </c>
      <c r="I67760">
        <v>12.28</v>
      </c>
      <c r="J67760">
        <v>12.28</v>
      </c>
      <c r="K67760">
        <v>2</v>
      </c>
      <c r="L67760">
        <v>17</v>
      </c>
      <c r="M67760" t="s">
        <v>213</v>
      </c>
    </row>
    <row r="67761" spans="1:13" hidden="1" x14ac:dyDescent="0.25">
      <c r="A67761" s="4">
        <v>41911</v>
      </c>
      <c r="B67761" s="17">
        <v>0</v>
      </c>
      <c r="C67761">
        <v>35823.269999999997</v>
      </c>
      <c r="D67761">
        <v>34086.370000000003</v>
      </c>
      <c r="E67761">
        <v>0</v>
      </c>
      <c r="F67761">
        <v>0</v>
      </c>
      <c r="G67761" s="4">
        <v>45293</v>
      </c>
      <c r="H67761">
        <v>2287</v>
      </c>
      <c r="I67761">
        <v>0</v>
      </c>
      <c r="J67761">
        <v>0</v>
      </c>
      <c r="K67761">
        <v>0</v>
      </c>
      <c r="L67761">
        <v>36</v>
      </c>
      <c r="M67761" t="s">
        <v>194</v>
      </c>
    </row>
    <row r="67762" spans="1:13" hidden="1" x14ac:dyDescent="0.25">
      <c r="A67762" s="4">
        <v>41911</v>
      </c>
      <c r="B67762" s="17">
        <v>60</v>
      </c>
      <c r="C67762">
        <v>75459.539999999994</v>
      </c>
      <c r="D67762">
        <v>74641.36</v>
      </c>
      <c r="E67762">
        <v>12.19</v>
      </c>
      <c r="F67762">
        <v>12.39</v>
      </c>
      <c r="G67762" s="4">
        <v>42828</v>
      </c>
      <c r="H67762">
        <v>621</v>
      </c>
      <c r="I67762">
        <v>12.39</v>
      </c>
      <c r="J67762">
        <v>12.19</v>
      </c>
      <c r="K67762">
        <v>9</v>
      </c>
      <c r="L67762">
        <v>13</v>
      </c>
      <c r="M67762" t="s">
        <v>192</v>
      </c>
    </row>
    <row r="67763" spans="1:13" hidden="1" x14ac:dyDescent="0.25">
      <c r="A67763" s="4">
        <v>41911</v>
      </c>
      <c r="B67763" s="17">
        <v>7035</v>
      </c>
      <c r="C67763">
        <v>32003.61</v>
      </c>
      <c r="D67763">
        <v>30300.55</v>
      </c>
      <c r="E67763">
        <v>12.29</v>
      </c>
      <c r="F67763">
        <v>12.41</v>
      </c>
      <c r="G67763" s="4">
        <v>45659</v>
      </c>
      <c r="H67763">
        <v>2536</v>
      </c>
      <c r="I67763">
        <v>12.41</v>
      </c>
      <c r="J67763">
        <v>12.15</v>
      </c>
      <c r="K67763">
        <v>402</v>
      </c>
      <c r="L67763">
        <v>38</v>
      </c>
      <c r="M67763" t="s">
        <v>189</v>
      </c>
    </row>
    <row r="67764" spans="1:13" hidden="1" x14ac:dyDescent="0.25">
      <c r="A67764" s="4">
        <v>41911</v>
      </c>
      <c r="B67764" s="17">
        <v>805</v>
      </c>
      <c r="C67764">
        <v>55697.36</v>
      </c>
      <c r="D67764">
        <v>54235.5</v>
      </c>
      <c r="E67764">
        <v>12.17</v>
      </c>
      <c r="F67764">
        <v>12.36</v>
      </c>
      <c r="G67764" s="4">
        <v>43832</v>
      </c>
      <c r="H67764">
        <v>1298</v>
      </c>
      <c r="I67764">
        <v>12.39</v>
      </c>
      <c r="J67764">
        <v>12.14</v>
      </c>
      <c r="K67764">
        <v>118</v>
      </c>
      <c r="L67764">
        <v>24</v>
      </c>
      <c r="M67764" t="s">
        <v>179</v>
      </c>
    </row>
    <row r="67765" spans="1:13" hidden="1" x14ac:dyDescent="0.25">
      <c r="A67765" s="4">
        <v>41911</v>
      </c>
      <c r="B67765" s="17">
        <v>7020</v>
      </c>
      <c r="C67765">
        <v>62119.839999999997</v>
      </c>
      <c r="D67765">
        <v>60822.97</v>
      </c>
      <c r="E67765">
        <v>12.2</v>
      </c>
      <c r="F67765">
        <v>12.49</v>
      </c>
      <c r="G67765" s="4">
        <v>43467</v>
      </c>
      <c r="H67765">
        <v>1050</v>
      </c>
      <c r="I67765">
        <v>12.49</v>
      </c>
      <c r="J67765">
        <v>12.2</v>
      </c>
      <c r="K67765">
        <v>621</v>
      </c>
      <c r="L67765">
        <v>20</v>
      </c>
      <c r="M67765" t="s">
        <v>168</v>
      </c>
    </row>
    <row r="67766" spans="1:13" hidden="1" x14ac:dyDescent="0.25">
      <c r="A67766" s="4">
        <v>41911</v>
      </c>
      <c r="B67766" s="17">
        <v>435</v>
      </c>
      <c r="C67766">
        <v>73415.45</v>
      </c>
      <c r="D67766">
        <v>72560.490000000005</v>
      </c>
      <c r="E67766">
        <v>12.33</v>
      </c>
      <c r="F67766">
        <v>12.39</v>
      </c>
      <c r="G67766" s="4">
        <v>42919</v>
      </c>
      <c r="H67766">
        <v>682</v>
      </c>
      <c r="I67766">
        <v>12.42</v>
      </c>
      <c r="J67766">
        <v>12.18</v>
      </c>
      <c r="K67766">
        <v>47</v>
      </c>
      <c r="L67766">
        <v>14</v>
      </c>
      <c r="M67766" t="s">
        <v>207</v>
      </c>
    </row>
    <row r="67767" spans="1:13" hidden="1" x14ac:dyDescent="0.25">
      <c r="A67767" s="4">
        <v>41911</v>
      </c>
      <c r="B67767" s="17">
        <v>1675</v>
      </c>
      <c r="C67767">
        <v>79816.3</v>
      </c>
      <c r="D67767">
        <v>79192.740000000005</v>
      </c>
      <c r="E67767">
        <v>12.12</v>
      </c>
      <c r="F67767">
        <v>12.32</v>
      </c>
      <c r="G67767" s="4">
        <v>42646</v>
      </c>
      <c r="H67767">
        <v>498</v>
      </c>
      <c r="I67767">
        <v>12.32</v>
      </c>
      <c r="J67767">
        <v>12.11</v>
      </c>
      <c r="K67767">
        <v>145</v>
      </c>
      <c r="L67767">
        <v>11</v>
      </c>
      <c r="M67767" t="s">
        <v>202</v>
      </c>
    </row>
    <row r="67768" spans="1:13" hidden="1" x14ac:dyDescent="0.25">
      <c r="A67768" s="4">
        <v>41911</v>
      </c>
      <c r="B67768" s="17">
        <v>4680</v>
      </c>
      <c r="C67768">
        <v>40006.69</v>
      </c>
      <c r="D67768">
        <v>38256.44</v>
      </c>
      <c r="E67768">
        <v>12.16</v>
      </c>
      <c r="F67768">
        <v>12.43</v>
      </c>
      <c r="G67768" s="4">
        <v>44928</v>
      </c>
      <c r="H67768">
        <v>2041</v>
      </c>
      <c r="I67768">
        <v>12.43</v>
      </c>
      <c r="J67768">
        <v>12.16</v>
      </c>
      <c r="K67768">
        <v>476</v>
      </c>
      <c r="L67768">
        <v>34</v>
      </c>
      <c r="M67768" t="s">
        <v>195</v>
      </c>
    </row>
    <row r="67769" spans="1:13" hidden="1" x14ac:dyDescent="0.25">
      <c r="A67769" s="4">
        <v>41911</v>
      </c>
      <c r="B67769" s="17">
        <v>5310</v>
      </c>
      <c r="C67769">
        <v>65668.22</v>
      </c>
      <c r="D67769">
        <v>64479.62</v>
      </c>
      <c r="E67769">
        <v>12.41</v>
      </c>
      <c r="F67769">
        <v>12.49</v>
      </c>
      <c r="G67769" s="4">
        <v>43283</v>
      </c>
      <c r="H67769">
        <v>928</v>
      </c>
      <c r="I67769">
        <v>12.49</v>
      </c>
      <c r="J67769">
        <v>12.27</v>
      </c>
      <c r="K67769">
        <v>347</v>
      </c>
      <c r="L67769">
        <v>18</v>
      </c>
      <c r="M67769" t="s">
        <v>212</v>
      </c>
    </row>
    <row r="67770" spans="1:13" hidden="1" x14ac:dyDescent="0.25">
      <c r="A67770" s="4">
        <v>41911</v>
      </c>
      <c r="B67770" s="17">
        <v>2400</v>
      </c>
      <c r="C67770">
        <v>89541.43</v>
      </c>
      <c r="D67770">
        <v>89342.13</v>
      </c>
      <c r="E67770">
        <v>11.67</v>
      </c>
      <c r="F67770">
        <v>11.85</v>
      </c>
      <c r="G67770" s="4">
        <v>42278</v>
      </c>
      <c r="H67770">
        <v>250</v>
      </c>
      <c r="I67770">
        <v>11.86</v>
      </c>
      <c r="J67770">
        <v>11.67</v>
      </c>
      <c r="K67770">
        <v>66</v>
      </c>
      <c r="L67770">
        <v>7</v>
      </c>
      <c r="M67770" t="s">
        <v>187</v>
      </c>
    </row>
    <row r="67771" spans="1:13" hidden="1" x14ac:dyDescent="0.25">
      <c r="A67771" s="4">
        <v>41911</v>
      </c>
      <c r="B67771" s="17">
        <v>5885</v>
      </c>
      <c r="C67771">
        <v>84624.72</v>
      </c>
      <c r="D67771">
        <v>84209.13</v>
      </c>
      <c r="E67771">
        <v>12.02</v>
      </c>
      <c r="F67771">
        <v>12.15</v>
      </c>
      <c r="G67771" s="4">
        <v>42461</v>
      </c>
      <c r="H67771">
        <v>370</v>
      </c>
      <c r="I67771">
        <v>12.15</v>
      </c>
      <c r="J67771">
        <v>11.91</v>
      </c>
      <c r="K67771">
        <v>264</v>
      </c>
      <c r="L67771">
        <v>9</v>
      </c>
      <c r="M67771" t="s">
        <v>201</v>
      </c>
    </row>
    <row r="67772" spans="1:13" hidden="1" x14ac:dyDescent="0.25">
      <c r="A67772" s="4">
        <v>41911</v>
      </c>
      <c r="B67772" s="17">
        <v>53140</v>
      </c>
      <c r="C67772">
        <v>98178.54</v>
      </c>
      <c r="D67772">
        <v>98169.8</v>
      </c>
      <c r="E67772">
        <v>10.86</v>
      </c>
      <c r="F67772">
        <v>10.9</v>
      </c>
      <c r="G67772" s="4">
        <v>41974</v>
      </c>
      <c r="H67772">
        <v>44</v>
      </c>
      <c r="I67772">
        <v>10.9</v>
      </c>
      <c r="J67772">
        <v>10.86</v>
      </c>
      <c r="K67772">
        <v>47</v>
      </c>
      <c r="L67772">
        <v>3</v>
      </c>
      <c r="M67772" t="s">
        <v>248</v>
      </c>
    </row>
    <row r="67773" spans="1:13" hidden="1" x14ac:dyDescent="0.25">
      <c r="A67773" s="4">
        <v>41911</v>
      </c>
      <c r="B67773" s="17">
        <v>99030</v>
      </c>
      <c r="C67773">
        <v>98984.91</v>
      </c>
      <c r="D67773">
        <v>98983.74</v>
      </c>
      <c r="E67773">
        <v>10.835000000000001</v>
      </c>
      <c r="F67773">
        <v>10.855</v>
      </c>
      <c r="G67773" s="4">
        <v>41946</v>
      </c>
      <c r="H67773">
        <v>25</v>
      </c>
      <c r="I67773">
        <v>10.88</v>
      </c>
      <c r="J67773">
        <v>10.835000000000001</v>
      </c>
      <c r="K67773">
        <v>16</v>
      </c>
      <c r="L67773">
        <v>2</v>
      </c>
      <c r="M67773" t="s">
        <v>247</v>
      </c>
    </row>
    <row r="67774" spans="1:13" hidden="1" x14ac:dyDescent="0.25">
      <c r="A67774" s="4">
        <v>41911</v>
      </c>
      <c r="B67774" s="17">
        <v>270480</v>
      </c>
      <c r="C67774">
        <v>49971.15</v>
      </c>
      <c r="D67774">
        <v>48305.68</v>
      </c>
      <c r="E67774">
        <v>12.17</v>
      </c>
      <c r="F67774">
        <v>12.4</v>
      </c>
      <c r="G67774" s="4">
        <v>44200</v>
      </c>
      <c r="H67774">
        <v>1545</v>
      </c>
      <c r="I67774">
        <v>12.4</v>
      </c>
      <c r="J67774">
        <v>12.13</v>
      </c>
      <c r="K67774">
        <v>9010</v>
      </c>
      <c r="L67774">
        <v>28</v>
      </c>
      <c r="M67774" t="s">
        <v>178</v>
      </c>
    </row>
    <row r="67775" spans="1:13" hidden="1" x14ac:dyDescent="0.25">
      <c r="A67775" s="4">
        <v>41911</v>
      </c>
      <c r="B67775" s="17">
        <v>16840</v>
      </c>
      <c r="C67775">
        <v>82238.509999999995</v>
      </c>
      <c r="D67775">
        <v>81678.2</v>
      </c>
      <c r="E67775">
        <v>12.1</v>
      </c>
      <c r="F67775">
        <v>12.27</v>
      </c>
      <c r="G67775" s="4">
        <v>42552</v>
      </c>
      <c r="H67775">
        <v>433</v>
      </c>
      <c r="I67775">
        <v>12.28</v>
      </c>
      <c r="J67775">
        <v>12.02</v>
      </c>
      <c r="K67775">
        <v>647</v>
      </c>
      <c r="L67775">
        <v>10</v>
      </c>
      <c r="M67775" t="s">
        <v>186</v>
      </c>
    </row>
    <row r="67776" spans="1:13" hidden="1" x14ac:dyDescent="0.25">
      <c r="A67776" s="4">
        <v>41911</v>
      </c>
      <c r="B67776" s="17">
        <v>54155</v>
      </c>
      <c r="C67776">
        <v>69450.100000000006</v>
      </c>
      <c r="D67776">
        <v>68396.94</v>
      </c>
      <c r="E67776">
        <v>12.2</v>
      </c>
      <c r="F67776">
        <v>12.45</v>
      </c>
      <c r="G67776" s="4">
        <v>43102</v>
      </c>
      <c r="H67776">
        <v>805</v>
      </c>
      <c r="I67776">
        <v>12.46</v>
      </c>
      <c r="J67776">
        <v>12.16</v>
      </c>
      <c r="K67776">
        <v>3495</v>
      </c>
      <c r="L67776">
        <v>16</v>
      </c>
      <c r="M67776" t="s">
        <v>150</v>
      </c>
    </row>
    <row r="67777" spans="1:13" hidden="1" x14ac:dyDescent="0.25">
      <c r="A67777" s="4">
        <v>41911</v>
      </c>
      <c r="B67777" s="17">
        <v>163532</v>
      </c>
      <c r="C67777">
        <v>92245.37</v>
      </c>
      <c r="D67777">
        <v>92123.12</v>
      </c>
      <c r="E67777">
        <v>11.44</v>
      </c>
      <c r="F67777">
        <v>11.57</v>
      </c>
      <c r="G67777" s="4">
        <v>42186</v>
      </c>
      <c r="H67777">
        <v>186</v>
      </c>
      <c r="I67777">
        <v>11.58</v>
      </c>
      <c r="J67777">
        <v>11.39</v>
      </c>
      <c r="K67777">
        <v>755</v>
      </c>
      <c r="L67777">
        <v>6</v>
      </c>
      <c r="M67777" t="s">
        <v>171</v>
      </c>
    </row>
    <row r="67778" spans="1:13" hidden="1" x14ac:dyDescent="0.25">
      <c r="A67778" s="4">
        <v>41911</v>
      </c>
      <c r="B67778" s="17">
        <v>107805</v>
      </c>
      <c r="C67778">
        <v>94784.13</v>
      </c>
      <c r="D67778">
        <v>94728.91</v>
      </c>
      <c r="E67778">
        <v>11.13</v>
      </c>
      <c r="F67778">
        <v>11.26</v>
      </c>
      <c r="G67778" s="4">
        <v>42095</v>
      </c>
      <c r="H67778">
        <v>125</v>
      </c>
      <c r="I67778">
        <v>11.28</v>
      </c>
      <c r="J67778">
        <v>11.13</v>
      </c>
      <c r="K67778">
        <v>317</v>
      </c>
      <c r="L67778">
        <v>5</v>
      </c>
      <c r="M67778" t="s">
        <v>169</v>
      </c>
    </row>
    <row r="67779" spans="1:13" hidden="1" x14ac:dyDescent="0.25">
      <c r="A67779" s="4">
        <v>41911</v>
      </c>
      <c r="B67779" s="17">
        <v>471080</v>
      </c>
      <c r="C67779">
        <v>77642.039999999994</v>
      </c>
      <c r="D67779">
        <v>76914.8</v>
      </c>
      <c r="E67779">
        <v>12.1</v>
      </c>
      <c r="F67779">
        <v>12.35</v>
      </c>
      <c r="G67779" s="4">
        <v>42737</v>
      </c>
      <c r="H67779">
        <v>559</v>
      </c>
      <c r="I67779">
        <v>12.38</v>
      </c>
      <c r="J67779">
        <v>12.1</v>
      </c>
      <c r="K67779">
        <v>10977</v>
      </c>
      <c r="L67779">
        <v>12</v>
      </c>
      <c r="M67779" t="s">
        <v>119</v>
      </c>
    </row>
    <row r="67780" spans="1:13" hidden="1" x14ac:dyDescent="0.25">
      <c r="A67780" s="4">
        <v>41911</v>
      </c>
      <c r="B67780" s="17">
        <v>336723</v>
      </c>
      <c r="C67780">
        <v>87023.49</v>
      </c>
      <c r="D67780">
        <v>86694.05</v>
      </c>
      <c r="E67780">
        <v>11.77</v>
      </c>
      <c r="F67780">
        <v>12.02</v>
      </c>
      <c r="G67780" s="4">
        <v>42373</v>
      </c>
      <c r="H67780">
        <v>310</v>
      </c>
      <c r="I67780">
        <v>12.03</v>
      </c>
      <c r="J67780">
        <v>11.76</v>
      </c>
      <c r="K67780">
        <v>5516</v>
      </c>
      <c r="L67780">
        <v>8</v>
      </c>
      <c r="M67780" t="s">
        <v>122</v>
      </c>
    </row>
    <row r="67781" spans="1:13" hidden="1" x14ac:dyDescent="0.25">
      <c r="A67781" s="4">
        <v>41911</v>
      </c>
      <c r="B67781" s="17">
        <v>54215</v>
      </c>
      <c r="C67781">
        <v>99918.35</v>
      </c>
      <c r="D67781">
        <v>99918.46</v>
      </c>
      <c r="E67781">
        <v>10.829000000000001</v>
      </c>
      <c r="F67781">
        <v>10.83</v>
      </c>
      <c r="G67781" s="4">
        <v>41913</v>
      </c>
      <c r="H67781">
        <v>2</v>
      </c>
      <c r="I67781">
        <v>10.83</v>
      </c>
      <c r="J67781">
        <v>10.82</v>
      </c>
      <c r="K67781">
        <v>53</v>
      </c>
      <c r="L67781">
        <v>1</v>
      </c>
      <c r="M67781" t="s">
        <v>176</v>
      </c>
    </row>
    <row r="67782" spans="1:13" hidden="1" x14ac:dyDescent="0.25">
      <c r="A67782" s="4">
        <v>41911</v>
      </c>
      <c r="B67782" s="17">
        <v>423740</v>
      </c>
      <c r="C67782">
        <v>97291.22</v>
      </c>
      <c r="D67782">
        <v>97270.48</v>
      </c>
      <c r="E67782">
        <v>10.88</v>
      </c>
      <c r="F67782">
        <v>10.97</v>
      </c>
      <c r="G67782" s="4">
        <v>42006</v>
      </c>
      <c r="H67782">
        <v>64</v>
      </c>
      <c r="I67782">
        <v>11</v>
      </c>
      <c r="J67782">
        <v>10.88</v>
      </c>
      <c r="K67782">
        <v>625</v>
      </c>
      <c r="L67782">
        <v>4</v>
      </c>
      <c r="M67782" t="s">
        <v>131</v>
      </c>
    </row>
    <row r="67783" spans="1:13" hidden="1" x14ac:dyDescent="0.25">
      <c r="A67783" s="4">
        <v>41912</v>
      </c>
      <c r="B67783" s="17">
        <v>0</v>
      </c>
      <c r="C67783">
        <v>26958.67</v>
      </c>
      <c r="D67783">
        <v>27339.94</v>
      </c>
      <c r="E67783">
        <v>0</v>
      </c>
      <c r="F67783">
        <v>0</v>
      </c>
      <c r="G67783" s="4">
        <v>46024</v>
      </c>
      <c r="H67783">
        <v>2784</v>
      </c>
      <c r="I67783">
        <v>0</v>
      </c>
      <c r="J67783">
        <v>0</v>
      </c>
      <c r="K67783">
        <v>0</v>
      </c>
      <c r="L67783">
        <v>39</v>
      </c>
      <c r="M67783" t="s">
        <v>241</v>
      </c>
    </row>
    <row r="67784" spans="1:13" hidden="1" x14ac:dyDescent="0.25">
      <c r="A67784" s="4">
        <v>41912</v>
      </c>
      <c r="B67784" s="17">
        <v>0</v>
      </c>
      <c r="C67784">
        <v>32195.59</v>
      </c>
      <c r="D67784">
        <v>32608.87</v>
      </c>
      <c r="E67784">
        <v>0</v>
      </c>
      <c r="F67784">
        <v>0</v>
      </c>
      <c r="G67784" s="4">
        <v>45474</v>
      </c>
      <c r="H67784">
        <v>2409</v>
      </c>
      <c r="I67784">
        <v>0</v>
      </c>
      <c r="J67784">
        <v>0</v>
      </c>
      <c r="K67784">
        <v>0</v>
      </c>
      <c r="L67784">
        <v>37</v>
      </c>
      <c r="M67784" t="s">
        <v>226</v>
      </c>
    </row>
    <row r="67785" spans="1:13" hidden="1" x14ac:dyDescent="0.25">
      <c r="A67785" s="4">
        <v>41912</v>
      </c>
      <c r="B67785" s="17">
        <v>0</v>
      </c>
      <c r="C67785">
        <v>44251.49</v>
      </c>
      <c r="D67785">
        <v>44695.97</v>
      </c>
      <c r="E67785">
        <v>0</v>
      </c>
      <c r="F67785">
        <v>0</v>
      </c>
      <c r="G67785" s="4">
        <v>44470</v>
      </c>
      <c r="H67785">
        <v>1730</v>
      </c>
      <c r="I67785">
        <v>0</v>
      </c>
      <c r="J67785">
        <v>0</v>
      </c>
      <c r="K67785">
        <v>0</v>
      </c>
      <c r="L67785">
        <v>31</v>
      </c>
      <c r="M67785" t="s">
        <v>228</v>
      </c>
    </row>
    <row r="67786" spans="1:13" hidden="1" x14ac:dyDescent="0.25">
      <c r="A67786" s="4">
        <v>41912</v>
      </c>
      <c r="B67786" s="17">
        <v>0</v>
      </c>
      <c r="C67786">
        <v>19042.46</v>
      </c>
      <c r="D67786">
        <v>19383.560000000001</v>
      </c>
      <c r="E67786">
        <v>0</v>
      </c>
      <c r="F67786">
        <v>0</v>
      </c>
      <c r="G67786" s="4">
        <v>47120</v>
      </c>
      <c r="H67786">
        <v>3523</v>
      </c>
      <c r="I67786">
        <v>0</v>
      </c>
      <c r="J67786">
        <v>0</v>
      </c>
      <c r="K67786">
        <v>0</v>
      </c>
      <c r="L67786">
        <v>40</v>
      </c>
      <c r="M67786" t="s">
        <v>246</v>
      </c>
    </row>
    <row r="67787" spans="1:13" hidden="1" x14ac:dyDescent="0.25">
      <c r="A67787" s="4">
        <v>41912</v>
      </c>
      <c r="B67787" s="17">
        <v>0</v>
      </c>
      <c r="C67787">
        <v>40578.620000000003</v>
      </c>
      <c r="D67787">
        <v>41046.5</v>
      </c>
      <c r="E67787">
        <v>0</v>
      </c>
      <c r="F67787">
        <v>0</v>
      </c>
      <c r="G67787" s="4">
        <v>44743</v>
      </c>
      <c r="H67787">
        <v>1914</v>
      </c>
      <c r="I67787">
        <v>0</v>
      </c>
      <c r="J67787">
        <v>0</v>
      </c>
      <c r="K67787">
        <v>0</v>
      </c>
      <c r="L67787">
        <v>33</v>
      </c>
      <c r="M67787" t="s">
        <v>221</v>
      </c>
    </row>
    <row r="67788" spans="1:13" hidden="1" x14ac:dyDescent="0.25">
      <c r="A67788" s="4">
        <v>41912</v>
      </c>
      <c r="B67788" s="17">
        <v>0</v>
      </c>
      <c r="C67788">
        <v>46965.61</v>
      </c>
      <c r="D67788">
        <v>47403.33</v>
      </c>
      <c r="E67788">
        <v>0</v>
      </c>
      <c r="F67788">
        <v>0</v>
      </c>
      <c r="G67788" s="4">
        <v>44287</v>
      </c>
      <c r="H67788">
        <v>1604</v>
      </c>
      <c r="I67788">
        <v>0</v>
      </c>
      <c r="J67788">
        <v>0</v>
      </c>
      <c r="K67788">
        <v>0</v>
      </c>
      <c r="L67788">
        <v>29</v>
      </c>
      <c r="M67788" t="s">
        <v>229</v>
      </c>
    </row>
    <row r="67789" spans="1:13" hidden="1" x14ac:dyDescent="0.25">
      <c r="A67789" s="4">
        <v>41912</v>
      </c>
      <c r="B67789" s="17">
        <v>0</v>
      </c>
      <c r="C67789">
        <v>45619.26</v>
      </c>
      <c r="D67789">
        <v>46060.57</v>
      </c>
      <c r="E67789">
        <v>0</v>
      </c>
      <c r="F67789">
        <v>0</v>
      </c>
      <c r="G67789" s="4">
        <v>44378</v>
      </c>
      <c r="H67789">
        <v>1666</v>
      </c>
      <c r="I67789">
        <v>0</v>
      </c>
      <c r="J67789">
        <v>0</v>
      </c>
      <c r="K67789">
        <v>0</v>
      </c>
      <c r="L67789">
        <v>30</v>
      </c>
      <c r="M67789" t="s">
        <v>222</v>
      </c>
    </row>
    <row r="67790" spans="1:13" hidden="1" x14ac:dyDescent="0.25">
      <c r="A67790" s="4">
        <v>41912</v>
      </c>
      <c r="B67790" s="17">
        <v>0</v>
      </c>
      <c r="C67790">
        <v>36134.35</v>
      </c>
      <c r="D67790">
        <v>36590.629999999997</v>
      </c>
      <c r="E67790">
        <v>0</v>
      </c>
      <c r="F67790">
        <v>0</v>
      </c>
      <c r="G67790" s="4">
        <v>45110</v>
      </c>
      <c r="H67790">
        <v>2163</v>
      </c>
      <c r="I67790">
        <v>0</v>
      </c>
      <c r="J67790">
        <v>0</v>
      </c>
      <c r="K67790">
        <v>0</v>
      </c>
      <c r="L67790">
        <v>35</v>
      </c>
      <c r="M67790" t="s">
        <v>227</v>
      </c>
    </row>
    <row r="67791" spans="1:13" hidden="1" x14ac:dyDescent="0.25">
      <c r="A67791" s="4">
        <v>41912</v>
      </c>
      <c r="B67791" s="17">
        <v>35</v>
      </c>
      <c r="C67791">
        <v>52692.26</v>
      </c>
      <c r="D67791">
        <v>53115.99</v>
      </c>
      <c r="E67791">
        <v>12.33</v>
      </c>
      <c r="F67791">
        <v>12.33</v>
      </c>
      <c r="G67791" s="4">
        <v>43922</v>
      </c>
      <c r="H67791">
        <v>1359</v>
      </c>
      <c r="I67791">
        <v>12.33</v>
      </c>
      <c r="J67791">
        <v>12.33</v>
      </c>
      <c r="K67791">
        <v>1</v>
      </c>
      <c r="L67791">
        <v>25</v>
      </c>
      <c r="M67791" t="s">
        <v>230</v>
      </c>
    </row>
    <row r="67792" spans="1:13" hidden="1" x14ac:dyDescent="0.25">
      <c r="A67792" s="4">
        <v>41912</v>
      </c>
      <c r="B67792" s="17">
        <v>35</v>
      </c>
      <c r="C67792">
        <v>49650.37</v>
      </c>
      <c r="D67792">
        <v>50051.25</v>
      </c>
      <c r="E67792">
        <v>12.33</v>
      </c>
      <c r="F67792">
        <v>12.27</v>
      </c>
      <c r="G67792" s="4">
        <v>44105</v>
      </c>
      <c r="H67792">
        <v>1484</v>
      </c>
      <c r="I67792">
        <v>12.33</v>
      </c>
      <c r="J67792">
        <v>12.27</v>
      </c>
      <c r="K67792">
        <v>4</v>
      </c>
      <c r="L67792">
        <v>27</v>
      </c>
      <c r="M67792" t="s">
        <v>196</v>
      </c>
    </row>
    <row r="67793" spans="1:13" hidden="1" x14ac:dyDescent="0.25">
      <c r="A67793" s="4">
        <v>41912</v>
      </c>
      <c r="B67793" s="17">
        <v>55</v>
      </c>
      <c r="C67793">
        <v>59142.51</v>
      </c>
      <c r="D67793">
        <v>59405.41</v>
      </c>
      <c r="E67793">
        <v>12.39</v>
      </c>
      <c r="F67793">
        <v>12.35</v>
      </c>
      <c r="G67793" s="4">
        <v>43556</v>
      </c>
      <c r="H67793">
        <v>1109</v>
      </c>
      <c r="I67793">
        <v>12.39</v>
      </c>
      <c r="J67793">
        <v>12.35</v>
      </c>
      <c r="K67793">
        <v>2</v>
      </c>
      <c r="L67793">
        <v>21</v>
      </c>
      <c r="M67793" t="s">
        <v>232</v>
      </c>
    </row>
    <row r="67794" spans="1:13" hidden="1" x14ac:dyDescent="0.25">
      <c r="A67794" s="4">
        <v>41912</v>
      </c>
      <c r="B67794" s="17">
        <v>110</v>
      </c>
      <c r="C67794">
        <v>57569.39</v>
      </c>
      <c r="D67794">
        <v>57873.27</v>
      </c>
      <c r="E67794">
        <v>12.38</v>
      </c>
      <c r="F67794">
        <v>12.29</v>
      </c>
      <c r="G67794" s="4">
        <v>43647</v>
      </c>
      <c r="H67794">
        <v>1171</v>
      </c>
      <c r="I67794">
        <v>12.38</v>
      </c>
      <c r="J67794">
        <v>12.29</v>
      </c>
      <c r="K67794">
        <v>3</v>
      </c>
      <c r="L67794">
        <v>22</v>
      </c>
      <c r="M67794" t="s">
        <v>223</v>
      </c>
    </row>
    <row r="67795" spans="1:13" hidden="1" x14ac:dyDescent="0.25">
      <c r="A67795" s="4">
        <v>41912</v>
      </c>
      <c r="B67795" s="17">
        <v>275</v>
      </c>
      <c r="C67795">
        <v>62586.94</v>
      </c>
      <c r="D67795">
        <v>62968.97</v>
      </c>
      <c r="E67795">
        <v>12.46</v>
      </c>
      <c r="F67795">
        <v>12.31</v>
      </c>
      <c r="G67795" s="4">
        <v>43374</v>
      </c>
      <c r="H67795">
        <v>990</v>
      </c>
      <c r="I67795">
        <v>12.46</v>
      </c>
      <c r="J67795">
        <v>12.31</v>
      </c>
      <c r="K67795">
        <v>3</v>
      </c>
      <c r="L67795">
        <v>19</v>
      </c>
      <c r="M67795" t="s">
        <v>216</v>
      </c>
    </row>
    <row r="67796" spans="1:13" hidden="1" x14ac:dyDescent="0.25">
      <c r="A67796" s="4">
        <v>41912</v>
      </c>
      <c r="B67796" s="17">
        <v>90</v>
      </c>
      <c r="C67796">
        <v>55940.84</v>
      </c>
      <c r="D67796">
        <v>56117.82</v>
      </c>
      <c r="E67796">
        <v>12.35</v>
      </c>
      <c r="F67796">
        <v>12.3</v>
      </c>
      <c r="G67796" s="4">
        <v>43739</v>
      </c>
      <c r="H67796">
        <v>1236</v>
      </c>
      <c r="I67796">
        <v>12.35</v>
      </c>
      <c r="J67796">
        <v>12.3</v>
      </c>
      <c r="K67796">
        <v>2</v>
      </c>
      <c r="L67796">
        <v>23</v>
      </c>
      <c r="M67796" t="s">
        <v>231</v>
      </c>
    </row>
    <row r="67797" spans="1:13" hidden="1" x14ac:dyDescent="0.25">
      <c r="A67797" s="4">
        <v>41912</v>
      </c>
      <c r="B67797" s="17">
        <v>35</v>
      </c>
      <c r="C67797">
        <v>51195.99</v>
      </c>
      <c r="D67797">
        <v>51610.02</v>
      </c>
      <c r="E67797">
        <v>12.33</v>
      </c>
      <c r="F67797">
        <v>12.33</v>
      </c>
      <c r="G67797" s="4">
        <v>44013</v>
      </c>
      <c r="H67797">
        <v>1420</v>
      </c>
      <c r="I67797">
        <v>12.33</v>
      </c>
      <c r="J67797">
        <v>12.33</v>
      </c>
      <c r="K67797">
        <v>1</v>
      </c>
      <c r="L67797">
        <v>26</v>
      </c>
      <c r="M67797" t="s">
        <v>211</v>
      </c>
    </row>
    <row r="67798" spans="1:13" hidden="1" x14ac:dyDescent="0.25">
      <c r="A67798" s="4">
        <v>41912</v>
      </c>
      <c r="B67798" s="17">
        <v>395</v>
      </c>
      <c r="C67798">
        <v>42966.35</v>
      </c>
      <c r="D67798">
        <v>43413.37</v>
      </c>
      <c r="E67798">
        <v>12.48</v>
      </c>
      <c r="F67798">
        <v>12.24</v>
      </c>
      <c r="G67798" s="4">
        <v>44564</v>
      </c>
      <c r="H67798">
        <v>1791</v>
      </c>
      <c r="I67798">
        <v>12.48</v>
      </c>
      <c r="J67798">
        <v>12.24</v>
      </c>
      <c r="K67798">
        <v>51</v>
      </c>
      <c r="L67798">
        <v>32</v>
      </c>
      <c r="M67798" t="s">
        <v>145</v>
      </c>
    </row>
    <row r="67799" spans="1:13" hidden="1" x14ac:dyDescent="0.25">
      <c r="A67799" s="4">
        <v>41912</v>
      </c>
      <c r="B67799" s="17">
        <v>1515</v>
      </c>
      <c r="C67799">
        <v>70411.91</v>
      </c>
      <c r="D67799">
        <v>70641.62</v>
      </c>
      <c r="E67799">
        <v>12.38</v>
      </c>
      <c r="F67799">
        <v>12.3</v>
      </c>
      <c r="G67799" s="4">
        <v>43010</v>
      </c>
      <c r="H67799">
        <v>745</v>
      </c>
      <c r="I67799">
        <v>12.38</v>
      </c>
      <c r="J67799">
        <v>12.3</v>
      </c>
      <c r="K67799">
        <v>7</v>
      </c>
      <c r="L67799">
        <v>15</v>
      </c>
      <c r="M67799" t="s">
        <v>208</v>
      </c>
    </row>
    <row r="67800" spans="1:13" hidden="1" x14ac:dyDescent="0.25">
      <c r="A67800" s="4">
        <v>41912</v>
      </c>
      <c r="B67800" s="17">
        <v>645</v>
      </c>
      <c r="C67800">
        <v>66468.25</v>
      </c>
      <c r="D67800">
        <v>66783.7</v>
      </c>
      <c r="E67800">
        <v>12.41</v>
      </c>
      <c r="F67800">
        <v>12.3</v>
      </c>
      <c r="G67800" s="4">
        <v>43192</v>
      </c>
      <c r="H67800">
        <v>864</v>
      </c>
      <c r="I67800">
        <v>12.41</v>
      </c>
      <c r="J67800">
        <v>12.3</v>
      </c>
      <c r="K67800">
        <v>7</v>
      </c>
      <c r="L67800">
        <v>17</v>
      </c>
      <c r="M67800" t="s">
        <v>213</v>
      </c>
    </row>
    <row r="67801" spans="1:13" hidden="1" x14ac:dyDescent="0.25">
      <c r="A67801" s="4">
        <v>41912</v>
      </c>
      <c r="B67801" s="17">
        <v>0</v>
      </c>
      <c r="C67801">
        <v>34100.26</v>
      </c>
      <c r="D67801">
        <v>34535.58</v>
      </c>
      <c r="E67801">
        <v>0</v>
      </c>
      <c r="F67801">
        <v>0</v>
      </c>
      <c r="G67801" s="4">
        <v>45293</v>
      </c>
      <c r="H67801">
        <v>2286</v>
      </c>
      <c r="I67801">
        <v>0</v>
      </c>
      <c r="J67801">
        <v>0</v>
      </c>
      <c r="K67801">
        <v>0</v>
      </c>
      <c r="L67801">
        <v>36</v>
      </c>
      <c r="M67801" t="s">
        <v>194</v>
      </c>
    </row>
    <row r="67802" spans="1:13" hidden="1" x14ac:dyDescent="0.25">
      <c r="A67802" s="4">
        <v>41912</v>
      </c>
      <c r="B67802" s="17">
        <v>6375</v>
      </c>
      <c r="C67802">
        <v>74671.77</v>
      </c>
      <c r="D67802">
        <v>74858.990000000005</v>
      </c>
      <c r="E67802">
        <v>12.34</v>
      </c>
      <c r="F67802">
        <v>12.28</v>
      </c>
      <c r="G67802" s="4">
        <v>42828</v>
      </c>
      <c r="H67802">
        <v>620</v>
      </c>
      <c r="I67802">
        <v>12.34</v>
      </c>
      <c r="J67802">
        <v>12.28</v>
      </c>
      <c r="K67802">
        <v>13</v>
      </c>
      <c r="L67802">
        <v>13</v>
      </c>
      <c r="M67802" t="s">
        <v>192</v>
      </c>
    </row>
    <row r="67803" spans="1:13" hidden="1" x14ac:dyDescent="0.25">
      <c r="A67803" s="4">
        <v>41912</v>
      </c>
      <c r="B67803" s="17">
        <v>9010</v>
      </c>
      <c r="C67803">
        <v>30312.89</v>
      </c>
      <c r="D67803">
        <v>30703.16</v>
      </c>
      <c r="E67803">
        <v>12.41</v>
      </c>
      <c r="F67803">
        <v>12.27</v>
      </c>
      <c r="G67803" s="4">
        <v>45659</v>
      </c>
      <c r="H67803">
        <v>2535</v>
      </c>
      <c r="I67803">
        <v>12.51</v>
      </c>
      <c r="J67803">
        <v>12.24</v>
      </c>
      <c r="K67803">
        <v>218</v>
      </c>
      <c r="L67803">
        <v>38</v>
      </c>
      <c r="M67803" t="s">
        <v>189</v>
      </c>
    </row>
    <row r="67804" spans="1:13" hidden="1" x14ac:dyDescent="0.25">
      <c r="A67804" s="4">
        <v>41912</v>
      </c>
      <c r="B67804" s="17">
        <v>1245</v>
      </c>
      <c r="C67804">
        <v>54257.599999999999</v>
      </c>
      <c r="D67804">
        <v>54692.26</v>
      </c>
      <c r="E67804">
        <v>12.5</v>
      </c>
      <c r="F67804">
        <v>12.22</v>
      </c>
      <c r="G67804" s="4">
        <v>43832</v>
      </c>
      <c r="H67804">
        <v>1297</v>
      </c>
      <c r="I67804">
        <v>12.52</v>
      </c>
      <c r="J67804">
        <v>12.22</v>
      </c>
      <c r="K67804">
        <v>62</v>
      </c>
      <c r="L67804">
        <v>24</v>
      </c>
      <c r="M67804" t="s">
        <v>179</v>
      </c>
    </row>
    <row r="67805" spans="1:13" hidden="1" x14ac:dyDescent="0.25">
      <c r="A67805" s="4">
        <v>41912</v>
      </c>
      <c r="B67805" s="17">
        <v>11860</v>
      </c>
      <c r="C67805">
        <v>60847.75</v>
      </c>
      <c r="D67805">
        <v>61241.98</v>
      </c>
      <c r="E67805">
        <v>12.43</v>
      </c>
      <c r="F67805">
        <v>12.34</v>
      </c>
      <c r="G67805" s="4">
        <v>43467</v>
      </c>
      <c r="H67805">
        <v>1049</v>
      </c>
      <c r="I67805">
        <v>12.57</v>
      </c>
      <c r="J67805">
        <v>12.29</v>
      </c>
      <c r="K67805">
        <v>230</v>
      </c>
      <c r="L67805">
        <v>20</v>
      </c>
      <c r="M67805" t="s">
        <v>168</v>
      </c>
    </row>
    <row r="67806" spans="1:13" hidden="1" x14ac:dyDescent="0.25">
      <c r="A67806" s="4">
        <v>41912</v>
      </c>
      <c r="B67806" s="17">
        <v>2270</v>
      </c>
      <c r="C67806">
        <v>72590.05</v>
      </c>
      <c r="D67806">
        <v>72789.31</v>
      </c>
      <c r="E67806">
        <v>12.47</v>
      </c>
      <c r="F67806">
        <v>12.28</v>
      </c>
      <c r="G67806" s="4">
        <v>42919</v>
      </c>
      <c r="H67806">
        <v>681</v>
      </c>
      <c r="I67806">
        <v>12.5</v>
      </c>
      <c r="J67806">
        <v>12.28</v>
      </c>
      <c r="K67806">
        <v>25</v>
      </c>
      <c r="L67806">
        <v>14</v>
      </c>
      <c r="M67806" t="s">
        <v>207</v>
      </c>
    </row>
    <row r="67807" spans="1:13" hidden="1" x14ac:dyDescent="0.25">
      <c r="A67807" s="4">
        <v>41912</v>
      </c>
      <c r="B67807" s="17">
        <v>5650</v>
      </c>
      <c r="C67807">
        <v>79225</v>
      </c>
      <c r="D67807">
        <v>79356.63</v>
      </c>
      <c r="E67807">
        <v>12.31</v>
      </c>
      <c r="F67807">
        <v>12.25</v>
      </c>
      <c r="G67807" s="4">
        <v>42646</v>
      </c>
      <c r="H67807">
        <v>497</v>
      </c>
      <c r="I67807">
        <v>12.41</v>
      </c>
      <c r="J67807">
        <v>12.23</v>
      </c>
      <c r="K67807">
        <v>94</v>
      </c>
      <c r="L67807">
        <v>11</v>
      </c>
      <c r="M67807" t="s">
        <v>202</v>
      </c>
    </row>
    <row r="67808" spans="1:13" hidden="1" x14ac:dyDescent="0.25">
      <c r="A67808" s="4">
        <v>41912</v>
      </c>
      <c r="B67808" s="17">
        <v>9975</v>
      </c>
      <c r="C67808">
        <v>38272.03</v>
      </c>
      <c r="D67808">
        <v>38753.519999999997</v>
      </c>
      <c r="E67808">
        <v>12.41</v>
      </c>
      <c r="F67808">
        <v>12.25</v>
      </c>
      <c r="G67808" s="4">
        <v>44928</v>
      </c>
      <c r="H67808">
        <v>2040</v>
      </c>
      <c r="I67808">
        <v>12.51</v>
      </c>
      <c r="J67808">
        <v>12.21</v>
      </c>
      <c r="K67808">
        <v>231</v>
      </c>
      <c r="L67808">
        <v>34</v>
      </c>
      <c r="M67808" t="s">
        <v>195</v>
      </c>
    </row>
    <row r="67809" spans="1:13" hidden="1" x14ac:dyDescent="0.25">
      <c r="A67809" s="4">
        <v>41912</v>
      </c>
      <c r="B67809" s="17">
        <v>27955</v>
      </c>
      <c r="C67809">
        <v>64505.89</v>
      </c>
      <c r="D67809">
        <v>64874.720000000001</v>
      </c>
      <c r="E67809">
        <v>12.55</v>
      </c>
      <c r="F67809">
        <v>12.35</v>
      </c>
      <c r="G67809" s="4">
        <v>43283</v>
      </c>
      <c r="H67809">
        <v>927</v>
      </c>
      <c r="I67809">
        <v>12.56</v>
      </c>
      <c r="J67809">
        <v>12.3</v>
      </c>
      <c r="K67809">
        <v>212</v>
      </c>
      <c r="L67809">
        <v>18</v>
      </c>
      <c r="M67809" t="s">
        <v>212</v>
      </c>
    </row>
    <row r="67810" spans="1:13" hidden="1" x14ac:dyDescent="0.25">
      <c r="A67810" s="4">
        <v>41912</v>
      </c>
      <c r="B67810" s="17">
        <v>13575</v>
      </c>
      <c r="C67810">
        <v>89378.53</v>
      </c>
      <c r="D67810">
        <v>89421.92</v>
      </c>
      <c r="E67810">
        <v>11.9</v>
      </c>
      <c r="F67810">
        <v>11.79</v>
      </c>
      <c r="G67810" s="4">
        <v>42278</v>
      </c>
      <c r="H67810">
        <v>249</v>
      </c>
      <c r="I67810">
        <v>11.9</v>
      </c>
      <c r="J67810">
        <v>11.78</v>
      </c>
      <c r="K67810">
        <v>60</v>
      </c>
      <c r="L67810">
        <v>7</v>
      </c>
      <c r="M67810" t="s">
        <v>187</v>
      </c>
    </row>
    <row r="67811" spans="1:13" hidden="1" x14ac:dyDescent="0.25">
      <c r="A67811" s="4">
        <v>41912</v>
      </c>
      <c r="B67811" s="17">
        <v>13355</v>
      </c>
      <c r="C67811">
        <v>84243.44</v>
      </c>
      <c r="D67811">
        <v>84326.16</v>
      </c>
      <c r="E67811">
        <v>12.12</v>
      </c>
      <c r="F67811">
        <v>12.08</v>
      </c>
      <c r="G67811" s="4">
        <v>42461</v>
      </c>
      <c r="H67811">
        <v>369</v>
      </c>
      <c r="I67811">
        <v>12.22</v>
      </c>
      <c r="J67811">
        <v>12.07</v>
      </c>
      <c r="K67811">
        <v>131</v>
      </c>
      <c r="L67811">
        <v>9</v>
      </c>
      <c r="M67811" t="s">
        <v>201</v>
      </c>
    </row>
    <row r="67812" spans="1:13" hidden="1" x14ac:dyDescent="0.25">
      <c r="A67812" s="4">
        <v>41912</v>
      </c>
      <c r="B67812" s="17">
        <v>22325</v>
      </c>
      <c r="C67812">
        <v>98209.79</v>
      </c>
      <c r="D67812">
        <v>98214.44</v>
      </c>
      <c r="E67812">
        <v>10.86</v>
      </c>
      <c r="F67812">
        <v>10.86</v>
      </c>
      <c r="G67812" s="4">
        <v>41974</v>
      </c>
      <c r="H67812">
        <v>43</v>
      </c>
      <c r="I67812">
        <v>10.89</v>
      </c>
      <c r="J67812">
        <v>10.86</v>
      </c>
      <c r="K67812">
        <v>20</v>
      </c>
      <c r="L67812">
        <v>3</v>
      </c>
      <c r="M67812" t="s">
        <v>248</v>
      </c>
    </row>
    <row r="67813" spans="1:13" hidden="1" x14ac:dyDescent="0.25">
      <c r="A67813" s="4">
        <v>41912</v>
      </c>
      <c r="B67813" s="17">
        <v>301584</v>
      </c>
      <c r="C67813">
        <v>48325.36</v>
      </c>
      <c r="D67813">
        <v>48758.95</v>
      </c>
      <c r="E67813">
        <v>12.4</v>
      </c>
      <c r="F67813">
        <v>12.22</v>
      </c>
      <c r="G67813" s="4">
        <v>44200</v>
      </c>
      <c r="H67813">
        <v>1544</v>
      </c>
      <c r="I67813">
        <v>12.52</v>
      </c>
      <c r="J67813">
        <v>12.21</v>
      </c>
      <c r="K67813">
        <v>7252</v>
      </c>
      <c r="L67813">
        <v>28</v>
      </c>
      <c r="M67813" t="s">
        <v>178</v>
      </c>
    </row>
    <row r="67814" spans="1:13" hidden="1" x14ac:dyDescent="0.25">
      <c r="A67814" s="4">
        <v>41912</v>
      </c>
      <c r="B67814" s="17">
        <v>35355</v>
      </c>
      <c r="C67814">
        <v>99024.07</v>
      </c>
      <c r="D67814">
        <v>99024.62</v>
      </c>
      <c r="E67814">
        <v>10.88</v>
      </c>
      <c r="F67814">
        <v>10.84</v>
      </c>
      <c r="G67814" s="4">
        <v>41946</v>
      </c>
      <c r="H67814">
        <v>24</v>
      </c>
      <c r="I67814">
        <v>10.88</v>
      </c>
      <c r="J67814">
        <v>10.84</v>
      </c>
      <c r="K67814">
        <v>12</v>
      </c>
      <c r="L67814">
        <v>2</v>
      </c>
      <c r="M67814" t="s">
        <v>247</v>
      </c>
    </row>
    <row r="67815" spans="1:13" hidden="1" x14ac:dyDescent="0.25">
      <c r="A67815" s="4">
        <v>41912</v>
      </c>
      <c r="B67815" s="17">
        <v>59315</v>
      </c>
      <c r="C67815">
        <v>81711.48</v>
      </c>
      <c r="D67815">
        <v>81792.009999999995</v>
      </c>
      <c r="E67815">
        <v>12.23</v>
      </c>
      <c r="F67815">
        <v>12.2</v>
      </c>
      <c r="G67815" s="4">
        <v>42552</v>
      </c>
      <c r="H67815">
        <v>432</v>
      </c>
      <c r="I67815">
        <v>12.34</v>
      </c>
      <c r="J67815">
        <v>12.18</v>
      </c>
      <c r="K67815">
        <v>717</v>
      </c>
      <c r="L67815">
        <v>10</v>
      </c>
      <c r="M67815" t="s">
        <v>186</v>
      </c>
    </row>
    <row r="67816" spans="1:13" hidden="1" x14ac:dyDescent="0.25">
      <c r="A67816" s="4">
        <v>41912</v>
      </c>
      <c r="B67816" s="17">
        <v>39795</v>
      </c>
      <c r="C67816">
        <v>68424.800000000003</v>
      </c>
      <c r="D67816">
        <v>68705.39</v>
      </c>
      <c r="E67816">
        <v>12.44</v>
      </c>
      <c r="F67816">
        <v>12.31</v>
      </c>
      <c r="G67816" s="4">
        <v>43102</v>
      </c>
      <c r="H67816">
        <v>804</v>
      </c>
      <c r="I67816">
        <v>12.55</v>
      </c>
      <c r="J67816">
        <v>12.29</v>
      </c>
      <c r="K67816">
        <v>2147</v>
      </c>
      <c r="L67816">
        <v>16</v>
      </c>
      <c r="M67816" t="s">
        <v>150</v>
      </c>
    </row>
    <row r="67817" spans="1:13" hidden="1" x14ac:dyDescent="0.25">
      <c r="A67817" s="4">
        <v>41912</v>
      </c>
      <c r="B67817" s="17">
        <v>81795</v>
      </c>
      <c r="C67817">
        <v>92160.65</v>
      </c>
      <c r="D67817">
        <v>92187.78</v>
      </c>
      <c r="E67817">
        <v>11.56</v>
      </c>
      <c r="F67817">
        <v>11.54</v>
      </c>
      <c r="G67817" s="4">
        <v>42186</v>
      </c>
      <c r="H67817">
        <v>185</v>
      </c>
      <c r="I67817">
        <v>11.62</v>
      </c>
      <c r="J67817">
        <v>11.52</v>
      </c>
      <c r="K67817">
        <v>570</v>
      </c>
      <c r="L67817">
        <v>6</v>
      </c>
      <c r="M67817" t="s">
        <v>171</v>
      </c>
    </row>
    <row r="67818" spans="1:13" hidden="1" x14ac:dyDescent="0.25">
      <c r="A67818" s="4">
        <v>41912</v>
      </c>
      <c r="B67818" s="17">
        <v>134945</v>
      </c>
      <c r="C67818">
        <v>94767.5</v>
      </c>
      <c r="D67818">
        <v>94773.29</v>
      </c>
      <c r="E67818">
        <v>11.25</v>
      </c>
      <c r="F67818">
        <v>11.25</v>
      </c>
      <c r="G67818" s="4">
        <v>42095</v>
      </c>
      <c r="H67818">
        <v>124</v>
      </c>
      <c r="I67818">
        <v>11.28</v>
      </c>
      <c r="J67818">
        <v>11.23</v>
      </c>
      <c r="K67818">
        <v>311</v>
      </c>
      <c r="L67818">
        <v>5</v>
      </c>
      <c r="M67818" t="s">
        <v>169</v>
      </c>
    </row>
    <row r="67819" spans="1:13" hidden="1" x14ac:dyDescent="0.25">
      <c r="A67819" s="4">
        <v>41912</v>
      </c>
      <c r="B67819" s="17">
        <v>397461</v>
      </c>
      <c r="C67819">
        <v>76946.14</v>
      </c>
      <c r="D67819">
        <v>77120.13</v>
      </c>
      <c r="E67819">
        <v>12.38</v>
      </c>
      <c r="F67819">
        <v>12.25</v>
      </c>
      <c r="G67819" s="4">
        <v>42737</v>
      </c>
      <c r="H67819">
        <v>558</v>
      </c>
      <c r="I67819">
        <v>12.45</v>
      </c>
      <c r="J67819">
        <v>12.23</v>
      </c>
      <c r="K67819">
        <v>8094</v>
      </c>
      <c r="L67819">
        <v>12</v>
      </c>
      <c r="M67819" t="s">
        <v>119</v>
      </c>
    </row>
    <row r="67820" spans="1:13" hidden="1" x14ac:dyDescent="0.25">
      <c r="A67820" s="4">
        <v>41912</v>
      </c>
      <c r="B67820" s="17">
        <v>353930</v>
      </c>
      <c r="C67820">
        <v>86729.37</v>
      </c>
      <c r="D67820">
        <v>86801.12</v>
      </c>
      <c r="E67820">
        <v>12.01</v>
      </c>
      <c r="F67820">
        <v>11.95</v>
      </c>
      <c r="G67820" s="4">
        <v>42373</v>
      </c>
      <c r="H67820">
        <v>309</v>
      </c>
      <c r="I67820">
        <v>12.09</v>
      </c>
      <c r="J67820">
        <v>11.95</v>
      </c>
      <c r="K67820">
        <v>4500</v>
      </c>
      <c r="L67820">
        <v>8</v>
      </c>
      <c r="M67820" t="s">
        <v>122</v>
      </c>
    </row>
    <row r="67821" spans="1:13" hidden="1" x14ac:dyDescent="0.25">
      <c r="A67821" s="4">
        <v>41912</v>
      </c>
      <c r="B67821" s="17">
        <v>1725</v>
      </c>
      <c r="C67821">
        <v>99959.17</v>
      </c>
      <c r="D67821">
        <v>99959.28</v>
      </c>
      <c r="E67821">
        <v>10.83</v>
      </c>
      <c r="F67821">
        <v>10.81</v>
      </c>
      <c r="G67821" s="4">
        <v>41913</v>
      </c>
      <c r="H67821">
        <v>1</v>
      </c>
      <c r="I67821">
        <v>10.83</v>
      </c>
      <c r="J67821">
        <v>10.81</v>
      </c>
      <c r="K67821">
        <v>3</v>
      </c>
      <c r="L67821">
        <v>1</v>
      </c>
      <c r="M67821" t="s">
        <v>176</v>
      </c>
    </row>
    <row r="67822" spans="1:13" hidden="1" x14ac:dyDescent="0.25">
      <c r="A67822" s="4">
        <v>41912</v>
      </c>
      <c r="B67822" s="17">
        <v>256883</v>
      </c>
      <c r="C67822">
        <v>97310.11</v>
      </c>
      <c r="D67822">
        <v>97317.56</v>
      </c>
      <c r="E67822">
        <v>10.95</v>
      </c>
      <c r="F67822">
        <v>10.95</v>
      </c>
      <c r="G67822" s="4">
        <v>42006</v>
      </c>
      <c r="H67822">
        <v>63</v>
      </c>
      <c r="I67822">
        <v>10.98</v>
      </c>
      <c r="J67822">
        <v>10.94</v>
      </c>
      <c r="K67822">
        <v>194</v>
      </c>
      <c r="L67822">
        <v>4</v>
      </c>
      <c r="M67822" t="s">
        <v>131</v>
      </c>
    </row>
    <row r="67823" spans="1:13" hidden="1" x14ac:dyDescent="0.25">
      <c r="A67823" s="4">
        <v>41913</v>
      </c>
      <c r="B67823" s="17">
        <v>0</v>
      </c>
      <c r="C67823">
        <v>27351.08</v>
      </c>
      <c r="D67823">
        <v>26838.43</v>
      </c>
      <c r="E67823">
        <v>0</v>
      </c>
      <c r="F67823">
        <v>0</v>
      </c>
      <c r="G67823" s="4">
        <v>46024</v>
      </c>
      <c r="H67823">
        <v>2783</v>
      </c>
      <c r="I67823">
        <v>0</v>
      </c>
      <c r="J67823">
        <v>0</v>
      </c>
      <c r="K67823">
        <v>0</v>
      </c>
      <c r="L67823">
        <v>39</v>
      </c>
      <c r="M67823" t="s">
        <v>241</v>
      </c>
    </row>
    <row r="67824" spans="1:13" hidden="1" x14ac:dyDescent="0.25">
      <c r="A67824" s="4">
        <v>41913</v>
      </c>
      <c r="B67824" s="17">
        <v>0</v>
      </c>
      <c r="C67824">
        <v>32622.15</v>
      </c>
      <c r="D67824">
        <v>32104.12</v>
      </c>
      <c r="E67824">
        <v>0</v>
      </c>
      <c r="F67824">
        <v>0</v>
      </c>
      <c r="G67824" s="4">
        <v>45474</v>
      </c>
      <c r="H67824">
        <v>2408</v>
      </c>
      <c r="I67824">
        <v>0</v>
      </c>
      <c r="J67824">
        <v>0</v>
      </c>
      <c r="K67824">
        <v>0</v>
      </c>
      <c r="L67824">
        <v>37</v>
      </c>
      <c r="M67824" t="s">
        <v>226</v>
      </c>
    </row>
    <row r="67825" spans="1:13" hidden="1" x14ac:dyDescent="0.25">
      <c r="A67825" s="4">
        <v>41913</v>
      </c>
      <c r="B67825" s="17">
        <v>0</v>
      </c>
      <c r="C67825">
        <v>44714.18</v>
      </c>
      <c r="D67825">
        <v>44351.49</v>
      </c>
      <c r="E67825">
        <v>0</v>
      </c>
      <c r="F67825">
        <v>0</v>
      </c>
      <c r="G67825" s="4">
        <v>44470</v>
      </c>
      <c r="H67825">
        <v>1729</v>
      </c>
      <c r="I67825">
        <v>0</v>
      </c>
      <c r="J67825">
        <v>0</v>
      </c>
      <c r="K67825">
        <v>0</v>
      </c>
      <c r="L67825">
        <v>31</v>
      </c>
      <c r="M67825" t="s">
        <v>228</v>
      </c>
    </row>
    <row r="67826" spans="1:13" hidden="1" x14ac:dyDescent="0.25">
      <c r="A67826" s="4">
        <v>41913</v>
      </c>
      <c r="B67826" s="17">
        <v>0</v>
      </c>
      <c r="C67826">
        <v>100000</v>
      </c>
      <c r="D67826">
        <v>100000</v>
      </c>
      <c r="E67826">
        <v>0</v>
      </c>
      <c r="F67826">
        <v>0</v>
      </c>
      <c r="G67826" s="4">
        <v>41913</v>
      </c>
      <c r="H67826">
        <v>0</v>
      </c>
      <c r="I67826">
        <v>0</v>
      </c>
      <c r="J67826">
        <v>0</v>
      </c>
      <c r="K67826">
        <v>0</v>
      </c>
      <c r="L67826">
        <v>0</v>
      </c>
      <c r="M67826" t="s">
        <v>176</v>
      </c>
    </row>
    <row r="67827" spans="1:13" hidden="1" x14ac:dyDescent="0.25">
      <c r="A67827" s="4">
        <v>41913</v>
      </c>
      <c r="B67827" s="17">
        <v>0</v>
      </c>
      <c r="C67827">
        <v>19391.46</v>
      </c>
      <c r="D67827">
        <v>18932.46</v>
      </c>
      <c r="E67827">
        <v>0</v>
      </c>
      <c r="F67827">
        <v>0</v>
      </c>
      <c r="G67827" s="4">
        <v>47120</v>
      </c>
      <c r="H67827">
        <v>3522</v>
      </c>
      <c r="I67827">
        <v>0</v>
      </c>
      <c r="J67827">
        <v>0</v>
      </c>
      <c r="K67827">
        <v>0</v>
      </c>
      <c r="L67827">
        <v>40</v>
      </c>
      <c r="M67827" t="s">
        <v>246</v>
      </c>
    </row>
    <row r="67828" spans="1:13" hidden="1" x14ac:dyDescent="0.25">
      <c r="A67828" s="4">
        <v>41913</v>
      </c>
      <c r="B67828" s="17">
        <v>0</v>
      </c>
      <c r="C67828">
        <v>41063.22</v>
      </c>
      <c r="D67828">
        <v>40647.14</v>
      </c>
      <c r="E67828">
        <v>0</v>
      </c>
      <c r="F67828">
        <v>0</v>
      </c>
      <c r="G67828" s="4">
        <v>44743</v>
      </c>
      <c r="H67828">
        <v>1913</v>
      </c>
      <c r="I67828">
        <v>0</v>
      </c>
      <c r="J67828">
        <v>0</v>
      </c>
      <c r="K67828">
        <v>0</v>
      </c>
      <c r="L67828">
        <v>33</v>
      </c>
      <c r="M67828" t="s">
        <v>221</v>
      </c>
    </row>
    <row r="67829" spans="1:13" hidden="1" x14ac:dyDescent="0.25">
      <c r="A67829" s="4">
        <v>41913</v>
      </c>
      <c r="B67829" s="17">
        <v>0</v>
      </c>
      <c r="C67829">
        <v>47422.64</v>
      </c>
      <c r="D67829">
        <v>47014.36</v>
      </c>
      <c r="E67829">
        <v>0</v>
      </c>
      <c r="F67829">
        <v>0</v>
      </c>
      <c r="G67829" s="4">
        <v>44287</v>
      </c>
      <c r="H67829">
        <v>1603</v>
      </c>
      <c r="I67829">
        <v>0</v>
      </c>
      <c r="J67829">
        <v>0</v>
      </c>
      <c r="K67829">
        <v>0</v>
      </c>
      <c r="L67829">
        <v>29</v>
      </c>
      <c r="M67829" t="s">
        <v>229</v>
      </c>
    </row>
    <row r="67830" spans="1:13" hidden="1" x14ac:dyDescent="0.25">
      <c r="A67830" s="4">
        <v>41913</v>
      </c>
      <c r="B67830" s="17">
        <v>0</v>
      </c>
      <c r="C67830">
        <v>46079.34</v>
      </c>
      <c r="D67830">
        <v>45694.82</v>
      </c>
      <c r="E67830">
        <v>0</v>
      </c>
      <c r="F67830">
        <v>0</v>
      </c>
      <c r="G67830" s="4">
        <v>44378</v>
      </c>
      <c r="H67830">
        <v>1665</v>
      </c>
      <c r="I67830">
        <v>0</v>
      </c>
      <c r="J67830">
        <v>0</v>
      </c>
      <c r="K67830">
        <v>0</v>
      </c>
      <c r="L67830">
        <v>30</v>
      </c>
      <c r="M67830" t="s">
        <v>222</v>
      </c>
    </row>
    <row r="67831" spans="1:13" hidden="1" x14ac:dyDescent="0.25">
      <c r="A67831" s="4">
        <v>41913</v>
      </c>
      <c r="B67831" s="17">
        <v>0</v>
      </c>
      <c r="C67831">
        <v>36605.54</v>
      </c>
      <c r="D67831">
        <v>36113.93</v>
      </c>
      <c r="E67831">
        <v>0</v>
      </c>
      <c r="F67831">
        <v>0</v>
      </c>
      <c r="G67831" s="4">
        <v>45110</v>
      </c>
      <c r="H67831">
        <v>2162</v>
      </c>
      <c r="I67831">
        <v>0</v>
      </c>
      <c r="J67831">
        <v>0</v>
      </c>
      <c r="K67831">
        <v>0</v>
      </c>
      <c r="L67831">
        <v>35</v>
      </c>
      <c r="M67831" t="s">
        <v>227</v>
      </c>
    </row>
    <row r="67832" spans="1:13" hidden="1" x14ac:dyDescent="0.25">
      <c r="A67832" s="4">
        <v>41913</v>
      </c>
      <c r="B67832" s="17">
        <v>0</v>
      </c>
      <c r="C67832">
        <v>53137.63</v>
      </c>
      <c r="D67832">
        <v>52686.31</v>
      </c>
      <c r="E67832">
        <v>0</v>
      </c>
      <c r="F67832">
        <v>0</v>
      </c>
      <c r="G67832" s="4">
        <v>43922</v>
      </c>
      <c r="H67832">
        <v>1358</v>
      </c>
      <c r="I67832">
        <v>0</v>
      </c>
      <c r="J67832">
        <v>0</v>
      </c>
      <c r="K67832">
        <v>0</v>
      </c>
      <c r="L67832">
        <v>25</v>
      </c>
      <c r="M67832" t="s">
        <v>230</v>
      </c>
    </row>
    <row r="67833" spans="1:13" hidden="1" x14ac:dyDescent="0.25">
      <c r="A67833" s="4">
        <v>41913</v>
      </c>
      <c r="B67833" s="17">
        <v>15</v>
      </c>
      <c r="C67833">
        <v>50071.64</v>
      </c>
      <c r="D67833">
        <v>49623.5</v>
      </c>
      <c r="E67833">
        <v>12.44</v>
      </c>
      <c r="F67833">
        <v>12.44</v>
      </c>
      <c r="G67833" s="4">
        <v>44105</v>
      </c>
      <c r="H67833">
        <v>1483</v>
      </c>
      <c r="I67833">
        <v>12.44</v>
      </c>
      <c r="J67833">
        <v>12.44</v>
      </c>
      <c r="K67833">
        <v>3</v>
      </c>
      <c r="L67833">
        <v>27</v>
      </c>
      <c r="M67833" t="s">
        <v>196</v>
      </c>
    </row>
    <row r="67834" spans="1:13" hidden="1" x14ac:dyDescent="0.25">
      <c r="A67834" s="4">
        <v>41913</v>
      </c>
      <c r="B67834" s="17">
        <v>205</v>
      </c>
      <c r="C67834">
        <v>59429.61</v>
      </c>
      <c r="D67834">
        <v>58962.42</v>
      </c>
      <c r="E67834">
        <v>12.55</v>
      </c>
      <c r="F67834">
        <v>12.42</v>
      </c>
      <c r="G67834" s="4">
        <v>43556</v>
      </c>
      <c r="H67834">
        <v>1108</v>
      </c>
      <c r="I67834">
        <v>12.55</v>
      </c>
      <c r="J67834">
        <v>12.42</v>
      </c>
      <c r="K67834">
        <v>2</v>
      </c>
      <c r="L67834">
        <v>21</v>
      </c>
      <c r="M67834" t="s">
        <v>232</v>
      </c>
    </row>
    <row r="67835" spans="1:13" hidden="1" x14ac:dyDescent="0.25">
      <c r="A67835" s="4">
        <v>41913</v>
      </c>
      <c r="B67835" s="17">
        <v>5</v>
      </c>
      <c r="C67835">
        <v>57896.85</v>
      </c>
      <c r="D67835">
        <v>57394.54</v>
      </c>
      <c r="E67835">
        <v>12.41</v>
      </c>
      <c r="F67835">
        <v>12.41</v>
      </c>
      <c r="G67835" s="4">
        <v>43647</v>
      </c>
      <c r="H67835">
        <v>1170</v>
      </c>
      <c r="I67835">
        <v>12.41</v>
      </c>
      <c r="J67835">
        <v>12.41</v>
      </c>
      <c r="K67835">
        <v>1</v>
      </c>
      <c r="L67835">
        <v>22</v>
      </c>
      <c r="M67835" t="s">
        <v>223</v>
      </c>
    </row>
    <row r="67836" spans="1:13" hidden="1" x14ac:dyDescent="0.25">
      <c r="A67836" s="4">
        <v>41913</v>
      </c>
      <c r="B67836" s="17">
        <v>145</v>
      </c>
      <c r="C67836">
        <v>62994.62</v>
      </c>
      <c r="D67836">
        <v>62675.3</v>
      </c>
      <c r="E67836">
        <v>12.48</v>
      </c>
      <c r="F67836">
        <v>12.48</v>
      </c>
      <c r="G67836" s="4">
        <v>43374</v>
      </c>
      <c r="H67836">
        <v>989</v>
      </c>
      <c r="I67836">
        <v>12.48</v>
      </c>
      <c r="J67836">
        <v>12.48</v>
      </c>
      <c r="K67836">
        <v>1</v>
      </c>
      <c r="L67836">
        <v>19</v>
      </c>
      <c r="M67836" t="s">
        <v>216</v>
      </c>
    </row>
    <row r="67837" spans="1:13" hidden="1" x14ac:dyDescent="0.25">
      <c r="A67837" s="4">
        <v>41913</v>
      </c>
      <c r="B67837" s="17">
        <v>265</v>
      </c>
      <c r="C67837">
        <v>56140.68</v>
      </c>
      <c r="D67837">
        <v>55771.97</v>
      </c>
      <c r="E67837">
        <v>12.45</v>
      </c>
      <c r="F67837">
        <v>12.39</v>
      </c>
      <c r="G67837" s="4">
        <v>43739</v>
      </c>
      <c r="H67837">
        <v>1235</v>
      </c>
      <c r="I67837">
        <v>12.45</v>
      </c>
      <c r="J67837">
        <v>12.39</v>
      </c>
      <c r="K67837">
        <v>3</v>
      </c>
      <c r="L67837">
        <v>23</v>
      </c>
      <c r="M67837" t="s">
        <v>231</v>
      </c>
    </row>
    <row r="67838" spans="1:13" hidden="1" x14ac:dyDescent="0.25">
      <c r="A67838" s="4">
        <v>41913</v>
      </c>
      <c r="B67838" s="17">
        <v>8860</v>
      </c>
      <c r="C67838">
        <v>96471.53</v>
      </c>
      <c r="D67838">
        <v>96477.46</v>
      </c>
      <c r="E67838">
        <v>11.2</v>
      </c>
      <c r="F67838">
        <v>11.08</v>
      </c>
      <c r="G67838" s="4">
        <v>42037</v>
      </c>
      <c r="H67838">
        <v>83</v>
      </c>
      <c r="I67838">
        <v>11.2</v>
      </c>
      <c r="J67838">
        <v>11.08</v>
      </c>
      <c r="K67838">
        <v>7</v>
      </c>
      <c r="L67838">
        <v>4</v>
      </c>
      <c r="M67838" t="s">
        <v>249</v>
      </c>
    </row>
    <row r="67839" spans="1:13" hidden="1" x14ac:dyDescent="0.25">
      <c r="A67839" s="4">
        <v>41913</v>
      </c>
      <c r="B67839" s="17">
        <v>0</v>
      </c>
      <c r="C67839">
        <v>51631.05</v>
      </c>
      <c r="D67839">
        <v>51181.01</v>
      </c>
      <c r="E67839">
        <v>0</v>
      </c>
      <c r="F67839">
        <v>0</v>
      </c>
      <c r="G67839" s="4">
        <v>44013</v>
      </c>
      <c r="H67839">
        <v>1419</v>
      </c>
      <c r="I67839">
        <v>0</v>
      </c>
      <c r="J67839">
        <v>0</v>
      </c>
      <c r="K67839">
        <v>0</v>
      </c>
      <c r="L67839">
        <v>26</v>
      </c>
      <c r="M67839" t="s">
        <v>211</v>
      </c>
    </row>
    <row r="67840" spans="1:13" hidden="1" x14ac:dyDescent="0.25">
      <c r="A67840" s="4">
        <v>41913</v>
      </c>
      <c r="B67840" s="17">
        <v>205</v>
      </c>
      <c r="C67840">
        <v>43431.06</v>
      </c>
      <c r="D67840">
        <v>43085.51</v>
      </c>
      <c r="E67840">
        <v>12.23</v>
      </c>
      <c r="F67840">
        <v>12.35</v>
      </c>
      <c r="G67840" s="4">
        <v>44564</v>
      </c>
      <c r="H67840">
        <v>1790</v>
      </c>
      <c r="I67840">
        <v>12.35</v>
      </c>
      <c r="J67840">
        <v>12.23</v>
      </c>
      <c r="K67840">
        <v>27</v>
      </c>
      <c r="L67840">
        <v>32</v>
      </c>
      <c r="M67840" t="s">
        <v>145</v>
      </c>
    </row>
    <row r="67841" spans="1:13" hidden="1" x14ac:dyDescent="0.25">
      <c r="A67841" s="4">
        <v>41913</v>
      </c>
      <c r="B67841" s="17">
        <v>10</v>
      </c>
      <c r="C67841">
        <v>70670.399999999994</v>
      </c>
      <c r="D67841">
        <v>70486.179999999993</v>
      </c>
      <c r="E67841">
        <v>12.4</v>
      </c>
      <c r="F67841">
        <v>12.4</v>
      </c>
      <c r="G67841" s="4">
        <v>43010</v>
      </c>
      <c r="H67841">
        <v>744</v>
      </c>
      <c r="I67841">
        <v>12.4</v>
      </c>
      <c r="J67841">
        <v>12.4</v>
      </c>
      <c r="K67841">
        <v>2</v>
      </c>
      <c r="L67841">
        <v>15</v>
      </c>
      <c r="M67841" t="s">
        <v>208</v>
      </c>
    </row>
    <row r="67842" spans="1:13" hidden="1" x14ac:dyDescent="0.25">
      <c r="A67842" s="4">
        <v>41913</v>
      </c>
      <c r="B67842" s="17">
        <v>25</v>
      </c>
      <c r="C67842">
        <v>66810.91</v>
      </c>
      <c r="D67842">
        <v>66525.7</v>
      </c>
      <c r="E67842">
        <v>12.44</v>
      </c>
      <c r="F67842">
        <v>12.44</v>
      </c>
      <c r="G67842" s="4">
        <v>43192</v>
      </c>
      <c r="H67842">
        <v>863</v>
      </c>
      <c r="I67842">
        <v>12.44</v>
      </c>
      <c r="J67842">
        <v>12.44</v>
      </c>
      <c r="K67842">
        <v>5</v>
      </c>
      <c r="L67842">
        <v>17</v>
      </c>
      <c r="M67842" t="s">
        <v>213</v>
      </c>
    </row>
    <row r="67843" spans="1:13" hidden="1" x14ac:dyDescent="0.25">
      <c r="A67843" s="4">
        <v>41913</v>
      </c>
      <c r="B67843" s="17">
        <v>0</v>
      </c>
      <c r="C67843">
        <v>34549.65</v>
      </c>
      <c r="D67843">
        <v>34042.620000000003</v>
      </c>
      <c r="E67843">
        <v>0</v>
      </c>
      <c r="F67843">
        <v>0</v>
      </c>
      <c r="G67843" s="4">
        <v>45293</v>
      </c>
      <c r="H67843">
        <v>2285</v>
      </c>
      <c r="I67843">
        <v>0</v>
      </c>
      <c r="J67843">
        <v>0</v>
      </c>
      <c r="K67843">
        <v>0</v>
      </c>
      <c r="L67843">
        <v>36</v>
      </c>
      <c r="M67843" t="s">
        <v>194</v>
      </c>
    </row>
    <row r="67844" spans="1:13" hidden="1" x14ac:dyDescent="0.25">
      <c r="A67844" s="4">
        <v>41913</v>
      </c>
      <c r="B67844" s="17">
        <v>13751</v>
      </c>
      <c r="C67844">
        <v>30715.67</v>
      </c>
      <c r="D67844">
        <v>30191.18</v>
      </c>
      <c r="E67844">
        <v>12.35</v>
      </c>
      <c r="F67844">
        <v>12.44</v>
      </c>
      <c r="G67844" s="4">
        <v>45659</v>
      </c>
      <c r="H67844">
        <v>2534</v>
      </c>
      <c r="I67844">
        <v>12.44</v>
      </c>
      <c r="J67844">
        <v>12.19</v>
      </c>
      <c r="K67844">
        <v>292</v>
      </c>
      <c r="L67844">
        <v>38</v>
      </c>
      <c r="M67844" t="s">
        <v>189</v>
      </c>
    </row>
    <row r="67845" spans="1:13" hidden="1" x14ac:dyDescent="0.25">
      <c r="A67845" s="4">
        <v>41913</v>
      </c>
      <c r="B67845" s="17">
        <v>110</v>
      </c>
      <c r="C67845">
        <v>74889.490000000005</v>
      </c>
      <c r="D67845">
        <v>74760.38</v>
      </c>
      <c r="E67845">
        <v>12.25</v>
      </c>
      <c r="F67845">
        <v>12.35</v>
      </c>
      <c r="G67845" s="4">
        <v>42828</v>
      </c>
      <c r="H67845">
        <v>619</v>
      </c>
      <c r="I67845">
        <v>12.36</v>
      </c>
      <c r="J67845">
        <v>12.25</v>
      </c>
      <c r="K67845">
        <v>6</v>
      </c>
      <c r="L67845">
        <v>13</v>
      </c>
      <c r="M67845" t="s">
        <v>192</v>
      </c>
    </row>
    <row r="67846" spans="1:13" hidden="1" x14ac:dyDescent="0.25">
      <c r="A67846" s="4">
        <v>41913</v>
      </c>
      <c r="B67846" s="17">
        <v>650</v>
      </c>
      <c r="C67846">
        <v>54714.54</v>
      </c>
      <c r="D67846">
        <v>54260.54</v>
      </c>
      <c r="E67846">
        <v>12.18</v>
      </c>
      <c r="F67846">
        <v>12.36</v>
      </c>
      <c r="G67846" s="4">
        <v>43832</v>
      </c>
      <c r="H67846">
        <v>1296</v>
      </c>
      <c r="I67846">
        <v>12.4</v>
      </c>
      <c r="J67846">
        <v>12.18</v>
      </c>
      <c r="K67846">
        <v>38</v>
      </c>
      <c r="L67846">
        <v>24</v>
      </c>
      <c r="M67846" t="s">
        <v>179</v>
      </c>
    </row>
    <row r="67847" spans="1:13" hidden="1" x14ac:dyDescent="0.25">
      <c r="A67847" s="4">
        <v>41913</v>
      </c>
      <c r="B67847" s="17">
        <v>4332</v>
      </c>
      <c r="C67847">
        <v>61266.93</v>
      </c>
      <c r="D67847">
        <v>60902.57</v>
      </c>
      <c r="E67847">
        <v>12.49</v>
      </c>
      <c r="F67847">
        <v>12.42</v>
      </c>
      <c r="G67847" s="4">
        <v>43467</v>
      </c>
      <c r="H67847">
        <v>1048</v>
      </c>
      <c r="I67847">
        <v>12.49</v>
      </c>
      <c r="J67847">
        <v>12.25</v>
      </c>
      <c r="K67847">
        <v>334</v>
      </c>
      <c r="L67847">
        <v>20</v>
      </c>
      <c r="M67847" t="s">
        <v>168</v>
      </c>
    </row>
    <row r="67848" spans="1:13" hidden="1" x14ac:dyDescent="0.25">
      <c r="A67848" s="4">
        <v>41913</v>
      </c>
      <c r="B67848" s="17">
        <v>1015</v>
      </c>
      <c r="C67848">
        <v>72818.960000000006</v>
      </c>
      <c r="D67848">
        <v>72663.19</v>
      </c>
      <c r="E67848">
        <v>12.32</v>
      </c>
      <c r="F67848">
        <v>12.37</v>
      </c>
      <c r="G67848" s="4">
        <v>42919</v>
      </c>
      <c r="H67848">
        <v>680</v>
      </c>
      <c r="I67848">
        <v>12.37</v>
      </c>
      <c r="J67848">
        <v>12.3</v>
      </c>
      <c r="K67848">
        <v>28</v>
      </c>
      <c r="L67848">
        <v>14</v>
      </c>
      <c r="M67848" t="s">
        <v>207</v>
      </c>
    </row>
    <row r="67849" spans="1:13" hidden="1" x14ac:dyDescent="0.25">
      <c r="A67849" s="4">
        <v>41913</v>
      </c>
      <c r="B67849" s="17">
        <v>3610</v>
      </c>
      <c r="C67849">
        <v>79388.960000000006</v>
      </c>
      <c r="D67849">
        <v>79265.789999999994</v>
      </c>
      <c r="E67849">
        <v>12.21</v>
      </c>
      <c r="F67849">
        <v>12.33</v>
      </c>
      <c r="G67849" s="4">
        <v>42646</v>
      </c>
      <c r="H67849">
        <v>496</v>
      </c>
      <c r="I67849">
        <v>12.33</v>
      </c>
      <c r="J67849">
        <v>12.21</v>
      </c>
      <c r="K67849">
        <v>67</v>
      </c>
      <c r="L67849">
        <v>11</v>
      </c>
      <c r="M67849" t="s">
        <v>202</v>
      </c>
    </row>
    <row r="67850" spans="1:13" hidden="1" x14ac:dyDescent="0.25">
      <c r="A67850" s="4">
        <v>41913</v>
      </c>
      <c r="B67850" s="17">
        <v>11650</v>
      </c>
      <c r="C67850">
        <v>38769.31</v>
      </c>
      <c r="D67850">
        <v>38291.919999999998</v>
      </c>
      <c r="E67850">
        <v>12.41</v>
      </c>
      <c r="F67850">
        <v>12.39</v>
      </c>
      <c r="G67850" s="4">
        <v>44928</v>
      </c>
      <c r="H67850">
        <v>2039</v>
      </c>
      <c r="I67850">
        <v>12.41</v>
      </c>
      <c r="J67850">
        <v>12.18</v>
      </c>
      <c r="K67850">
        <v>407</v>
      </c>
      <c r="L67850">
        <v>34</v>
      </c>
      <c r="M67850" t="s">
        <v>195</v>
      </c>
    </row>
    <row r="67851" spans="1:13" hidden="1" x14ac:dyDescent="0.25">
      <c r="A67851" s="4">
        <v>41913</v>
      </c>
      <c r="B67851" s="17">
        <v>9805</v>
      </c>
      <c r="C67851">
        <v>89458.35</v>
      </c>
      <c r="D67851">
        <v>89445.440000000002</v>
      </c>
      <c r="E67851">
        <v>11.81</v>
      </c>
      <c r="F67851">
        <v>11.81</v>
      </c>
      <c r="G67851" s="4">
        <v>42278</v>
      </c>
      <c r="H67851">
        <v>248</v>
      </c>
      <c r="I67851">
        <v>11.84</v>
      </c>
      <c r="J67851">
        <v>11.75</v>
      </c>
      <c r="K67851">
        <v>37</v>
      </c>
      <c r="L67851">
        <v>7</v>
      </c>
      <c r="M67851" t="s">
        <v>187</v>
      </c>
    </row>
    <row r="67852" spans="1:13" hidden="1" x14ac:dyDescent="0.25">
      <c r="A67852" s="4">
        <v>41913</v>
      </c>
      <c r="B67852" s="17">
        <v>19055</v>
      </c>
      <c r="C67852">
        <v>64901.15</v>
      </c>
      <c r="D67852">
        <v>64561.18</v>
      </c>
      <c r="E67852">
        <v>12.44</v>
      </c>
      <c r="F67852">
        <v>12.45</v>
      </c>
      <c r="G67852" s="4">
        <v>43283</v>
      </c>
      <c r="H67852">
        <v>926</v>
      </c>
      <c r="I67852">
        <v>12.48</v>
      </c>
      <c r="J67852">
        <v>12.28</v>
      </c>
      <c r="K67852">
        <v>266</v>
      </c>
      <c r="L67852">
        <v>18</v>
      </c>
      <c r="M67852" t="s">
        <v>212</v>
      </c>
    </row>
    <row r="67853" spans="1:13" hidden="1" x14ac:dyDescent="0.25">
      <c r="A67853" s="4">
        <v>41913</v>
      </c>
      <c r="B67853" s="17">
        <v>80915</v>
      </c>
      <c r="C67853">
        <v>84360.51</v>
      </c>
      <c r="D67853">
        <v>84296.95</v>
      </c>
      <c r="E67853">
        <v>12.15</v>
      </c>
      <c r="F67853">
        <v>12.12</v>
      </c>
      <c r="G67853" s="4">
        <v>42461</v>
      </c>
      <c r="H67853">
        <v>368</v>
      </c>
      <c r="I67853">
        <v>12.16</v>
      </c>
      <c r="J67853">
        <v>12.03</v>
      </c>
      <c r="K67853">
        <v>93</v>
      </c>
      <c r="L67853">
        <v>9</v>
      </c>
      <c r="M67853" t="s">
        <v>201</v>
      </c>
    </row>
    <row r="67854" spans="1:13" hidden="1" x14ac:dyDescent="0.25">
      <c r="A67854" s="4">
        <v>41913</v>
      </c>
      <c r="B67854" s="17">
        <v>199835</v>
      </c>
      <c r="C67854">
        <v>48778.81</v>
      </c>
      <c r="D67854">
        <v>48350.44</v>
      </c>
      <c r="E67854">
        <v>12.43</v>
      </c>
      <c r="F67854">
        <v>12.35</v>
      </c>
      <c r="G67854" s="4">
        <v>44200</v>
      </c>
      <c r="H67854">
        <v>1543</v>
      </c>
      <c r="I67854">
        <v>12.44</v>
      </c>
      <c r="J67854">
        <v>12.16</v>
      </c>
      <c r="K67854">
        <v>6704</v>
      </c>
      <c r="L67854">
        <v>28</v>
      </c>
      <c r="M67854" t="s">
        <v>178</v>
      </c>
    </row>
    <row r="67855" spans="1:13" hidden="1" x14ac:dyDescent="0.25">
      <c r="A67855" s="4">
        <v>41913</v>
      </c>
      <c r="B67855" s="17">
        <v>11485</v>
      </c>
      <c r="C67855">
        <v>99064.960000000006</v>
      </c>
      <c r="D67855">
        <v>99064.99</v>
      </c>
      <c r="E67855">
        <v>10.821</v>
      </c>
      <c r="F67855">
        <v>10.86</v>
      </c>
      <c r="G67855" s="4">
        <v>41946</v>
      </c>
      <c r="H67855">
        <v>23</v>
      </c>
      <c r="I67855">
        <v>10.86</v>
      </c>
      <c r="J67855">
        <v>10.821</v>
      </c>
      <c r="K67855">
        <v>12</v>
      </c>
      <c r="L67855">
        <v>1</v>
      </c>
      <c r="M67855" t="s">
        <v>247</v>
      </c>
    </row>
    <row r="67856" spans="1:13" hidden="1" x14ac:dyDescent="0.25">
      <c r="A67856" s="4">
        <v>41913</v>
      </c>
      <c r="B67856" s="17">
        <v>40030</v>
      </c>
      <c r="C67856">
        <v>98254.45</v>
      </c>
      <c r="D67856">
        <v>98253.15</v>
      </c>
      <c r="E67856">
        <v>10.85</v>
      </c>
      <c r="F67856">
        <v>10.89</v>
      </c>
      <c r="G67856" s="4">
        <v>41974</v>
      </c>
      <c r="H67856">
        <v>42</v>
      </c>
      <c r="I67856">
        <v>10.9</v>
      </c>
      <c r="J67856">
        <v>10.85</v>
      </c>
      <c r="K67856">
        <v>33</v>
      </c>
      <c r="L67856">
        <v>2</v>
      </c>
      <c r="M67856" t="s">
        <v>248</v>
      </c>
    </row>
    <row r="67857" spans="1:13" hidden="1" x14ac:dyDescent="0.25">
      <c r="A67857" s="4">
        <v>41913</v>
      </c>
      <c r="B67857" s="17">
        <v>21096</v>
      </c>
      <c r="C67857">
        <v>81825.33</v>
      </c>
      <c r="D67857">
        <v>81765.89</v>
      </c>
      <c r="E67857">
        <v>12.29</v>
      </c>
      <c r="F67857">
        <v>12.24</v>
      </c>
      <c r="G67857" s="4">
        <v>42552</v>
      </c>
      <c r="H67857">
        <v>431</v>
      </c>
      <c r="I67857">
        <v>12.3</v>
      </c>
      <c r="J67857">
        <v>12.14</v>
      </c>
      <c r="K67857">
        <v>644</v>
      </c>
      <c r="L67857">
        <v>10</v>
      </c>
      <c r="M67857" t="s">
        <v>186</v>
      </c>
    </row>
    <row r="67858" spans="1:13" hidden="1" x14ac:dyDescent="0.25">
      <c r="A67858" s="4">
        <v>41913</v>
      </c>
      <c r="B67858" s="17">
        <v>45356</v>
      </c>
      <c r="C67858">
        <v>68733.38</v>
      </c>
      <c r="D67858">
        <v>68460.56</v>
      </c>
      <c r="E67858">
        <v>12.45</v>
      </c>
      <c r="F67858">
        <v>12.42</v>
      </c>
      <c r="G67858" s="4">
        <v>43102</v>
      </c>
      <c r="H67858">
        <v>803</v>
      </c>
      <c r="I67858">
        <v>12.45</v>
      </c>
      <c r="J67858">
        <v>12.25</v>
      </c>
      <c r="K67858">
        <v>2443</v>
      </c>
      <c r="L67858">
        <v>16</v>
      </c>
      <c r="M67858" t="s">
        <v>150</v>
      </c>
    </row>
    <row r="67859" spans="1:13" hidden="1" x14ac:dyDescent="0.25">
      <c r="A67859" s="4">
        <v>41913</v>
      </c>
      <c r="B67859" s="17">
        <v>46720</v>
      </c>
      <c r="C67859">
        <v>92225.34</v>
      </c>
      <c r="D67859">
        <v>92209.27</v>
      </c>
      <c r="E67859">
        <v>11.56</v>
      </c>
      <c r="F67859">
        <v>11.55</v>
      </c>
      <c r="G67859" s="4">
        <v>42186</v>
      </c>
      <c r="H67859">
        <v>184</v>
      </c>
      <c r="I67859">
        <v>11.57</v>
      </c>
      <c r="J67859">
        <v>11.47</v>
      </c>
      <c r="K67859">
        <v>265</v>
      </c>
      <c r="L67859">
        <v>6</v>
      </c>
      <c r="M67859" t="s">
        <v>171</v>
      </c>
    </row>
    <row r="67860" spans="1:13" hidden="1" x14ac:dyDescent="0.25">
      <c r="A67860" s="4">
        <v>41913</v>
      </c>
      <c r="B67860" s="17">
        <v>94150</v>
      </c>
      <c r="C67860">
        <v>94811.9</v>
      </c>
      <c r="D67860">
        <v>94800.57</v>
      </c>
      <c r="E67860">
        <v>11.24</v>
      </c>
      <c r="F67860">
        <v>11.27</v>
      </c>
      <c r="G67860" s="4">
        <v>42095</v>
      </c>
      <c r="H67860">
        <v>123</v>
      </c>
      <c r="I67860">
        <v>11.28</v>
      </c>
      <c r="J67860">
        <v>11.22</v>
      </c>
      <c r="K67860">
        <v>291</v>
      </c>
      <c r="L67860">
        <v>5</v>
      </c>
      <c r="M67860" t="s">
        <v>169</v>
      </c>
    </row>
    <row r="67861" spans="1:13" hidden="1" x14ac:dyDescent="0.25">
      <c r="A67861" s="4">
        <v>41913</v>
      </c>
      <c r="B67861" s="17">
        <v>326706</v>
      </c>
      <c r="C67861">
        <v>77151.55</v>
      </c>
      <c r="D67861">
        <v>77016.7</v>
      </c>
      <c r="E67861">
        <v>12.34</v>
      </c>
      <c r="F67861">
        <v>12.31</v>
      </c>
      <c r="G67861" s="4">
        <v>42737</v>
      </c>
      <c r="H67861">
        <v>557</v>
      </c>
      <c r="I67861">
        <v>12.39</v>
      </c>
      <c r="J67861">
        <v>12.18</v>
      </c>
      <c r="K67861">
        <v>7501</v>
      </c>
      <c r="L67861">
        <v>12</v>
      </c>
      <c r="M67861" t="s">
        <v>119</v>
      </c>
    </row>
    <row r="67862" spans="1:13" hidden="1" x14ac:dyDescent="0.25">
      <c r="A67862" s="4">
        <v>41913</v>
      </c>
      <c r="B67862" s="17">
        <v>221513</v>
      </c>
      <c r="C67862">
        <v>86836.479999999996</v>
      </c>
      <c r="D67862">
        <v>86791.56</v>
      </c>
      <c r="E67862">
        <v>11.99</v>
      </c>
      <c r="F67862">
        <v>11.99</v>
      </c>
      <c r="G67862" s="4">
        <v>42373</v>
      </c>
      <c r="H67862">
        <v>308</v>
      </c>
      <c r="I67862">
        <v>12.04</v>
      </c>
      <c r="J67862">
        <v>11.89</v>
      </c>
      <c r="K67862">
        <v>3076</v>
      </c>
      <c r="L67862">
        <v>8</v>
      </c>
      <c r="M67862" t="s">
        <v>122</v>
      </c>
    </row>
    <row r="67863" spans="1:13" hidden="1" x14ac:dyDescent="0.25">
      <c r="A67863" s="4">
        <v>41913</v>
      </c>
      <c r="B67863" s="17">
        <v>172187</v>
      </c>
      <c r="C67863">
        <v>97357.21</v>
      </c>
      <c r="D67863">
        <v>97348.61</v>
      </c>
      <c r="E67863">
        <v>10.95</v>
      </c>
      <c r="F67863">
        <v>10.98</v>
      </c>
      <c r="G67863" s="4">
        <v>42006</v>
      </c>
      <c r="H67863">
        <v>62</v>
      </c>
      <c r="I67863">
        <v>11.01</v>
      </c>
      <c r="J67863">
        <v>10.94</v>
      </c>
      <c r="K67863">
        <v>259</v>
      </c>
      <c r="L67863">
        <v>3</v>
      </c>
      <c r="M67863" t="s">
        <v>131</v>
      </c>
    </row>
    <row r="67864" spans="1:13" hidden="1" x14ac:dyDescent="0.25">
      <c r="A67864" s="4">
        <v>41914</v>
      </c>
      <c r="B67864" s="17">
        <v>0</v>
      </c>
      <c r="C67864">
        <v>26849.360000000001</v>
      </c>
      <c r="D67864">
        <v>27066.09</v>
      </c>
      <c r="E67864">
        <v>0</v>
      </c>
      <c r="F67864">
        <v>0</v>
      </c>
      <c r="G67864" s="4">
        <v>46024</v>
      </c>
      <c r="H67864">
        <v>2782</v>
      </c>
      <c r="I67864">
        <v>0</v>
      </c>
      <c r="J67864">
        <v>0</v>
      </c>
      <c r="K67864">
        <v>0</v>
      </c>
      <c r="L67864">
        <v>39</v>
      </c>
      <c r="M67864" t="s">
        <v>241</v>
      </c>
    </row>
    <row r="67865" spans="1:13" hidden="1" x14ac:dyDescent="0.25">
      <c r="A67865" s="4">
        <v>41914</v>
      </c>
      <c r="B67865" s="17">
        <v>0</v>
      </c>
      <c r="C67865">
        <v>32117.200000000001</v>
      </c>
      <c r="D67865">
        <v>32330.3</v>
      </c>
      <c r="E67865">
        <v>0</v>
      </c>
      <c r="F67865">
        <v>0</v>
      </c>
      <c r="G67865" s="4">
        <v>45474</v>
      </c>
      <c r="H67865">
        <v>2407</v>
      </c>
      <c r="I67865">
        <v>0</v>
      </c>
      <c r="J67865">
        <v>0</v>
      </c>
      <c r="K67865">
        <v>0</v>
      </c>
      <c r="L67865">
        <v>37</v>
      </c>
      <c r="M67865" t="s">
        <v>226</v>
      </c>
    </row>
    <row r="67866" spans="1:13" hidden="1" x14ac:dyDescent="0.25">
      <c r="A67866" s="4">
        <v>41914</v>
      </c>
      <c r="B67866" s="17">
        <v>0</v>
      </c>
      <c r="C67866">
        <v>44369.56</v>
      </c>
      <c r="D67866">
        <v>44482.239999999998</v>
      </c>
      <c r="E67866">
        <v>0</v>
      </c>
      <c r="F67866">
        <v>0</v>
      </c>
      <c r="G67866" s="4">
        <v>44470</v>
      </c>
      <c r="H67866">
        <v>1728</v>
      </c>
      <c r="I67866">
        <v>0</v>
      </c>
      <c r="J67866">
        <v>0</v>
      </c>
      <c r="K67866">
        <v>0</v>
      </c>
      <c r="L67866">
        <v>31</v>
      </c>
      <c r="M67866" t="s">
        <v>228</v>
      </c>
    </row>
    <row r="67867" spans="1:13" hidden="1" x14ac:dyDescent="0.25">
      <c r="A67867" s="4">
        <v>41914</v>
      </c>
      <c r="B67867" s="17">
        <v>0</v>
      </c>
      <c r="C67867">
        <v>18940.169999999998</v>
      </c>
      <c r="D67867">
        <v>19133.55</v>
      </c>
      <c r="E67867">
        <v>0</v>
      </c>
      <c r="F67867">
        <v>0</v>
      </c>
      <c r="G67867" s="4">
        <v>47120</v>
      </c>
      <c r="H67867">
        <v>3521</v>
      </c>
      <c r="I67867">
        <v>0</v>
      </c>
      <c r="J67867">
        <v>0</v>
      </c>
      <c r="K67867">
        <v>0</v>
      </c>
      <c r="L67867">
        <v>40</v>
      </c>
      <c r="M67867" t="s">
        <v>246</v>
      </c>
    </row>
    <row r="67868" spans="1:13" hidden="1" x14ac:dyDescent="0.25">
      <c r="A67868" s="4">
        <v>41914</v>
      </c>
      <c r="B67868" s="17">
        <v>0</v>
      </c>
      <c r="C67868">
        <v>40663.699999999997</v>
      </c>
      <c r="D67868">
        <v>40800.14</v>
      </c>
      <c r="E67868">
        <v>0</v>
      </c>
      <c r="F67868">
        <v>0</v>
      </c>
      <c r="G67868" s="4">
        <v>44743</v>
      </c>
      <c r="H67868">
        <v>1912</v>
      </c>
      <c r="I67868">
        <v>0</v>
      </c>
      <c r="J67868">
        <v>0</v>
      </c>
      <c r="K67868">
        <v>0</v>
      </c>
      <c r="L67868">
        <v>33</v>
      </c>
      <c r="M67868" t="s">
        <v>221</v>
      </c>
    </row>
    <row r="67869" spans="1:13" hidden="1" x14ac:dyDescent="0.25">
      <c r="A67869" s="4">
        <v>41914</v>
      </c>
      <c r="B67869" s="17">
        <v>0</v>
      </c>
      <c r="C67869">
        <v>47033.51</v>
      </c>
      <c r="D67869">
        <v>47179.78</v>
      </c>
      <c r="E67869">
        <v>0</v>
      </c>
      <c r="F67869">
        <v>0</v>
      </c>
      <c r="G67869" s="4">
        <v>44287</v>
      </c>
      <c r="H67869">
        <v>1602</v>
      </c>
      <c r="I67869">
        <v>0</v>
      </c>
      <c r="J67869">
        <v>0</v>
      </c>
      <c r="K67869">
        <v>0</v>
      </c>
      <c r="L67869">
        <v>29</v>
      </c>
      <c r="M67869" t="s">
        <v>229</v>
      </c>
    </row>
    <row r="67870" spans="1:13" hidden="1" x14ac:dyDescent="0.25">
      <c r="A67870" s="4">
        <v>41914</v>
      </c>
      <c r="B67870" s="17">
        <v>0</v>
      </c>
      <c r="C67870">
        <v>45713.440000000002</v>
      </c>
      <c r="D67870">
        <v>45844.49</v>
      </c>
      <c r="E67870">
        <v>0</v>
      </c>
      <c r="F67870">
        <v>0</v>
      </c>
      <c r="G67870" s="4">
        <v>44378</v>
      </c>
      <c r="H67870">
        <v>1664</v>
      </c>
      <c r="I67870">
        <v>0</v>
      </c>
      <c r="J67870">
        <v>0</v>
      </c>
      <c r="K67870">
        <v>0</v>
      </c>
      <c r="L67870">
        <v>30</v>
      </c>
      <c r="M67870" t="s">
        <v>222</v>
      </c>
    </row>
    <row r="67871" spans="1:13" hidden="1" x14ac:dyDescent="0.25">
      <c r="A67871" s="4">
        <v>41914</v>
      </c>
      <c r="B67871" s="17">
        <v>0</v>
      </c>
      <c r="C67871">
        <v>36128.639999999999</v>
      </c>
      <c r="D67871">
        <v>36313.1</v>
      </c>
      <c r="E67871">
        <v>0</v>
      </c>
      <c r="F67871">
        <v>0</v>
      </c>
      <c r="G67871" s="4">
        <v>45110</v>
      </c>
      <c r="H67871">
        <v>2161</v>
      </c>
      <c r="I67871">
        <v>0</v>
      </c>
      <c r="J67871">
        <v>0</v>
      </c>
      <c r="K67871">
        <v>0</v>
      </c>
      <c r="L67871">
        <v>35</v>
      </c>
      <c r="M67871" t="s">
        <v>227</v>
      </c>
    </row>
    <row r="67872" spans="1:13" hidden="1" x14ac:dyDescent="0.25">
      <c r="A67872" s="4">
        <v>41914</v>
      </c>
      <c r="B67872" s="17">
        <v>0</v>
      </c>
      <c r="C67872">
        <v>52707.77</v>
      </c>
      <c r="D67872">
        <v>52839.26</v>
      </c>
      <c r="E67872">
        <v>0</v>
      </c>
      <c r="F67872">
        <v>0</v>
      </c>
      <c r="G67872" s="4">
        <v>43922</v>
      </c>
      <c r="H67872">
        <v>1357</v>
      </c>
      <c r="I67872">
        <v>0</v>
      </c>
      <c r="J67872">
        <v>0</v>
      </c>
      <c r="K67872">
        <v>0</v>
      </c>
      <c r="L67872">
        <v>25</v>
      </c>
      <c r="M67872" t="s">
        <v>230</v>
      </c>
    </row>
    <row r="67873" spans="1:13" hidden="1" x14ac:dyDescent="0.25">
      <c r="A67873" s="4">
        <v>41914</v>
      </c>
      <c r="B67873" s="17">
        <v>10</v>
      </c>
      <c r="C67873">
        <v>49643.72</v>
      </c>
      <c r="D67873">
        <v>49778.65</v>
      </c>
      <c r="E67873">
        <v>12.39</v>
      </c>
      <c r="F67873">
        <v>12.39</v>
      </c>
      <c r="G67873" s="4">
        <v>44105</v>
      </c>
      <c r="H67873">
        <v>1482</v>
      </c>
      <c r="I67873">
        <v>12.39</v>
      </c>
      <c r="J67873">
        <v>12.39</v>
      </c>
      <c r="K67873">
        <v>2</v>
      </c>
      <c r="L67873">
        <v>27</v>
      </c>
      <c r="M67873" t="s">
        <v>196</v>
      </c>
    </row>
    <row r="67874" spans="1:13" hidden="1" x14ac:dyDescent="0.25">
      <c r="A67874" s="4">
        <v>41914</v>
      </c>
      <c r="B67874" s="17">
        <v>20</v>
      </c>
      <c r="C67874">
        <v>58986.44</v>
      </c>
      <c r="D67874">
        <v>59342.34</v>
      </c>
      <c r="E67874">
        <v>12.46</v>
      </c>
      <c r="F67874">
        <v>12.4</v>
      </c>
      <c r="G67874" s="4">
        <v>43556</v>
      </c>
      <c r="H67874">
        <v>1107</v>
      </c>
      <c r="I67874">
        <v>12.46</v>
      </c>
      <c r="J67874">
        <v>12.4</v>
      </c>
      <c r="K67874">
        <v>2</v>
      </c>
      <c r="L67874">
        <v>21</v>
      </c>
      <c r="M67874" t="s">
        <v>232</v>
      </c>
    </row>
    <row r="67875" spans="1:13" hidden="1" x14ac:dyDescent="0.25">
      <c r="A67875" s="4">
        <v>41914</v>
      </c>
      <c r="B67875" s="17">
        <v>25</v>
      </c>
      <c r="C67875">
        <v>57417.919999999998</v>
      </c>
      <c r="D67875">
        <v>57684.160000000003</v>
      </c>
      <c r="E67875">
        <v>12.39</v>
      </c>
      <c r="F67875">
        <v>12.36</v>
      </c>
      <c r="G67875" s="4">
        <v>43647</v>
      </c>
      <c r="H67875">
        <v>1169</v>
      </c>
      <c r="I67875">
        <v>12.39</v>
      </c>
      <c r="J67875">
        <v>12.35</v>
      </c>
      <c r="K67875">
        <v>5</v>
      </c>
      <c r="L67875">
        <v>22</v>
      </c>
      <c r="M67875" t="s">
        <v>223</v>
      </c>
    </row>
    <row r="67876" spans="1:13" hidden="1" x14ac:dyDescent="0.25">
      <c r="A67876" s="4">
        <v>41914</v>
      </c>
      <c r="B67876" s="17">
        <v>25</v>
      </c>
      <c r="C67876">
        <v>62700.83</v>
      </c>
      <c r="D67876">
        <v>62782.16</v>
      </c>
      <c r="E67876">
        <v>12.42</v>
      </c>
      <c r="F67876">
        <v>12.42</v>
      </c>
      <c r="G67876" s="4">
        <v>43374</v>
      </c>
      <c r="H67876">
        <v>988</v>
      </c>
      <c r="I67876">
        <v>12.42</v>
      </c>
      <c r="J67876">
        <v>12.42</v>
      </c>
      <c r="K67876">
        <v>5</v>
      </c>
      <c r="L67876">
        <v>19</v>
      </c>
      <c r="M67876" t="s">
        <v>216</v>
      </c>
    </row>
    <row r="67877" spans="1:13" hidden="1" x14ac:dyDescent="0.25">
      <c r="A67877" s="4">
        <v>41914</v>
      </c>
      <c r="B67877" s="17">
        <v>5</v>
      </c>
      <c r="C67877">
        <v>55794.69</v>
      </c>
      <c r="D67877">
        <v>55970.98</v>
      </c>
      <c r="E67877">
        <v>12.38</v>
      </c>
      <c r="F67877">
        <v>12.38</v>
      </c>
      <c r="G67877" s="4">
        <v>43739</v>
      </c>
      <c r="H67877">
        <v>1234</v>
      </c>
      <c r="I67877">
        <v>12.38</v>
      </c>
      <c r="J67877">
        <v>12.38</v>
      </c>
      <c r="K67877">
        <v>1</v>
      </c>
      <c r="L67877">
        <v>23</v>
      </c>
      <c r="M67877" t="s">
        <v>231</v>
      </c>
    </row>
    <row r="67878" spans="1:13" hidden="1" x14ac:dyDescent="0.25">
      <c r="A67878" s="4">
        <v>41914</v>
      </c>
      <c r="B67878" s="17">
        <v>0</v>
      </c>
      <c r="C67878">
        <v>51201.86</v>
      </c>
      <c r="D67878">
        <v>51335.13</v>
      </c>
      <c r="E67878">
        <v>0</v>
      </c>
      <c r="F67878">
        <v>0</v>
      </c>
      <c r="G67878" s="4">
        <v>44013</v>
      </c>
      <c r="H67878">
        <v>1418</v>
      </c>
      <c r="I67878">
        <v>0</v>
      </c>
      <c r="J67878">
        <v>0</v>
      </c>
      <c r="K67878">
        <v>0</v>
      </c>
      <c r="L67878">
        <v>26</v>
      </c>
      <c r="M67878" t="s">
        <v>211</v>
      </c>
    </row>
    <row r="67879" spans="1:13" hidden="1" x14ac:dyDescent="0.25">
      <c r="A67879" s="4">
        <v>41914</v>
      </c>
      <c r="B67879" s="17">
        <v>10235</v>
      </c>
      <c r="C67879">
        <v>96516.76</v>
      </c>
      <c r="D67879">
        <v>96514.77</v>
      </c>
      <c r="E67879">
        <v>11.09</v>
      </c>
      <c r="F67879">
        <v>11.1</v>
      </c>
      <c r="G67879" s="4">
        <v>42037</v>
      </c>
      <c r="H67879">
        <v>82</v>
      </c>
      <c r="I67879">
        <v>11.1</v>
      </c>
      <c r="J67879">
        <v>11.09</v>
      </c>
      <c r="K67879">
        <v>22</v>
      </c>
      <c r="L67879">
        <v>4</v>
      </c>
      <c r="M67879" t="s">
        <v>249</v>
      </c>
    </row>
    <row r="67880" spans="1:13" hidden="1" x14ac:dyDescent="0.25">
      <c r="A67880" s="4">
        <v>41914</v>
      </c>
      <c r="B67880" s="17">
        <v>1790</v>
      </c>
      <c r="C67880">
        <v>43103.06</v>
      </c>
      <c r="D67880">
        <v>43202.49</v>
      </c>
      <c r="E67880">
        <v>12.3</v>
      </c>
      <c r="F67880">
        <v>12.33</v>
      </c>
      <c r="G67880" s="4">
        <v>44564</v>
      </c>
      <c r="H67880">
        <v>1789</v>
      </c>
      <c r="I67880">
        <v>12.35</v>
      </c>
      <c r="J67880">
        <v>12.25</v>
      </c>
      <c r="K67880">
        <v>33</v>
      </c>
      <c r="L67880">
        <v>32</v>
      </c>
      <c r="M67880" t="s">
        <v>145</v>
      </c>
    </row>
    <row r="67881" spans="1:13" hidden="1" x14ac:dyDescent="0.25">
      <c r="A67881" s="4">
        <v>41914</v>
      </c>
      <c r="B67881" s="17">
        <v>330</v>
      </c>
      <c r="C67881">
        <v>70514.899999999994</v>
      </c>
      <c r="D67881">
        <v>70518.880000000005</v>
      </c>
      <c r="E67881">
        <v>12.4</v>
      </c>
      <c r="F67881">
        <v>12.4</v>
      </c>
      <c r="G67881" s="4">
        <v>43010</v>
      </c>
      <c r="H67881">
        <v>743</v>
      </c>
      <c r="I67881">
        <v>12.4</v>
      </c>
      <c r="J67881">
        <v>12.4</v>
      </c>
      <c r="K67881">
        <v>14</v>
      </c>
      <c r="L67881">
        <v>15</v>
      </c>
      <c r="M67881" t="s">
        <v>208</v>
      </c>
    </row>
    <row r="67882" spans="1:13" hidden="1" x14ac:dyDescent="0.25">
      <c r="A67882" s="4">
        <v>41914</v>
      </c>
      <c r="B67882" s="17">
        <v>40</v>
      </c>
      <c r="C67882">
        <v>66552.800000000003</v>
      </c>
      <c r="D67882">
        <v>66638.94</v>
      </c>
      <c r="E67882">
        <v>12.42</v>
      </c>
      <c r="F67882">
        <v>12.4</v>
      </c>
      <c r="G67882" s="4">
        <v>43192</v>
      </c>
      <c r="H67882">
        <v>862</v>
      </c>
      <c r="I67882">
        <v>12.42</v>
      </c>
      <c r="J67882">
        <v>12.4</v>
      </c>
      <c r="K67882">
        <v>6</v>
      </c>
      <c r="L67882">
        <v>17</v>
      </c>
      <c r="M67882" t="s">
        <v>213</v>
      </c>
    </row>
    <row r="67883" spans="1:13" hidden="1" x14ac:dyDescent="0.25">
      <c r="A67883" s="4">
        <v>41914</v>
      </c>
      <c r="B67883" s="17">
        <v>40</v>
      </c>
      <c r="C67883">
        <v>34056.49</v>
      </c>
      <c r="D67883">
        <v>34257.019999999997</v>
      </c>
      <c r="E67883">
        <v>12.31</v>
      </c>
      <c r="F67883">
        <v>12.31</v>
      </c>
      <c r="G67883" s="4">
        <v>45293</v>
      </c>
      <c r="H67883">
        <v>2284</v>
      </c>
      <c r="I67883">
        <v>12.33</v>
      </c>
      <c r="J67883">
        <v>12.31</v>
      </c>
      <c r="K67883">
        <v>8</v>
      </c>
      <c r="L67883">
        <v>36</v>
      </c>
      <c r="M67883" t="s">
        <v>194</v>
      </c>
    </row>
    <row r="67884" spans="1:13" hidden="1" x14ac:dyDescent="0.25">
      <c r="A67884" s="4">
        <v>41914</v>
      </c>
      <c r="B67884" s="17">
        <v>6152</v>
      </c>
      <c r="C67884">
        <v>30203.48</v>
      </c>
      <c r="D67884">
        <v>30425.53</v>
      </c>
      <c r="E67884">
        <v>12.35</v>
      </c>
      <c r="F67884">
        <v>12.36</v>
      </c>
      <c r="G67884" s="4">
        <v>45659</v>
      </c>
      <c r="H67884">
        <v>2533</v>
      </c>
      <c r="I67884">
        <v>12.47</v>
      </c>
      <c r="J67884">
        <v>12.33</v>
      </c>
      <c r="K67884">
        <v>191</v>
      </c>
      <c r="L67884">
        <v>38</v>
      </c>
      <c r="M67884" t="s">
        <v>189</v>
      </c>
    </row>
    <row r="67885" spans="1:13" hidden="1" x14ac:dyDescent="0.25">
      <c r="A67885" s="4">
        <v>41914</v>
      </c>
      <c r="B67885" s="17">
        <v>350</v>
      </c>
      <c r="C67885">
        <v>74790.84</v>
      </c>
      <c r="D67885">
        <v>74844.75</v>
      </c>
      <c r="E67885">
        <v>12.28</v>
      </c>
      <c r="F67885">
        <v>12.33</v>
      </c>
      <c r="G67885" s="4">
        <v>42828</v>
      </c>
      <c r="H67885">
        <v>618</v>
      </c>
      <c r="I67885">
        <v>12.33</v>
      </c>
      <c r="J67885">
        <v>12.28</v>
      </c>
      <c r="K67885">
        <v>9</v>
      </c>
      <c r="L67885">
        <v>13</v>
      </c>
      <c r="M67885" t="s">
        <v>192</v>
      </c>
    </row>
    <row r="67886" spans="1:13" hidden="1" x14ac:dyDescent="0.25">
      <c r="A67886" s="4">
        <v>41914</v>
      </c>
      <c r="B67886" s="17">
        <v>1980</v>
      </c>
      <c r="C67886">
        <v>54282.65</v>
      </c>
      <c r="D67886">
        <v>54412.1</v>
      </c>
      <c r="E67886">
        <v>12.32</v>
      </c>
      <c r="F67886">
        <v>12.35</v>
      </c>
      <c r="G67886" s="4">
        <v>43832</v>
      </c>
      <c r="H67886">
        <v>1295</v>
      </c>
      <c r="I67886">
        <v>12.39</v>
      </c>
      <c r="J67886">
        <v>12.3</v>
      </c>
      <c r="K67886">
        <v>133</v>
      </c>
      <c r="L67886">
        <v>24</v>
      </c>
      <c r="M67886" t="s">
        <v>179</v>
      </c>
    </row>
    <row r="67887" spans="1:13" hidden="1" x14ac:dyDescent="0.25">
      <c r="A67887" s="4">
        <v>41914</v>
      </c>
      <c r="B67887" s="17">
        <v>5440</v>
      </c>
      <c r="C67887">
        <v>60927.38</v>
      </c>
      <c r="D67887">
        <v>61045.46</v>
      </c>
      <c r="E67887">
        <v>12.44</v>
      </c>
      <c r="F67887">
        <v>12.4</v>
      </c>
      <c r="G67887" s="4">
        <v>43467</v>
      </c>
      <c r="H67887">
        <v>1047</v>
      </c>
      <c r="I67887">
        <v>12.48</v>
      </c>
      <c r="J67887">
        <v>12.36</v>
      </c>
      <c r="K67887">
        <v>391</v>
      </c>
      <c r="L67887">
        <v>20</v>
      </c>
      <c r="M67887" t="s">
        <v>168</v>
      </c>
    </row>
    <row r="67888" spans="1:13" hidden="1" x14ac:dyDescent="0.25">
      <c r="A67888" s="4">
        <v>41914</v>
      </c>
      <c r="B67888" s="17">
        <v>2496</v>
      </c>
      <c r="C67888">
        <v>72692.789999999994</v>
      </c>
      <c r="D67888">
        <v>72661.460000000006</v>
      </c>
      <c r="E67888">
        <v>12.35</v>
      </c>
      <c r="F67888">
        <v>12.35</v>
      </c>
      <c r="G67888" s="4">
        <v>42919</v>
      </c>
      <c r="H67888">
        <v>679</v>
      </c>
      <c r="I67888">
        <v>12.39</v>
      </c>
      <c r="J67888">
        <v>12.32</v>
      </c>
      <c r="K67888">
        <v>50</v>
      </c>
      <c r="L67888">
        <v>14</v>
      </c>
      <c r="M67888" t="s">
        <v>207</v>
      </c>
    </row>
    <row r="67889" spans="1:13" hidden="1" x14ac:dyDescent="0.25">
      <c r="A67889" s="4">
        <v>41914</v>
      </c>
      <c r="B67889" s="17">
        <v>11330</v>
      </c>
      <c r="C67889">
        <v>79298.080000000002</v>
      </c>
      <c r="D67889">
        <v>79330.539999999994</v>
      </c>
      <c r="E67889">
        <v>12.29</v>
      </c>
      <c r="F67889">
        <v>12.32</v>
      </c>
      <c r="G67889" s="4">
        <v>42646</v>
      </c>
      <c r="H67889">
        <v>495</v>
      </c>
      <c r="I67889">
        <v>12.32</v>
      </c>
      <c r="J67889">
        <v>12.27</v>
      </c>
      <c r="K67889">
        <v>107</v>
      </c>
      <c r="L67889">
        <v>11</v>
      </c>
      <c r="M67889" t="s">
        <v>202</v>
      </c>
    </row>
    <row r="67890" spans="1:13" hidden="1" x14ac:dyDescent="0.25">
      <c r="A67890" s="4">
        <v>41914</v>
      </c>
      <c r="B67890" s="17">
        <v>29855</v>
      </c>
      <c r="C67890">
        <v>38307.519999999997</v>
      </c>
      <c r="D67890">
        <v>38478.080000000002</v>
      </c>
      <c r="E67890">
        <v>12.41</v>
      </c>
      <c r="F67890">
        <v>12.33</v>
      </c>
      <c r="G67890" s="4">
        <v>44928</v>
      </c>
      <c r="H67890">
        <v>2038</v>
      </c>
      <c r="I67890">
        <v>12.41</v>
      </c>
      <c r="J67890">
        <v>12.26</v>
      </c>
      <c r="K67890">
        <v>362</v>
      </c>
      <c r="L67890">
        <v>34</v>
      </c>
      <c r="M67890" t="s">
        <v>195</v>
      </c>
    </row>
    <row r="67891" spans="1:13" hidden="1" x14ac:dyDescent="0.25">
      <c r="A67891" s="4">
        <v>41914</v>
      </c>
      <c r="B67891" s="17">
        <v>9520</v>
      </c>
      <c r="C67891">
        <v>89481.88</v>
      </c>
      <c r="D67891">
        <v>89461.13</v>
      </c>
      <c r="E67891">
        <v>11.79</v>
      </c>
      <c r="F67891">
        <v>11.86</v>
      </c>
      <c r="G67891" s="4">
        <v>42278</v>
      </c>
      <c r="H67891">
        <v>247</v>
      </c>
      <c r="I67891">
        <v>11.86</v>
      </c>
      <c r="J67891">
        <v>11.79</v>
      </c>
      <c r="K67891">
        <v>66</v>
      </c>
      <c r="L67891">
        <v>7</v>
      </c>
      <c r="M67891" t="s">
        <v>187</v>
      </c>
    </row>
    <row r="67892" spans="1:13" hidden="1" x14ac:dyDescent="0.25">
      <c r="A67892" s="4">
        <v>41914</v>
      </c>
      <c r="B67892" s="17">
        <v>18425</v>
      </c>
      <c r="C67892">
        <v>64587.48</v>
      </c>
      <c r="D67892">
        <v>64676.85</v>
      </c>
      <c r="E67892">
        <v>12.47</v>
      </c>
      <c r="F67892">
        <v>12.43</v>
      </c>
      <c r="G67892" s="4">
        <v>43283</v>
      </c>
      <c r="H67892">
        <v>925</v>
      </c>
      <c r="I67892">
        <v>12.5</v>
      </c>
      <c r="J67892">
        <v>12.38</v>
      </c>
      <c r="K67892">
        <v>609</v>
      </c>
      <c r="L67892">
        <v>18</v>
      </c>
      <c r="M67892" t="s">
        <v>212</v>
      </c>
    </row>
    <row r="67893" spans="1:13" hidden="1" x14ac:dyDescent="0.25">
      <c r="A67893" s="4">
        <v>41914</v>
      </c>
      <c r="B67893" s="17">
        <v>3165</v>
      </c>
      <c r="C67893">
        <v>84331.29</v>
      </c>
      <c r="D67893">
        <v>84324.07</v>
      </c>
      <c r="E67893">
        <v>12.16</v>
      </c>
      <c r="F67893">
        <v>12.16</v>
      </c>
      <c r="G67893" s="4">
        <v>42461</v>
      </c>
      <c r="H67893">
        <v>367</v>
      </c>
      <c r="I67893">
        <v>12.16</v>
      </c>
      <c r="J67893">
        <v>12.08</v>
      </c>
      <c r="K67893">
        <v>78</v>
      </c>
      <c r="L67893">
        <v>9</v>
      </c>
      <c r="M67893" t="s">
        <v>201</v>
      </c>
    </row>
    <row r="67894" spans="1:13" hidden="1" x14ac:dyDescent="0.25">
      <c r="A67894" s="4">
        <v>41914</v>
      </c>
      <c r="B67894" s="17">
        <v>2405</v>
      </c>
      <c r="C67894">
        <v>99105.35</v>
      </c>
      <c r="D67894">
        <v>99107.02</v>
      </c>
      <c r="E67894">
        <v>10.821</v>
      </c>
      <c r="F67894">
        <v>10.821</v>
      </c>
      <c r="G67894" s="4">
        <v>41946</v>
      </c>
      <c r="H67894">
        <v>22</v>
      </c>
      <c r="I67894">
        <v>10.821</v>
      </c>
      <c r="J67894">
        <v>10.821</v>
      </c>
      <c r="K67894">
        <v>8</v>
      </c>
      <c r="L67894">
        <v>1</v>
      </c>
      <c r="M67894" t="s">
        <v>247</v>
      </c>
    </row>
    <row r="67895" spans="1:13" hidden="1" x14ac:dyDescent="0.25">
      <c r="A67895" s="4">
        <v>41914</v>
      </c>
      <c r="B67895" s="17">
        <v>181979</v>
      </c>
      <c r="C67895">
        <v>48370.14</v>
      </c>
      <c r="D67895">
        <v>48533.85</v>
      </c>
      <c r="E67895">
        <v>12.35</v>
      </c>
      <c r="F67895">
        <v>12.33</v>
      </c>
      <c r="G67895" s="4">
        <v>44200</v>
      </c>
      <c r="H67895">
        <v>1542</v>
      </c>
      <c r="I67895">
        <v>12.41</v>
      </c>
      <c r="J67895">
        <v>12.26</v>
      </c>
      <c r="K67895">
        <v>4801</v>
      </c>
      <c r="L67895">
        <v>28</v>
      </c>
      <c r="M67895" t="s">
        <v>178</v>
      </c>
    </row>
    <row r="67896" spans="1:13" hidden="1" x14ac:dyDescent="0.25">
      <c r="A67896" s="4">
        <v>41914</v>
      </c>
      <c r="B67896" s="17">
        <v>4325</v>
      </c>
      <c r="C67896">
        <v>98293.18</v>
      </c>
      <c r="D67896">
        <v>98293.28</v>
      </c>
      <c r="E67896">
        <v>10.89</v>
      </c>
      <c r="F67896">
        <v>10.92</v>
      </c>
      <c r="G67896" s="4">
        <v>41974</v>
      </c>
      <c r="H67896">
        <v>41</v>
      </c>
      <c r="I67896">
        <v>10.92</v>
      </c>
      <c r="J67896">
        <v>10.881</v>
      </c>
      <c r="K67896">
        <v>10</v>
      </c>
      <c r="L67896">
        <v>2</v>
      </c>
      <c r="M67896" t="s">
        <v>248</v>
      </c>
    </row>
    <row r="67897" spans="1:13" hidden="1" x14ac:dyDescent="0.25">
      <c r="A67897" s="4">
        <v>41914</v>
      </c>
      <c r="B67897" s="17">
        <v>6650</v>
      </c>
      <c r="C67897">
        <v>81799.199999999997</v>
      </c>
      <c r="D67897">
        <v>81803.399999999994</v>
      </c>
      <c r="E67897">
        <v>12.22</v>
      </c>
      <c r="F67897">
        <v>12.25</v>
      </c>
      <c r="G67897" s="4">
        <v>42552</v>
      </c>
      <c r="H67897">
        <v>430</v>
      </c>
      <c r="I67897">
        <v>12.28</v>
      </c>
      <c r="J67897">
        <v>12.19</v>
      </c>
      <c r="K67897">
        <v>273</v>
      </c>
      <c r="L67897">
        <v>10</v>
      </c>
      <c r="M67897" t="s">
        <v>186</v>
      </c>
    </row>
    <row r="67898" spans="1:13" hidden="1" x14ac:dyDescent="0.25">
      <c r="A67898" s="4">
        <v>41914</v>
      </c>
      <c r="B67898" s="17">
        <v>29950</v>
      </c>
      <c r="C67898">
        <v>68488.45</v>
      </c>
      <c r="D67898">
        <v>68590.880000000005</v>
      </c>
      <c r="E67898">
        <v>12.4</v>
      </c>
      <c r="F67898">
        <v>12.38</v>
      </c>
      <c r="G67898" s="4">
        <v>43102</v>
      </c>
      <c r="H67898">
        <v>802</v>
      </c>
      <c r="I67898">
        <v>12.47</v>
      </c>
      <c r="J67898">
        <v>12.33</v>
      </c>
      <c r="K67898">
        <v>1830</v>
      </c>
      <c r="L67898">
        <v>16</v>
      </c>
      <c r="M67898" t="s">
        <v>150</v>
      </c>
    </row>
    <row r="67899" spans="1:13" hidden="1" x14ac:dyDescent="0.25">
      <c r="A67899" s="4">
        <v>41914</v>
      </c>
      <c r="B67899" s="17">
        <v>48055</v>
      </c>
      <c r="C67899">
        <v>92246.84</v>
      </c>
      <c r="D67899">
        <v>92224.86</v>
      </c>
      <c r="E67899">
        <v>11.56</v>
      </c>
      <c r="F67899">
        <v>11.61</v>
      </c>
      <c r="G67899" s="4">
        <v>42186</v>
      </c>
      <c r="H67899">
        <v>183</v>
      </c>
      <c r="I67899">
        <v>11.61</v>
      </c>
      <c r="J67899">
        <v>11.54</v>
      </c>
      <c r="K67899">
        <v>325</v>
      </c>
      <c r="L67899">
        <v>6</v>
      </c>
      <c r="M67899" t="s">
        <v>171</v>
      </c>
    </row>
    <row r="67900" spans="1:13" hidden="1" x14ac:dyDescent="0.25">
      <c r="A67900" s="4">
        <v>41914</v>
      </c>
      <c r="B67900" s="17">
        <v>52230</v>
      </c>
      <c r="C67900">
        <v>94839.19</v>
      </c>
      <c r="D67900">
        <v>94828.07</v>
      </c>
      <c r="E67900">
        <v>11.28</v>
      </c>
      <c r="F67900">
        <v>11.32</v>
      </c>
      <c r="G67900" s="4">
        <v>42095</v>
      </c>
      <c r="H67900">
        <v>122</v>
      </c>
      <c r="I67900">
        <v>11.32</v>
      </c>
      <c r="J67900">
        <v>11.27</v>
      </c>
      <c r="K67900">
        <v>404</v>
      </c>
      <c r="L67900">
        <v>5</v>
      </c>
      <c r="M67900" t="s">
        <v>169</v>
      </c>
    </row>
    <row r="67901" spans="1:13" hidden="1" x14ac:dyDescent="0.25">
      <c r="A67901" s="4">
        <v>41914</v>
      </c>
      <c r="B67901" s="17">
        <v>305754</v>
      </c>
      <c r="C67901">
        <v>77048.08</v>
      </c>
      <c r="D67901">
        <v>77098.399999999994</v>
      </c>
      <c r="E67901">
        <v>12.3</v>
      </c>
      <c r="F67901">
        <v>12.32</v>
      </c>
      <c r="G67901" s="4">
        <v>42737</v>
      </c>
      <c r="H67901">
        <v>556</v>
      </c>
      <c r="I67901">
        <v>12.36</v>
      </c>
      <c r="J67901">
        <v>12.25</v>
      </c>
      <c r="K67901">
        <v>5505</v>
      </c>
      <c r="L67901">
        <v>12</v>
      </c>
      <c r="M67901" t="s">
        <v>119</v>
      </c>
    </row>
    <row r="67902" spans="1:13" hidden="1" x14ac:dyDescent="0.25">
      <c r="A67902" s="4">
        <v>41914</v>
      </c>
      <c r="B67902" s="17">
        <v>198132</v>
      </c>
      <c r="C67902">
        <v>86826.92</v>
      </c>
      <c r="D67902">
        <v>86801.62</v>
      </c>
      <c r="E67902">
        <v>11.98</v>
      </c>
      <c r="F67902">
        <v>12.05</v>
      </c>
      <c r="G67902" s="4">
        <v>42373</v>
      </c>
      <c r="H67902">
        <v>307</v>
      </c>
      <c r="I67902">
        <v>12.05</v>
      </c>
      <c r="J67902">
        <v>11.95</v>
      </c>
      <c r="K67902">
        <v>2842</v>
      </c>
      <c r="L67902">
        <v>8</v>
      </c>
      <c r="M67902" t="s">
        <v>122</v>
      </c>
    </row>
    <row r="67903" spans="1:13" hidden="1" x14ac:dyDescent="0.25">
      <c r="A67903" s="4">
        <v>41914</v>
      </c>
      <c r="B67903" s="17">
        <v>200842</v>
      </c>
      <c r="C67903">
        <v>97388.27</v>
      </c>
      <c r="D67903">
        <v>97386.63</v>
      </c>
      <c r="E67903">
        <v>10.98</v>
      </c>
      <c r="F67903">
        <v>11</v>
      </c>
      <c r="G67903" s="4">
        <v>42006</v>
      </c>
      <c r="H67903">
        <v>61</v>
      </c>
      <c r="I67903">
        <v>11.01</v>
      </c>
      <c r="J67903">
        <v>10.975</v>
      </c>
      <c r="K67903">
        <v>1083</v>
      </c>
      <c r="L67903">
        <v>3</v>
      </c>
      <c r="M67903" t="s">
        <v>131</v>
      </c>
    </row>
    <row r="67904" spans="1:13" hidden="1" x14ac:dyDescent="0.25">
      <c r="A67904" s="4">
        <v>41915</v>
      </c>
      <c r="B67904" s="17">
        <v>0</v>
      </c>
      <c r="C67904">
        <v>27077.119999999999</v>
      </c>
      <c r="D67904">
        <v>27818.880000000001</v>
      </c>
      <c r="E67904">
        <v>0</v>
      </c>
      <c r="F67904">
        <v>0</v>
      </c>
      <c r="G67904" s="4">
        <v>46024</v>
      </c>
      <c r="H67904">
        <v>2781</v>
      </c>
      <c r="I67904">
        <v>0</v>
      </c>
      <c r="J67904">
        <v>0</v>
      </c>
      <c r="K67904">
        <v>0</v>
      </c>
      <c r="L67904">
        <v>39</v>
      </c>
      <c r="M67904" t="s">
        <v>241</v>
      </c>
    </row>
    <row r="67905" spans="1:13" hidden="1" x14ac:dyDescent="0.25">
      <c r="A67905" s="4">
        <v>41915</v>
      </c>
      <c r="B67905" s="17">
        <v>0</v>
      </c>
      <c r="C67905">
        <v>32343.47</v>
      </c>
      <c r="D67905">
        <v>33108.25</v>
      </c>
      <c r="E67905">
        <v>0</v>
      </c>
      <c r="F67905">
        <v>0</v>
      </c>
      <c r="G67905" s="4">
        <v>45474</v>
      </c>
      <c r="H67905">
        <v>2406</v>
      </c>
      <c r="I67905">
        <v>0</v>
      </c>
      <c r="J67905">
        <v>0</v>
      </c>
      <c r="K67905">
        <v>0</v>
      </c>
      <c r="L67905">
        <v>37</v>
      </c>
      <c r="M67905" t="s">
        <v>226</v>
      </c>
    </row>
    <row r="67906" spans="1:13" hidden="1" x14ac:dyDescent="0.25">
      <c r="A67906" s="4">
        <v>41915</v>
      </c>
      <c r="B67906" s="17">
        <v>0</v>
      </c>
      <c r="C67906">
        <v>44500.36</v>
      </c>
      <c r="D67906">
        <v>45330.93</v>
      </c>
      <c r="E67906">
        <v>0</v>
      </c>
      <c r="F67906">
        <v>0</v>
      </c>
      <c r="G67906" s="4">
        <v>44470</v>
      </c>
      <c r="H67906">
        <v>1727</v>
      </c>
      <c r="I67906">
        <v>0</v>
      </c>
      <c r="J67906">
        <v>0</v>
      </c>
      <c r="K67906">
        <v>0</v>
      </c>
      <c r="L67906">
        <v>31</v>
      </c>
      <c r="M67906" t="s">
        <v>228</v>
      </c>
    </row>
    <row r="67907" spans="1:13" hidden="1" x14ac:dyDescent="0.25">
      <c r="A67907" s="4">
        <v>41915</v>
      </c>
      <c r="B67907" s="17">
        <v>0</v>
      </c>
      <c r="C67907">
        <v>19141.349999999999</v>
      </c>
      <c r="D67907">
        <v>19807.02</v>
      </c>
      <c r="E67907">
        <v>0</v>
      </c>
      <c r="F67907">
        <v>0</v>
      </c>
      <c r="G67907" s="4">
        <v>47120</v>
      </c>
      <c r="H67907">
        <v>3520</v>
      </c>
      <c r="I67907">
        <v>0</v>
      </c>
      <c r="J67907">
        <v>0</v>
      </c>
      <c r="K67907">
        <v>0</v>
      </c>
      <c r="L67907">
        <v>40</v>
      </c>
      <c r="M67907" t="s">
        <v>246</v>
      </c>
    </row>
    <row r="67908" spans="1:13" hidden="1" x14ac:dyDescent="0.25">
      <c r="A67908" s="4">
        <v>41915</v>
      </c>
      <c r="B67908" s="17">
        <v>0</v>
      </c>
      <c r="C67908">
        <v>40816.76</v>
      </c>
      <c r="D67908">
        <v>41631.69</v>
      </c>
      <c r="E67908">
        <v>0</v>
      </c>
      <c r="F67908">
        <v>0</v>
      </c>
      <c r="G67908" s="4">
        <v>44743</v>
      </c>
      <c r="H67908">
        <v>1911</v>
      </c>
      <c r="I67908">
        <v>0</v>
      </c>
      <c r="J67908">
        <v>0</v>
      </c>
      <c r="K67908">
        <v>0</v>
      </c>
      <c r="L67908">
        <v>33</v>
      </c>
      <c r="M67908" t="s">
        <v>221</v>
      </c>
    </row>
    <row r="67909" spans="1:13" hidden="1" x14ac:dyDescent="0.25">
      <c r="A67909" s="4">
        <v>41915</v>
      </c>
      <c r="B67909" s="17">
        <v>0</v>
      </c>
      <c r="C67909">
        <v>47199</v>
      </c>
      <c r="D67909">
        <v>47968.81</v>
      </c>
      <c r="E67909">
        <v>0</v>
      </c>
      <c r="F67909">
        <v>0</v>
      </c>
      <c r="G67909" s="4">
        <v>44287</v>
      </c>
      <c r="H67909">
        <v>1601</v>
      </c>
      <c r="I67909">
        <v>0</v>
      </c>
      <c r="J67909">
        <v>0</v>
      </c>
      <c r="K67909">
        <v>0</v>
      </c>
      <c r="L67909">
        <v>29</v>
      </c>
      <c r="M67909" t="s">
        <v>229</v>
      </c>
    </row>
    <row r="67910" spans="1:13" hidden="1" x14ac:dyDescent="0.25">
      <c r="A67910" s="4">
        <v>41915</v>
      </c>
      <c r="B67910" s="17">
        <v>0</v>
      </c>
      <c r="C67910">
        <v>45863.17</v>
      </c>
      <c r="D67910">
        <v>46662.15</v>
      </c>
      <c r="E67910">
        <v>0</v>
      </c>
      <c r="F67910">
        <v>0</v>
      </c>
      <c r="G67910" s="4">
        <v>44378</v>
      </c>
      <c r="H67910">
        <v>1663</v>
      </c>
      <c r="I67910">
        <v>0</v>
      </c>
      <c r="J67910">
        <v>0</v>
      </c>
      <c r="K67910">
        <v>0</v>
      </c>
      <c r="L67910">
        <v>30</v>
      </c>
      <c r="M67910" t="s">
        <v>222</v>
      </c>
    </row>
    <row r="67911" spans="1:13" hidden="1" x14ac:dyDescent="0.25">
      <c r="A67911" s="4">
        <v>41915</v>
      </c>
      <c r="B67911" s="17">
        <v>0</v>
      </c>
      <c r="C67911">
        <v>36327.89</v>
      </c>
      <c r="D67911">
        <v>37098.67</v>
      </c>
      <c r="E67911">
        <v>0</v>
      </c>
      <c r="F67911">
        <v>0</v>
      </c>
      <c r="G67911" s="4">
        <v>45110</v>
      </c>
      <c r="H67911">
        <v>2160</v>
      </c>
      <c r="I67911">
        <v>0</v>
      </c>
      <c r="J67911">
        <v>0</v>
      </c>
      <c r="K67911">
        <v>0</v>
      </c>
      <c r="L67911">
        <v>35</v>
      </c>
      <c r="M67911" t="s">
        <v>227</v>
      </c>
    </row>
    <row r="67912" spans="1:13" hidden="1" x14ac:dyDescent="0.25">
      <c r="A67912" s="4">
        <v>41915</v>
      </c>
      <c r="B67912" s="17">
        <v>0</v>
      </c>
      <c r="C67912">
        <v>52860.79</v>
      </c>
      <c r="D67912">
        <v>53516.75</v>
      </c>
      <c r="E67912">
        <v>0</v>
      </c>
      <c r="F67912">
        <v>0</v>
      </c>
      <c r="G67912" s="4">
        <v>43922</v>
      </c>
      <c r="H67912">
        <v>1356</v>
      </c>
      <c r="I67912">
        <v>0</v>
      </c>
      <c r="J67912">
        <v>0</v>
      </c>
      <c r="K67912">
        <v>0</v>
      </c>
      <c r="L67912">
        <v>25</v>
      </c>
      <c r="M67912" t="s">
        <v>230</v>
      </c>
    </row>
    <row r="67913" spans="1:13" hidden="1" x14ac:dyDescent="0.25">
      <c r="A67913" s="4">
        <v>41915</v>
      </c>
      <c r="B67913" s="17">
        <v>5</v>
      </c>
      <c r="C67913">
        <v>49798.93</v>
      </c>
      <c r="D67913">
        <v>50441.18</v>
      </c>
      <c r="E67913">
        <v>12.15</v>
      </c>
      <c r="F67913">
        <v>12.15</v>
      </c>
      <c r="G67913" s="4">
        <v>44105</v>
      </c>
      <c r="H67913">
        <v>1481</v>
      </c>
      <c r="I67913">
        <v>12.15</v>
      </c>
      <c r="J67913">
        <v>12.15</v>
      </c>
      <c r="K67913">
        <v>1</v>
      </c>
      <c r="L67913">
        <v>27</v>
      </c>
      <c r="M67913" t="s">
        <v>196</v>
      </c>
    </row>
    <row r="67914" spans="1:13" hidden="1" x14ac:dyDescent="0.25">
      <c r="A67914" s="4">
        <v>41915</v>
      </c>
      <c r="B67914" s="17">
        <v>1230</v>
      </c>
      <c r="C67914">
        <v>59366.52</v>
      </c>
      <c r="D67914">
        <v>59890.96</v>
      </c>
      <c r="E67914">
        <v>12.22</v>
      </c>
      <c r="F67914">
        <v>12.08</v>
      </c>
      <c r="G67914" s="4">
        <v>43556</v>
      </c>
      <c r="H67914">
        <v>1106</v>
      </c>
      <c r="I67914">
        <v>12.22</v>
      </c>
      <c r="J67914">
        <v>12.08</v>
      </c>
      <c r="K67914">
        <v>3</v>
      </c>
      <c r="L67914">
        <v>21</v>
      </c>
      <c r="M67914" t="s">
        <v>232</v>
      </c>
    </row>
    <row r="67915" spans="1:13" hidden="1" x14ac:dyDescent="0.25">
      <c r="A67915" s="4">
        <v>41915</v>
      </c>
      <c r="B67915" s="17">
        <v>772</v>
      </c>
      <c r="C67915">
        <v>57707.66</v>
      </c>
      <c r="D67915">
        <v>58284.67</v>
      </c>
      <c r="E67915">
        <v>12.31</v>
      </c>
      <c r="F67915">
        <v>12.06</v>
      </c>
      <c r="G67915" s="4">
        <v>43647</v>
      </c>
      <c r="H67915">
        <v>1168</v>
      </c>
      <c r="I67915">
        <v>12.31</v>
      </c>
      <c r="J67915">
        <v>12.06</v>
      </c>
      <c r="K67915">
        <v>16</v>
      </c>
      <c r="L67915">
        <v>22</v>
      </c>
      <c r="M67915" t="s">
        <v>223</v>
      </c>
    </row>
    <row r="67916" spans="1:13" hidden="1" x14ac:dyDescent="0.25">
      <c r="A67916" s="4">
        <v>41915</v>
      </c>
      <c r="B67916" s="17">
        <v>144</v>
      </c>
      <c r="C67916">
        <v>62807.74</v>
      </c>
      <c r="D67916">
        <v>63324.39</v>
      </c>
      <c r="E67916">
        <v>12.36</v>
      </c>
      <c r="F67916">
        <v>12.13</v>
      </c>
      <c r="G67916" s="4">
        <v>43374</v>
      </c>
      <c r="H67916">
        <v>987</v>
      </c>
      <c r="I67916">
        <v>12.36</v>
      </c>
      <c r="J67916">
        <v>12.13</v>
      </c>
      <c r="K67916">
        <v>10</v>
      </c>
      <c r="L67916">
        <v>19</v>
      </c>
      <c r="M67916" t="s">
        <v>216</v>
      </c>
    </row>
    <row r="67917" spans="1:13" hidden="1" x14ac:dyDescent="0.25">
      <c r="A67917" s="4">
        <v>41915</v>
      </c>
      <c r="B67917" s="17">
        <v>20</v>
      </c>
      <c r="C67917">
        <v>55993.78</v>
      </c>
      <c r="D67917">
        <v>56619.93</v>
      </c>
      <c r="E67917">
        <v>12.17</v>
      </c>
      <c r="F67917">
        <v>12.13</v>
      </c>
      <c r="G67917" s="4">
        <v>43739</v>
      </c>
      <c r="H67917">
        <v>1233</v>
      </c>
      <c r="I67917">
        <v>12.17</v>
      </c>
      <c r="J67917">
        <v>12.13</v>
      </c>
      <c r="K67917">
        <v>2</v>
      </c>
      <c r="L67917">
        <v>23</v>
      </c>
      <c r="M67917" t="s">
        <v>231</v>
      </c>
    </row>
    <row r="67918" spans="1:13" hidden="1" x14ac:dyDescent="0.25">
      <c r="A67918" s="4">
        <v>41915</v>
      </c>
      <c r="B67918" s="17">
        <v>0</v>
      </c>
      <c r="C67918">
        <v>51356.04</v>
      </c>
      <c r="D67918">
        <v>52005.65</v>
      </c>
      <c r="E67918">
        <v>0</v>
      </c>
      <c r="F67918">
        <v>0</v>
      </c>
      <c r="G67918" s="4">
        <v>44013</v>
      </c>
      <c r="H67918">
        <v>1417</v>
      </c>
      <c r="I67918">
        <v>0</v>
      </c>
      <c r="J67918">
        <v>0</v>
      </c>
      <c r="K67918">
        <v>0</v>
      </c>
      <c r="L67918">
        <v>26</v>
      </c>
      <c r="M67918" t="s">
        <v>211</v>
      </c>
    </row>
    <row r="67919" spans="1:13" hidden="1" x14ac:dyDescent="0.25">
      <c r="A67919" s="4">
        <v>41915</v>
      </c>
      <c r="B67919" s="17">
        <v>825</v>
      </c>
      <c r="C67919">
        <v>96554.09</v>
      </c>
      <c r="D67919">
        <v>96555.05</v>
      </c>
      <c r="E67919">
        <v>11.09</v>
      </c>
      <c r="F67919">
        <v>11.09</v>
      </c>
      <c r="G67919" s="4">
        <v>42037</v>
      </c>
      <c r="H67919">
        <v>81</v>
      </c>
      <c r="I67919">
        <v>11.09</v>
      </c>
      <c r="J67919">
        <v>11.09</v>
      </c>
      <c r="K67919">
        <v>4</v>
      </c>
      <c r="L67919">
        <v>4</v>
      </c>
      <c r="M67919" t="s">
        <v>249</v>
      </c>
    </row>
    <row r="67920" spans="1:13" hidden="1" x14ac:dyDescent="0.25">
      <c r="A67920" s="4">
        <v>41915</v>
      </c>
      <c r="B67920" s="17">
        <v>320</v>
      </c>
      <c r="C67920">
        <v>43220.09</v>
      </c>
      <c r="D67920">
        <v>44078.61</v>
      </c>
      <c r="E67920">
        <v>12.22</v>
      </c>
      <c r="F67920">
        <v>12.01</v>
      </c>
      <c r="G67920" s="4">
        <v>44564</v>
      </c>
      <c r="H67920">
        <v>1788</v>
      </c>
      <c r="I67920">
        <v>12.24</v>
      </c>
      <c r="J67920">
        <v>12.01</v>
      </c>
      <c r="K67920">
        <v>31</v>
      </c>
      <c r="L67920">
        <v>32</v>
      </c>
      <c r="M67920" t="s">
        <v>145</v>
      </c>
    </row>
    <row r="67921" spans="1:13" hidden="1" x14ac:dyDescent="0.25">
      <c r="A67921" s="4">
        <v>41915</v>
      </c>
      <c r="B67921" s="17">
        <v>293</v>
      </c>
      <c r="C67921">
        <v>70547.61</v>
      </c>
      <c r="D67921">
        <v>70965.289999999994</v>
      </c>
      <c r="E67921">
        <v>12.3</v>
      </c>
      <c r="F67921">
        <v>12.1</v>
      </c>
      <c r="G67921" s="4">
        <v>43010</v>
      </c>
      <c r="H67921">
        <v>742</v>
      </c>
      <c r="I67921">
        <v>12.31</v>
      </c>
      <c r="J67921">
        <v>12.1</v>
      </c>
      <c r="K67921">
        <v>12</v>
      </c>
      <c r="L67921">
        <v>15</v>
      </c>
      <c r="M67921" t="s">
        <v>208</v>
      </c>
    </row>
    <row r="67922" spans="1:13" hidden="1" x14ac:dyDescent="0.25">
      <c r="A67922" s="4">
        <v>41915</v>
      </c>
      <c r="B67922" s="17">
        <v>164</v>
      </c>
      <c r="C67922">
        <v>66666.09</v>
      </c>
      <c r="D67922">
        <v>67103.679999999993</v>
      </c>
      <c r="E67922">
        <v>12.27</v>
      </c>
      <c r="F67922">
        <v>12.1</v>
      </c>
      <c r="G67922" s="4">
        <v>43192</v>
      </c>
      <c r="H67922">
        <v>861</v>
      </c>
      <c r="I67922">
        <v>12.27</v>
      </c>
      <c r="J67922">
        <v>12.1</v>
      </c>
      <c r="K67922">
        <v>7</v>
      </c>
      <c r="L67922">
        <v>17</v>
      </c>
      <c r="M67922" t="s">
        <v>213</v>
      </c>
    </row>
    <row r="67923" spans="1:13" hidden="1" x14ac:dyDescent="0.25">
      <c r="A67923" s="4">
        <v>41915</v>
      </c>
      <c r="B67923" s="17">
        <v>0</v>
      </c>
      <c r="C67923">
        <v>34270.980000000003</v>
      </c>
      <c r="D67923">
        <v>35039.870000000003</v>
      </c>
      <c r="E67923">
        <v>0</v>
      </c>
      <c r="F67923">
        <v>0</v>
      </c>
      <c r="G67923" s="4">
        <v>45293</v>
      </c>
      <c r="H67923">
        <v>2283</v>
      </c>
      <c r="I67923">
        <v>0</v>
      </c>
      <c r="J67923">
        <v>0</v>
      </c>
      <c r="K67923">
        <v>0</v>
      </c>
      <c r="L67923">
        <v>36</v>
      </c>
      <c r="M67923" t="s">
        <v>194</v>
      </c>
    </row>
    <row r="67924" spans="1:13" hidden="1" x14ac:dyDescent="0.25">
      <c r="A67924" s="4">
        <v>41915</v>
      </c>
      <c r="B67924" s="17">
        <v>6220</v>
      </c>
      <c r="C67924">
        <v>30437.93</v>
      </c>
      <c r="D67924">
        <v>31196.31</v>
      </c>
      <c r="E67924">
        <v>12.26</v>
      </c>
      <c r="F67924">
        <v>12.01</v>
      </c>
      <c r="G67924" s="4">
        <v>45659</v>
      </c>
      <c r="H67924">
        <v>2532</v>
      </c>
      <c r="I67924">
        <v>12.3</v>
      </c>
      <c r="J67924">
        <v>12.01</v>
      </c>
      <c r="K67924">
        <v>224</v>
      </c>
      <c r="L67924">
        <v>38</v>
      </c>
      <c r="M67924" t="s">
        <v>189</v>
      </c>
    </row>
    <row r="67925" spans="1:13" hidden="1" x14ac:dyDescent="0.25">
      <c r="A67925" s="4">
        <v>41915</v>
      </c>
      <c r="B67925" s="17">
        <v>253</v>
      </c>
      <c r="C67925">
        <v>74875.240000000005</v>
      </c>
      <c r="D67925">
        <v>75195.350000000006</v>
      </c>
      <c r="E67925">
        <v>12.26</v>
      </c>
      <c r="F67925">
        <v>12.07</v>
      </c>
      <c r="G67925" s="4">
        <v>42828</v>
      </c>
      <c r="H67925">
        <v>617</v>
      </c>
      <c r="I67925">
        <v>12.26</v>
      </c>
      <c r="J67925">
        <v>12.07</v>
      </c>
      <c r="K67925">
        <v>9</v>
      </c>
      <c r="L67925">
        <v>13</v>
      </c>
      <c r="M67925" t="s">
        <v>192</v>
      </c>
    </row>
    <row r="67926" spans="1:13" hidden="1" x14ac:dyDescent="0.25">
      <c r="A67926" s="4">
        <v>41915</v>
      </c>
      <c r="B67926" s="17">
        <v>1755</v>
      </c>
      <c r="C67926">
        <v>54434.27</v>
      </c>
      <c r="D67926">
        <v>55099.9</v>
      </c>
      <c r="E67926">
        <v>12.28</v>
      </c>
      <c r="F67926">
        <v>12.09</v>
      </c>
      <c r="G67926" s="4">
        <v>43832</v>
      </c>
      <c r="H67926">
        <v>1294</v>
      </c>
      <c r="I67926">
        <v>12.29</v>
      </c>
      <c r="J67926">
        <v>12.05</v>
      </c>
      <c r="K67926">
        <v>181</v>
      </c>
      <c r="L67926">
        <v>24</v>
      </c>
      <c r="M67926" t="s">
        <v>179</v>
      </c>
    </row>
    <row r="67927" spans="1:13" hidden="1" x14ac:dyDescent="0.25">
      <c r="A67927" s="4">
        <v>41915</v>
      </c>
      <c r="B67927" s="17">
        <v>3470</v>
      </c>
      <c r="C67927">
        <v>61070.33</v>
      </c>
      <c r="D67927">
        <v>61626.95</v>
      </c>
      <c r="E67927">
        <v>12.38</v>
      </c>
      <c r="F67927">
        <v>12.09</v>
      </c>
      <c r="G67927" s="4">
        <v>43467</v>
      </c>
      <c r="H67927">
        <v>1046</v>
      </c>
      <c r="I67927">
        <v>12.38</v>
      </c>
      <c r="J67927">
        <v>12.09</v>
      </c>
      <c r="K67927">
        <v>270</v>
      </c>
      <c r="L67927">
        <v>20</v>
      </c>
      <c r="M67927" t="s">
        <v>168</v>
      </c>
    </row>
    <row r="67928" spans="1:13" hidden="1" x14ac:dyDescent="0.25">
      <c r="A67928" s="4">
        <v>41915</v>
      </c>
      <c r="B67928" s="17">
        <v>1202</v>
      </c>
      <c r="C67928">
        <v>72691.06</v>
      </c>
      <c r="D67928">
        <v>73120.649999999994</v>
      </c>
      <c r="E67928">
        <v>12.28</v>
      </c>
      <c r="F67928">
        <v>12.09</v>
      </c>
      <c r="G67928" s="4">
        <v>42919</v>
      </c>
      <c r="H67928">
        <v>678</v>
      </c>
      <c r="I67928">
        <v>12.29</v>
      </c>
      <c r="J67928">
        <v>12.06</v>
      </c>
      <c r="K67928">
        <v>44</v>
      </c>
      <c r="L67928">
        <v>14</v>
      </c>
      <c r="M67928" t="s">
        <v>207</v>
      </c>
    </row>
    <row r="67929" spans="1:13" hidden="1" x14ac:dyDescent="0.25">
      <c r="A67929" s="4">
        <v>41915</v>
      </c>
      <c r="B67929" s="17">
        <v>33352</v>
      </c>
      <c r="C67929">
        <v>79362.86</v>
      </c>
      <c r="D67929">
        <v>79621.09</v>
      </c>
      <c r="E67929">
        <v>12.27</v>
      </c>
      <c r="F67929">
        <v>12.08</v>
      </c>
      <c r="G67929" s="4">
        <v>42646</v>
      </c>
      <c r="H67929">
        <v>494</v>
      </c>
      <c r="I67929">
        <v>12.29</v>
      </c>
      <c r="J67929">
        <v>12.08</v>
      </c>
      <c r="K67929">
        <v>76</v>
      </c>
      <c r="L67929">
        <v>11</v>
      </c>
      <c r="M67929" t="s">
        <v>202</v>
      </c>
    </row>
    <row r="67930" spans="1:13" hidden="1" x14ac:dyDescent="0.25">
      <c r="A67930" s="4">
        <v>41915</v>
      </c>
      <c r="B67930" s="17">
        <v>1906</v>
      </c>
      <c r="C67930">
        <v>38493.760000000002</v>
      </c>
      <c r="D67930">
        <v>39264.019999999997</v>
      </c>
      <c r="E67930">
        <v>12.22</v>
      </c>
      <c r="F67930">
        <v>11.99</v>
      </c>
      <c r="G67930" s="4">
        <v>44928</v>
      </c>
      <c r="H67930">
        <v>2037</v>
      </c>
      <c r="I67930">
        <v>12.26</v>
      </c>
      <c r="J67930">
        <v>11.99</v>
      </c>
      <c r="K67930">
        <v>143</v>
      </c>
      <c r="L67930">
        <v>34</v>
      </c>
      <c r="M67930" t="s">
        <v>195</v>
      </c>
    </row>
    <row r="67931" spans="1:13" hidden="1" x14ac:dyDescent="0.25">
      <c r="A67931" s="4">
        <v>41915</v>
      </c>
      <c r="B67931" s="17">
        <v>45724</v>
      </c>
      <c r="C67931">
        <v>64703.199999999997</v>
      </c>
      <c r="D67931">
        <v>65179.93</v>
      </c>
      <c r="E67931">
        <v>12.38</v>
      </c>
      <c r="F67931">
        <v>12.13</v>
      </c>
      <c r="G67931" s="4">
        <v>43283</v>
      </c>
      <c r="H67931">
        <v>924</v>
      </c>
      <c r="I67931">
        <v>12.39</v>
      </c>
      <c r="J67931">
        <v>12.12</v>
      </c>
      <c r="K67931">
        <v>426</v>
      </c>
      <c r="L67931">
        <v>18</v>
      </c>
      <c r="M67931" t="s">
        <v>212</v>
      </c>
    </row>
    <row r="67932" spans="1:13" hidden="1" x14ac:dyDescent="0.25">
      <c r="A67932" s="4">
        <v>41915</v>
      </c>
      <c r="B67932" s="17">
        <v>4075</v>
      </c>
      <c r="C67932">
        <v>89497.58</v>
      </c>
      <c r="D67932">
        <v>89556.44</v>
      </c>
      <c r="E67932">
        <v>11.85</v>
      </c>
      <c r="F67932">
        <v>11.72</v>
      </c>
      <c r="G67932" s="4">
        <v>42278</v>
      </c>
      <c r="H67932">
        <v>246</v>
      </c>
      <c r="I67932">
        <v>11.85</v>
      </c>
      <c r="J67932">
        <v>11.67</v>
      </c>
      <c r="K67932">
        <v>90</v>
      </c>
      <c r="L67932">
        <v>7</v>
      </c>
      <c r="M67932" t="s">
        <v>187</v>
      </c>
    </row>
    <row r="67933" spans="1:13" hidden="1" x14ac:dyDescent="0.25">
      <c r="A67933" s="4">
        <v>41915</v>
      </c>
      <c r="B67933" s="17">
        <v>4025</v>
      </c>
      <c r="C67933">
        <v>84358.42</v>
      </c>
      <c r="D67933">
        <v>84518.97</v>
      </c>
      <c r="E67933">
        <v>12.14</v>
      </c>
      <c r="F67933">
        <v>11.97</v>
      </c>
      <c r="G67933" s="4">
        <v>42461</v>
      </c>
      <c r="H67933">
        <v>366</v>
      </c>
      <c r="I67933">
        <v>12.14</v>
      </c>
      <c r="J67933">
        <v>11.95</v>
      </c>
      <c r="K67933">
        <v>142</v>
      </c>
      <c r="L67933">
        <v>9</v>
      </c>
      <c r="M67933" t="s">
        <v>201</v>
      </c>
    </row>
    <row r="67934" spans="1:13" hidden="1" x14ac:dyDescent="0.25">
      <c r="A67934" s="4">
        <v>41915</v>
      </c>
      <c r="B67934" s="17">
        <v>191985</v>
      </c>
      <c r="C67934">
        <v>48553.62</v>
      </c>
      <c r="D67934">
        <v>49288.38</v>
      </c>
      <c r="E67934">
        <v>12.35</v>
      </c>
      <c r="F67934">
        <v>11.95</v>
      </c>
      <c r="G67934" s="4">
        <v>44200</v>
      </c>
      <c r="H67934">
        <v>1541</v>
      </c>
      <c r="I67934">
        <v>12.35</v>
      </c>
      <c r="J67934">
        <v>11.95</v>
      </c>
      <c r="K67934">
        <v>5429</v>
      </c>
      <c r="L67934">
        <v>28</v>
      </c>
      <c r="M67934" t="s">
        <v>178</v>
      </c>
    </row>
    <row r="67935" spans="1:13" hidden="1" x14ac:dyDescent="0.25">
      <c r="A67935" s="4">
        <v>41915</v>
      </c>
      <c r="B67935" s="17">
        <v>13445</v>
      </c>
      <c r="C67935">
        <v>99147.4</v>
      </c>
      <c r="D67935">
        <v>99147.36</v>
      </c>
      <c r="E67935">
        <v>10.85</v>
      </c>
      <c r="F67935">
        <v>10.815</v>
      </c>
      <c r="G67935" s="4">
        <v>41946</v>
      </c>
      <c r="H67935">
        <v>21</v>
      </c>
      <c r="I67935">
        <v>10.85</v>
      </c>
      <c r="J67935">
        <v>10.815</v>
      </c>
      <c r="K67935">
        <v>16</v>
      </c>
      <c r="L67935">
        <v>1</v>
      </c>
      <c r="M67935" t="s">
        <v>247</v>
      </c>
    </row>
    <row r="67936" spans="1:13" hidden="1" x14ac:dyDescent="0.25">
      <c r="A67936" s="4">
        <v>41915</v>
      </c>
      <c r="B67936" s="17">
        <v>39688</v>
      </c>
      <c r="C67936">
        <v>98333.32</v>
      </c>
      <c r="D67936">
        <v>98333.72</v>
      </c>
      <c r="E67936">
        <v>10.89</v>
      </c>
      <c r="F67936">
        <v>10.875</v>
      </c>
      <c r="G67936" s="4">
        <v>41974</v>
      </c>
      <c r="H67936">
        <v>40</v>
      </c>
      <c r="I67936">
        <v>10.904999999999999</v>
      </c>
      <c r="J67936">
        <v>10.75</v>
      </c>
      <c r="K67936">
        <v>43</v>
      </c>
      <c r="L67936">
        <v>2</v>
      </c>
      <c r="M67936" t="s">
        <v>248</v>
      </c>
    </row>
    <row r="67937" spans="1:13" hidden="1" x14ac:dyDescent="0.25">
      <c r="A67937" s="4">
        <v>41915</v>
      </c>
      <c r="B67937" s="17">
        <v>16397</v>
      </c>
      <c r="C67937">
        <v>81836.73</v>
      </c>
      <c r="D67937">
        <v>82043.61</v>
      </c>
      <c r="E67937">
        <v>12.24</v>
      </c>
      <c r="F67937">
        <v>12.04</v>
      </c>
      <c r="G67937" s="4">
        <v>42552</v>
      </c>
      <c r="H67937">
        <v>429</v>
      </c>
      <c r="I67937">
        <v>12.25</v>
      </c>
      <c r="J67937">
        <v>12.02</v>
      </c>
      <c r="K67937">
        <v>404</v>
      </c>
      <c r="L67937">
        <v>10</v>
      </c>
      <c r="M67937" t="s">
        <v>186</v>
      </c>
    </row>
    <row r="67938" spans="1:13" hidden="1" x14ac:dyDescent="0.25">
      <c r="A67938" s="4">
        <v>41915</v>
      </c>
      <c r="B67938" s="17">
        <v>36710</v>
      </c>
      <c r="C67938">
        <v>68618.820000000007</v>
      </c>
      <c r="D67938">
        <v>69038</v>
      </c>
      <c r="E67938">
        <v>12.38</v>
      </c>
      <c r="F67938">
        <v>12.09</v>
      </c>
      <c r="G67938" s="4">
        <v>43102</v>
      </c>
      <c r="H67938">
        <v>801</v>
      </c>
      <c r="I67938">
        <v>12.4</v>
      </c>
      <c r="J67938">
        <v>12.09</v>
      </c>
      <c r="K67938">
        <v>1793</v>
      </c>
      <c r="L67938">
        <v>16</v>
      </c>
      <c r="M67938" t="s">
        <v>150</v>
      </c>
    </row>
    <row r="67939" spans="1:13" hidden="1" x14ac:dyDescent="0.25">
      <c r="A67939" s="4">
        <v>41915</v>
      </c>
      <c r="B67939" s="17">
        <v>62973</v>
      </c>
      <c r="C67939">
        <v>92262.43</v>
      </c>
      <c r="D67939">
        <v>92301.440000000002</v>
      </c>
      <c r="E67939">
        <v>11.57</v>
      </c>
      <c r="F67939">
        <v>11.5</v>
      </c>
      <c r="G67939" s="4">
        <v>42186</v>
      </c>
      <c r="H67939">
        <v>182</v>
      </c>
      <c r="I67939">
        <v>11.61</v>
      </c>
      <c r="J67939">
        <v>11.49</v>
      </c>
      <c r="K67939">
        <v>526</v>
      </c>
      <c r="L67939">
        <v>6</v>
      </c>
      <c r="M67939" t="s">
        <v>171</v>
      </c>
    </row>
    <row r="67940" spans="1:13" hidden="1" x14ac:dyDescent="0.25">
      <c r="A67940" s="4">
        <v>41915</v>
      </c>
      <c r="B67940" s="17">
        <v>127738</v>
      </c>
      <c r="C67940">
        <v>94866.7</v>
      </c>
      <c r="D67940">
        <v>94876.76</v>
      </c>
      <c r="E67940">
        <v>11.34</v>
      </c>
      <c r="F67940">
        <v>11.28</v>
      </c>
      <c r="G67940" s="4">
        <v>42095</v>
      </c>
      <c r="H67940">
        <v>121</v>
      </c>
      <c r="I67940">
        <v>11.36</v>
      </c>
      <c r="J67940">
        <v>11.2</v>
      </c>
      <c r="K67940">
        <v>513</v>
      </c>
      <c r="L67940">
        <v>5</v>
      </c>
      <c r="M67940" t="s">
        <v>169</v>
      </c>
    </row>
    <row r="67941" spans="1:13" hidden="1" x14ac:dyDescent="0.25">
      <c r="A67941" s="4">
        <v>41915</v>
      </c>
      <c r="B67941" s="17">
        <v>326151</v>
      </c>
      <c r="C67941">
        <v>77129.81</v>
      </c>
      <c r="D67941">
        <v>77411.33</v>
      </c>
      <c r="E67941">
        <v>12.33</v>
      </c>
      <c r="F67941">
        <v>12.03</v>
      </c>
      <c r="G67941" s="4">
        <v>42737</v>
      </c>
      <c r="H67941">
        <v>555</v>
      </c>
      <c r="I67941">
        <v>12.33</v>
      </c>
      <c r="J67941">
        <v>12.03</v>
      </c>
      <c r="K67941">
        <v>6431</v>
      </c>
      <c r="L67941">
        <v>12</v>
      </c>
      <c r="M67941" t="s">
        <v>119</v>
      </c>
    </row>
    <row r="67942" spans="1:13" hidden="1" x14ac:dyDescent="0.25">
      <c r="A67942" s="4">
        <v>41915</v>
      </c>
      <c r="B67942" s="17">
        <v>233357</v>
      </c>
      <c r="C67942">
        <v>86836.98</v>
      </c>
      <c r="D67942">
        <v>86956.44</v>
      </c>
      <c r="E67942">
        <v>12.02</v>
      </c>
      <c r="F67942">
        <v>11.89</v>
      </c>
      <c r="G67942" s="4">
        <v>42373</v>
      </c>
      <c r="H67942">
        <v>306</v>
      </c>
      <c r="I67942">
        <v>12.05</v>
      </c>
      <c r="J67942">
        <v>11.86</v>
      </c>
      <c r="K67942">
        <v>3553</v>
      </c>
      <c r="L67942">
        <v>8</v>
      </c>
      <c r="M67942" t="s">
        <v>122</v>
      </c>
    </row>
    <row r="67943" spans="1:13" hidden="1" x14ac:dyDescent="0.25">
      <c r="A67943" s="4">
        <v>41915</v>
      </c>
      <c r="B67943" s="17">
        <v>146341</v>
      </c>
      <c r="C67943">
        <v>97426.31</v>
      </c>
      <c r="D67943">
        <v>97426.93</v>
      </c>
      <c r="E67943">
        <v>10.994999999999999</v>
      </c>
      <c r="F67943">
        <v>10.97</v>
      </c>
      <c r="G67943" s="4">
        <v>42006</v>
      </c>
      <c r="H67943">
        <v>60</v>
      </c>
      <c r="I67943">
        <v>11.01</v>
      </c>
      <c r="J67943">
        <v>10.92</v>
      </c>
      <c r="K67943">
        <v>137</v>
      </c>
      <c r="L67943">
        <v>3</v>
      </c>
      <c r="M67943" t="s">
        <v>131</v>
      </c>
    </row>
    <row r="67944" spans="1:13" hidden="1" x14ac:dyDescent="0.25">
      <c r="A67944" s="4">
        <v>41918</v>
      </c>
      <c r="B67944" s="17">
        <v>0</v>
      </c>
      <c r="C67944">
        <v>27830.21</v>
      </c>
      <c r="D67944">
        <v>28969.11</v>
      </c>
      <c r="E67944">
        <v>0</v>
      </c>
      <c r="F67944">
        <v>0</v>
      </c>
      <c r="G67944" s="4">
        <v>46024</v>
      </c>
      <c r="H67944">
        <v>2780</v>
      </c>
      <c r="I67944">
        <v>0</v>
      </c>
      <c r="J67944">
        <v>0</v>
      </c>
      <c r="K67944">
        <v>0</v>
      </c>
      <c r="L67944">
        <v>39</v>
      </c>
      <c r="M67944" t="s">
        <v>241</v>
      </c>
    </row>
    <row r="67945" spans="1:13" hidden="1" x14ac:dyDescent="0.25">
      <c r="A67945" s="4">
        <v>41918</v>
      </c>
      <c r="B67945" s="17">
        <v>0</v>
      </c>
      <c r="C67945">
        <v>33121.74</v>
      </c>
      <c r="D67945">
        <v>34296.370000000003</v>
      </c>
      <c r="E67945">
        <v>0</v>
      </c>
      <c r="F67945">
        <v>0</v>
      </c>
      <c r="G67945" s="4">
        <v>45474</v>
      </c>
      <c r="H67945">
        <v>2405</v>
      </c>
      <c r="I67945">
        <v>0</v>
      </c>
      <c r="J67945">
        <v>0</v>
      </c>
      <c r="K67945">
        <v>0</v>
      </c>
      <c r="L67945">
        <v>37</v>
      </c>
      <c r="M67945" t="s">
        <v>226</v>
      </c>
    </row>
    <row r="67946" spans="1:13" hidden="1" x14ac:dyDescent="0.25">
      <c r="A67946" s="4">
        <v>41918</v>
      </c>
      <c r="B67946" s="17">
        <v>0</v>
      </c>
      <c r="C67946">
        <v>45349.4</v>
      </c>
      <c r="D67946">
        <v>46381.7</v>
      </c>
      <c r="E67946">
        <v>0</v>
      </c>
      <c r="F67946">
        <v>0</v>
      </c>
      <c r="G67946" s="4">
        <v>44470</v>
      </c>
      <c r="H67946">
        <v>1726</v>
      </c>
      <c r="I67946">
        <v>0</v>
      </c>
      <c r="J67946">
        <v>0</v>
      </c>
      <c r="K67946">
        <v>0</v>
      </c>
      <c r="L67946">
        <v>31</v>
      </c>
      <c r="M67946" t="s">
        <v>228</v>
      </c>
    </row>
    <row r="67947" spans="1:13" hidden="1" x14ac:dyDescent="0.25">
      <c r="A67947" s="4">
        <v>41918</v>
      </c>
      <c r="B67947" s="17">
        <v>0</v>
      </c>
      <c r="C67947">
        <v>19815.09</v>
      </c>
      <c r="D67947">
        <v>20846.61</v>
      </c>
      <c r="E67947">
        <v>0</v>
      </c>
      <c r="F67947">
        <v>0</v>
      </c>
      <c r="G67947" s="4">
        <v>47120</v>
      </c>
      <c r="H67947">
        <v>3519</v>
      </c>
      <c r="I67947">
        <v>0</v>
      </c>
      <c r="J67947">
        <v>0</v>
      </c>
      <c r="K67947">
        <v>0</v>
      </c>
      <c r="L67947">
        <v>40</v>
      </c>
      <c r="M67947" t="s">
        <v>246</v>
      </c>
    </row>
    <row r="67948" spans="1:13" hidden="1" x14ac:dyDescent="0.25">
      <c r="A67948" s="4">
        <v>41918</v>
      </c>
      <c r="B67948" s="17">
        <v>0</v>
      </c>
      <c r="C67948">
        <v>41648.65</v>
      </c>
      <c r="D67948">
        <v>42766.55</v>
      </c>
      <c r="E67948">
        <v>0</v>
      </c>
      <c r="F67948">
        <v>0</v>
      </c>
      <c r="G67948" s="4">
        <v>44743</v>
      </c>
      <c r="H67948">
        <v>1910</v>
      </c>
      <c r="I67948">
        <v>0</v>
      </c>
      <c r="J67948">
        <v>0</v>
      </c>
      <c r="K67948">
        <v>0</v>
      </c>
      <c r="L67948">
        <v>33</v>
      </c>
      <c r="M67948" t="s">
        <v>221</v>
      </c>
    </row>
    <row r="67949" spans="1:13" hidden="1" x14ac:dyDescent="0.25">
      <c r="A67949" s="4">
        <v>41918</v>
      </c>
      <c r="B67949" s="17">
        <v>0</v>
      </c>
      <c r="C67949">
        <v>47988.35</v>
      </c>
      <c r="D67949">
        <v>49034.879999999997</v>
      </c>
      <c r="E67949">
        <v>0</v>
      </c>
      <c r="F67949">
        <v>0</v>
      </c>
      <c r="G67949" s="4">
        <v>44287</v>
      </c>
      <c r="H67949">
        <v>1600</v>
      </c>
      <c r="I67949">
        <v>0</v>
      </c>
      <c r="J67949">
        <v>0</v>
      </c>
      <c r="K67949">
        <v>0</v>
      </c>
      <c r="L67949">
        <v>29</v>
      </c>
      <c r="M67949" t="s">
        <v>229</v>
      </c>
    </row>
    <row r="67950" spans="1:13" hidden="1" x14ac:dyDescent="0.25">
      <c r="A67950" s="4">
        <v>41918</v>
      </c>
      <c r="B67950" s="17">
        <v>0</v>
      </c>
      <c r="C67950">
        <v>46681.16</v>
      </c>
      <c r="D67950">
        <v>47721.18</v>
      </c>
      <c r="E67950">
        <v>0</v>
      </c>
      <c r="F67950">
        <v>0</v>
      </c>
      <c r="G67950" s="4">
        <v>44378</v>
      </c>
      <c r="H67950">
        <v>1662</v>
      </c>
      <c r="I67950">
        <v>0</v>
      </c>
      <c r="J67950">
        <v>0</v>
      </c>
      <c r="K67950">
        <v>0</v>
      </c>
      <c r="L67950">
        <v>30</v>
      </c>
      <c r="M67950" t="s">
        <v>222</v>
      </c>
    </row>
    <row r="67951" spans="1:13" hidden="1" x14ac:dyDescent="0.25">
      <c r="A67951" s="4">
        <v>41918</v>
      </c>
      <c r="B67951" s="17">
        <v>0</v>
      </c>
      <c r="C67951">
        <v>37113.78</v>
      </c>
      <c r="D67951">
        <v>38308.839999999997</v>
      </c>
      <c r="E67951">
        <v>0</v>
      </c>
      <c r="F67951">
        <v>0</v>
      </c>
      <c r="G67951" s="4">
        <v>45110</v>
      </c>
      <c r="H67951">
        <v>2159</v>
      </c>
      <c r="I67951">
        <v>0</v>
      </c>
      <c r="J67951">
        <v>0</v>
      </c>
      <c r="K67951">
        <v>0</v>
      </c>
      <c r="L67951">
        <v>35</v>
      </c>
      <c r="M67951" t="s">
        <v>227</v>
      </c>
    </row>
    <row r="67952" spans="1:13" hidden="1" x14ac:dyDescent="0.25">
      <c r="A67952" s="4">
        <v>41918</v>
      </c>
      <c r="B67952" s="17">
        <v>0</v>
      </c>
      <c r="C67952">
        <v>53538.55</v>
      </c>
      <c r="D67952">
        <v>54484.98</v>
      </c>
      <c r="E67952">
        <v>0</v>
      </c>
      <c r="F67952">
        <v>0</v>
      </c>
      <c r="G67952" s="4">
        <v>43922</v>
      </c>
      <c r="H67952">
        <v>1355</v>
      </c>
      <c r="I67952">
        <v>0</v>
      </c>
      <c r="J67952">
        <v>0</v>
      </c>
      <c r="K67952">
        <v>0</v>
      </c>
      <c r="L67952">
        <v>25</v>
      </c>
      <c r="M67952" t="s">
        <v>230</v>
      </c>
    </row>
    <row r="67953" spans="1:13" hidden="1" x14ac:dyDescent="0.25">
      <c r="A67953" s="4">
        <v>41918</v>
      </c>
      <c r="B67953" s="17">
        <v>5</v>
      </c>
      <c r="C67953">
        <v>50461.73</v>
      </c>
      <c r="D67953">
        <v>51468.639999999999</v>
      </c>
      <c r="E67953">
        <v>11.78</v>
      </c>
      <c r="F67953">
        <v>11.78</v>
      </c>
      <c r="G67953" s="4">
        <v>44105</v>
      </c>
      <c r="H67953">
        <v>1480</v>
      </c>
      <c r="I67953">
        <v>11.78</v>
      </c>
      <c r="J67953">
        <v>11.78</v>
      </c>
      <c r="K67953">
        <v>1</v>
      </c>
      <c r="L67953">
        <v>27</v>
      </c>
      <c r="M67953" t="s">
        <v>196</v>
      </c>
    </row>
    <row r="67954" spans="1:13" hidden="1" x14ac:dyDescent="0.25">
      <c r="A67954" s="4">
        <v>41918</v>
      </c>
      <c r="B67954" s="17">
        <v>812</v>
      </c>
      <c r="C67954">
        <v>59915.360000000001</v>
      </c>
      <c r="D67954">
        <v>60782.73</v>
      </c>
      <c r="E67954">
        <v>11.82</v>
      </c>
      <c r="F67954">
        <v>11.82</v>
      </c>
      <c r="G67954" s="4">
        <v>43556</v>
      </c>
      <c r="H67954">
        <v>1105</v>
      </c>
      <c r="I67954">
        <v>11.82</v>
      </c>
      <c r="J67954">
        <v>11.82</v>
      </c>
      <c r="K67954">
        <v>2</v>
      </c>
      <c r="L67954">
        <v>21</v>
      </c>
      <c r="M67954" t="s">
        <v>232</v>
      </c>
    </row>
    <row r="67955" spans="1:13" hidden="1" x14ac:dyDescent="0.25">
      <c r="A67955" s="4">
        <v>41918</v>
      </c>
      <c r="B67955" s="17">
        <v>0</v>
      </c>
      <c r="C67955">
        <v>58308.42</v>
      </c>
      <c r="D67955">
        <v>59206.94</v>
      </c>
      <c r="E67955">
        <v>0</v>
      </c>
      <c r="F67955">
        <v>0</v>
      </c>
      <c r="G67955" s="4">
        <v>43647</v>
      </c>
      <c r="H67955">
        <v>1167</v>
      </c>
      <c r="I67955">
        <v>0</v>
      </c>
      <c r="J67955">
        <v>0</v>
      </c>
      <c r="K67955">
        <v>0</v>
      </c>
      <c r="L67955">
        <v>22</v>
      </c>
      <c r="M67955" t="s">
        <v>223</v>
      </c>
    </row>
    <row r="67956" spans="1:13" hidden="1" x14ac:dyDescent="0.25">
      <c r="A67956" s="4">
        <v>41918</v>
      </c>
      <c r="B67956" s="17">
        <v>0</v>
      </c>
      <c r="C67956">
        <v>56643</v>
      </c>
      <c r="D67956">
        <v>57572.54</v>
      </c>
      <c r="E67956">
        <v>0</v>
      </c>
      <c r="F67956">
        <v>0</v>
      </c>
      <c r="G67956" s="4">
        <v>43739</v>
      </c>
      <c r="H67956">
        <v>1232</v>
      </c>
      <c r="I67956">
        <v>0</v>
      </c>
      <c r="J67956">
        <v>0</v>
      </c>
      <c r="K67956">
        <v>0</v>
      </c>
      <c r="L67956">
        <v>23</v>
      </c>
      <c r="M67956" t="s">
        <v>231</v>
      </c>
    </row>
    <row r="67957" spans="1:13" hidden="1" x14ac:dyDescent="0.25">
      <c r="A67957" s="4">
        <v>41918</v>
      </c>
      <c r="B67957" s="17">
        <v>1050</v>
      </c>
      <c r="C67957">
        <v>63350.19</v>
      </c>
      <c r="D67957">
        <v>64007.35</v>
      </c>
      <c r="E67957">
        <v>11.87</v>
      </c>
      <c r="F67957">
        <v>11.89</v>
      </c>
      <c r="G67957" s="4">
        <v>43374</v>
      </c>
      <c r="H67957">
        <v>986</v>
      </c>
      <c r="I67957">
        <v>11.9</v>
      </c>
      <c r="J67957">
        <v>11.87</v>
      </c>
      <c r="K67957">
        <v>4</v>
      </c>
      <c r="L67957">
        <v>19</v>
      </c>
      <c r="M67957" t="s">
        <v>216</v>
      </c>
    </row>
    <row r="67958" spans="1:13" hidden="1" x14ac:dyDescent="0.25">
      <c r="A67958" s="4">
        <v>41918</v>
      </c>
      <c r="B67958" s="17">
        <v>0</v>
      </c>
      <c r="C67958">
        <v>52026.84</v>
      </c>
      <c r="D67958">
        <v>53003.65</v>
      </c>
      <c r="E67958">
        <v>0</v>
      </c>
      <c r="F67958">
        <v>0</v>
      </c>
      <c r="G67958" s="4">
        <v>44013</v>
      </c>
      <c r="H67958">
        <v>1416</v>
      </c>
      <c r="I67958">
        <v>0</v>
      </c>
      <c r="J67958">
        <v>0</v>
      </c>
      <c r="K67958">
        <v>0</v>
      </c>
      <c r="L67958">
        <v>26</v>
      </c>
      <c r="M67958" t="s">
        <v>211</v>
      </c>
    </row>
    <row r="67959" spans="1:13" hidden="1" x14ac:dyDescent="0.25">
      <c r="A67959" s="4">
        <v>41918</v>
      </c>
      <c r="B67959" s="17">
        <v>750</v>
      </c>
      <c r="C67959">
        <v>96594.39</v>
      </c>
      <c r="D67959">
        <v>96601.09</v>
      </c>
      <c r="E67959">
        <v>11.07</v>
      </c>
      <c r="F67959">
        <v>11.07</v>
      </c>
      <c r="G67959" s="4">
        <v>42037</v>
      </c>
      <c r="H67959">
        <v>80</v>
      </c>
      <c r="I67959">
        <v>11.07</v>
      </c>
      <c r="J67959">
        <v>11.07</v>
      </c>
      <c r="K67959">
        <v>3</v>
      </c>
      <c r="L67959">
        <v>4</v>
      </c>
      <c r="M67959" t="s">
        <v>249</v>
      </c>
    </row>
    <row r="67960" spans="1:13" hidden="1" x14ac:dyDescent="0.25">
      <c r="A67960" s="4">
        <v>41918</v>
      </c>
      <c r="B67960" s="17">
        <v>335</v>
      </c>
      <c r="C67960">
        <v>44096.57</v>
      </c>
      <c r="D67960">
        <v>45119.32</v>
      </c>
      <c r="E67960">
        <v>11.34</v>
      </c>
      <c r="F67960">
        <v>11.67</v>
      </c>
      <c r="G67960" s="4">
        <v>44564</v>
      </c>
      <c r="H67960">
        <v>1787</v>
      </c>
      <c r="I67960">
        <v>11.67</v>
      </c>
      <c r="J67960">
        <v>11.34</v>
      </c>
      <c r="K67960">
        <v>39</v>
      </c>
      <c r="L67960">
        <v>32</v>
      </c>
      <c r="M67960" t="s">
        <v>145</v>
      </c>
    </row>
    <row r="67961" spans="1:13" hidden="1" x14ac:dyDescent="0.25">
      <c r="A67961" s="4">
        <v>41918</v>
      </c>
      <c r="B67961" s="17">
        <v>285</v>
      </c>
      <c r="C67961">
        <v>70994.2</v>
      </c>
      <c r="D67961">
        <v>71494.13</v>
      </c>
      <c r="E67961">
        <v>11.76</v>
      </c>
      <c r="F67961">
        <v>11.9</v>
      </c>
      <c r="G67961" s="4">
        <v>43010</v>
      </c>
      <c r="H67961">
        <v>741</v>
      </c>
      <c r="I67961">
        <v>11.9</v>
      </c>
      <c r="J67961">
        <v>11.76</v>
      </c>
      <c r="K67961">
        <v>9</v>
      </c>
      <c r="L67961">
        <v>15</v>
      </c>
      <c r="M67961" t="s">
        <v>208</v>
      </c>
    </row>
    <row r="67962" spans="1:13" hidden="1" x14ac:dyDescent="0.25">
      <c r="A67962" s="4">
        <v>41918</v>
      </c>
      <c r="B67962" s="17">
        <v>2630</v>
      </c>
      <c r="C67962">
        <v>67131.02</v>
      </c>
      <c r="D67962">
        <v>67780.94</v>
      </c>
      <c r="E67962">
        <v>11.9</v>
      </c>
      <c r="F67962">
        <v>11.88</v>
      </c>
      <c r="G67962" s="4">
        <v>43192</v>
      </c>
      <c r="H67962">
        <v>860</v>
      </c>
      <c r="I67962">
        <v>11.9</v>
      </c>
      <c r="J67962">
        <v>11.88</v>
      </c>
      <c r="K67962">
        <v>2</v>
      </c>
      <c r="L67962">
        <v>17</v>
      </c>
      <c r="M67962" t="s">
        <v>213</v>
      </c>
    </row>
    <row r="67963" spans="1:13" hidden="1" x14ac:dyDescent="0.25">
      <c r="A67963" s="4">
        <v>41918</v>
      </c>
      <c r="B67963" s="17">
        <v>5</v>
      </c>
      <c r="C67963">
        <v>35054.15</v>
      </c>
      <c r="D67963">
        <v>36239.22</v>
      </c>
      <c r="E67963">
        <v>11.59</v>
      </c>
      <c r="F67963">
        <v>11.59</v>
      </c>
      <c r="G67963" s="4">
        <v>45293</v>
      </c>
      <c r="H67963">
        <v>2282</v>
      </c>
      <c r="I67963">
        <v>11.59</v>
      </c>
      <c r="J67963">
        <v>11.59</v>
      </c>
      <c r="K67963">
        <v>1</v>
      </c>
      <c r="L67963">
        <v>36</v>
      </c>
      <c r="M67963" t="s">
        <v>194</v>
      </c>
    </row>
    <row r="67964" spans="1:13" hidden="1" x14ac:dyDescent="0.25">
      <c r="A67964" s="4">
        <v>41918</v>
      </c>
      <c r="B67964" s="17">
        <v>11335</v>
      </c>
      <c r="C67964">
        <v>31209.02</v>
      </c>
      <c r="D67964">
        <v>32369.79</v>
      </c>
      <c r="E67964">
        <v>11.34</v>
      </c>
      <c r="F67964">
        <v>11.67</v>
      </c>
      <c r="G67964" s="4">
        <v>45659</v>
      </c>
      <c r="H67964">
        <v>2531</v>
      </c>
      <c r="I67964">
        <v>11.74</v>
      </c>
      <c r="J67964">
        <v>11.34</v>
      </c>
      <c r="K67964">
        <v>953</v>
      </c>
      <c r="L67964">
        <v>38</v>
      </c>
      <c r="M67964" t="s">
        <v>189</v>
      </c>
    </row>
    <row r="67965" spans="1:13" hidden="1" x14ac:dyDescent="0.25">
      <c r="A67965" s="4">
        <v>41918</v>
      </c>
      <c r="B67965" s="17">
        <v>80</v>
      </c>
      <c r="C67965">
        <v>75225.98</v>
      </c>
      <c r="D67965">
        <v>75563.89</v>
      </c>
      <c r="E67965">
        <v>11.93</v>
      </c>
      <c r="F67965">
        <v>11.94</v>
      </c>
      <c r="G67965" s="4">
        <v>42828</v>
      </c>
      <c r="H67965">
        <v>616</v>
      </c>
      <c r="I67965">
        <v>11.94</v>
      </c>
      <c r="J67965">
        <v>11.93</v>
      </c>
      <c r="K67965">
        <v>4</v>
      </c>
      <c r="L67965">
        <v>13</v>
      </c>
      <c r="M67965" t="s">
        <v>192</v>
      </c>
    </row>
    <row r="67966" spans="1:13" hidden="1" x14ac:dyDescent="0.25">
      <c r="A67966" s="4">
        <v>41918</v>
      </c>
      <c r="B67966" s="17">
        <v>1705</v>
      </c>
      <c r="C67966">
        <v>55122.35</v>
      </c>
      <c r="D67966">
        <v>56031.85</v>
      </c>
      <c r="E67966">
        <v>11.45</v>
      </c>
      <c r="F67966">
        <v>11.73</v>
      </c>
      <c r="G67966" s="4">
        <v>43832</v>
      </c>
      <c r="H67966">
        <v>1293</v>
      </c>
      <c r="I67966">
        <v>11.78</v>
      </c>
      <c r="J67966">
        <v>11.45</v>
      </c>
      <c r="K67966">
        <v>216</v>
      </c>
      <c r="L67966">
        <v>24</v>
      </c>
      <c r="M67966" t="s">
        <v>179</v>
      </c>
    </row>
    <row r="67967" spans="1:13" hidden="1" x14ac:dyDescent="0.25">
      <c r="A67967" s="4">
        <v>41918</v>
      </c>
      <c r="B67967" s="17">
        <v>7220</v>
      </c>
      <c r="C67967">
        <v>61652.06</v>
      </c>
      <c r="D67967">
        <v>62401.88</v>
      </c>
      <c r="E67967">
        <v>11.57</v>
      </c>
      <c r="F67967">
        <v>11.83</v>
      </c>
      <c r="G67967" s="4">
        <v>43467</v>
      </c>
      <c r="H67967">
        <v>1045</v>
      </c>
      <c r="I67967">
        <v>11.9</v>
      </c>
      <c r="J67967">
        <v>11.57</v>
      </c>
      <c r="K67967">
        <v>702</v>
      </c>
      <c r="L67967">
        <v>20</v>
      </c>
      <c r="M67967" t="s">
        <v>168</v>
      </c>
    </row>
    <row r="67968" spans="1:13" hidden="1" x14ac:dyDescent="0.25">
      <c r="A67968" s="4">
        <v>41918</v>
      </c>
      <c r="B67968" s="17">
        <v>4525</v>
      </c>
      <c r="C67968">
        <v>73150.44</v>
      </c>
      <c r="D67968">
        <v>73528.67</v>
      </c>
      <c r="E67968">
        <v>11.78</v>
      </c>
      <c r="F67968">
        <v>11.94</v>
      </c>
      <c r="G67968" s="4">
        <v>42919</v>
      </c>
      <c r="H67968">
        <v>677</v>
      </c>
      <c r="I67968">
        <v>11.98</v>
      </c>
      <c r="J67968">
        <v>11.77</v>
      </c>
      <c r="K67968">
        <v>165</v>
      </c>
      <c r="L67968">
        <v>14</v>
      </c>
      <c r="M67968" t="s">
        <v>207</v>
      </c>
    </row>
    <row r="67969" spans="1:13" hidden="1" x14ac:dyDescent="0.25">
      <c r="A67969" s="4">
        <v>41918</v>
      </c>
      <c r="B67969" s="17">
        <v>5645</v>
      </c>
      <c r="C67969">
        <v>79653.53</v>
      </c>
      <c r="D67969">
        <v>79841.19</v>
      </c>
      <c r="E67969">
        <v>11.84</v>
      </c>
      <c r="F67969">
        <v>11.97</v>
      </c>
      <c r="G67969" s="4">
        <v>42646</v>
      </c>
      <c r="H67969">
        <v>493</v>
      </c>
      <c r="I67969">
        <v>12</v>
      </c>
      <c r="J67969">
        <v>11.84</v>
      </c>
      <c r="K67969">
        <v>51</v>
      </c>
      <c r="L67969">
        <v>11</v>
      </c>
      <c r="M67969" t="s">
        <v>202</v>
      </c>
    </row>
    <row r="67970" spans="1:13" hidden="1" x14ac:dyDescent="0.25">
      <c r="A67970" s="4">
        <v>41918</v>
      </c>
      <c r="B67970" s="17">
        <v>16450</v>
      </c>
      <c r="C67970">
        <v>39280.019999999997</v>
      </c>
      <c r="D67970">
        <v>40481.31</v>
      </c>
      <c r="E67970">
        <v>11.3</v>
      </c>
      <c r="F67970">
        <v>11.65</v>
      </c>
      <c r="G67970" s="4">
        <v>44928</v>
      </c>
      <c r="H67970">
        <v>2036</v>
      </c>
      <c r="I67970">
        <v>11.73</v>
      </c>
      <c r="J67970">
        <v>11.3</v>
      </c>
      <c r="K67970">
        <v>756</v>
      </c>
      <c r="L67970">
        <v>34</v>
      </c>
      <c r="M67970" t="s">
        <v>195</v>
      </c>
    </row>
    <row r="67971" spans="1:13" hidden="1" x14ac:dyDescent="0.25">
      <c r="A67971" s="4">
        <v>41918</v>
      </c>
      <c r="B67971" s="17">
        <v>6315</v>
      </c>
      <c r="C67971">
        <v>89592.93</v>
      </c>
      <c r="D67971">
        <v>89643.520000000004</v>
      </c>
      <c r="E67971">
        <v>11.71</v>
      </c>
      <c r="F67971">
        <v>11.7</v>
      </c>
      <c r="G67971" s="4">
        <v>42278</v>
      </c>
      <c r="H67971">
        <v>245</v>
      </c>
      <c r="I67971">
        <v>11.72</v>
      </c>
      <c r="J67971">
        <v>11.7</v>
      </c>
      <c r="K67971">
        <v>40</v>
      </c>
      <c r="L67971">
        <v>7</v>
      </c>
      <c r="M67971" t="s">
        <v>187</v>
      </c>
    </row>
    <row r="67972" spans="1:13" hidden="1" x14ac:dyDescent="0.25">
      <c r="A67972" s="4">
        <v>41918</v>
      </c>
      <c r="B67972" s="17">
        <v>15630</v>
      </c>
      <c r="C67972">
        <v>65206.48</v>
      </c>
      <c r="D67972">
        <v>65883.289999999994</v>
      </c>
      <c r="E67972">
        <v>11.62</v>
      </c>
      <c r="F67972">
        <v>11.89</v>
      </c>
      <c r="G67972" s="4">
        <v>43283</v>
      </c>
      <c r="H67972">
        <v>923</v>
      </c>
      <c r="I67972">
        <v>11.96</v>
      </c>
      <c r="J67972">
        <v>11.62</v>
      </c>
      <c r="K67972">
        <v>542</v>
      </c>
      <c r="L67972">
        <v>18</v>
      </c>
      <c r="M67972" t="s">
        <v>212</v>
      </c>
    </row>
    <row r="67973" spans="1:13" hidden="1" x14ac:dyDescent="0.25">
      <c r="A67973" s="4">
        <v>41918</v>
      </c>
      <c r="B67973" s="17">
        <v>4825</v>
      </c>
      <c r="C67973">
        <v>84553.4</v>
      </c>
      <c r="D67973">
        <v>84668.86</v>
      </c>
      <c r="E67973">
        <v>11.85</v>
      </c>
      <c r="F67973">
        <v>11.91</v>
      </c>
      <c r="G67973" s="4">
        <v>42461</v>
      </c>
      <c r="H67973">
        <v>365</v>
      </c>
      <c r="I67973">
        <v>11.95</v>
      </c>
      <c r="J67973">
        <v>11.84</v>
      </c>
      <c r="K67973">
        <v>128</v>
      </c>
      <c r="L67973">
        <v>9</v>
      </c>
      <c r="M67973" t="s">
        <v>201</v>
      </c>
    </row>
    <row r="67974" spans="1:13" hidden="1" x14ac:dyDescent="0.25">
      <c r="A67974" s="4">
        <v>41918</v>
      </c>
      <c r="B67974" s="17">
        <v>317740</v>
      </c>
      <c r="C67974">
        <v>49308.46</v>
      </c>
      <c r="D67974">
        <v>50362.68</v>
      </c>
      <c r="E67974">
        <v>11.39</v>
      </c>
      <c r="F67974">
        <v>11.65</v>
      </c>
      <c r="G67974" s="4">
        <v>44200</v>
      </c>
      <c r="H67974">
        <v>1540</v>
      </c>
      <c r="I67974">
        <v>11.76</v>
      </c>
      <c r="J67974">
        <v>11.3</v>
      </c>
      <c r="K67974">
        <v>8983</v>
      </c>
      <c r="L67974">
        <v>28</v>
      </c>
      <c r="M67974" t="s">
        <v>178</v>
      </c>
    </row>
    <row r="67975" spans="1:13" hidden="1" x14ac:dyDescent="0.25">
      <c r="A67975" s="4">
        <v>41918</v>
      </c>
      <c r="B67975" s="17">
        <v>5800</v>
      </c>
      <c r="C67975">
        <v>99187.75</v>
      </c>
      <c r="D67975">
        <v>99187.94</v>
      </c>
      <c r="E67975">
        <v>10.82</v>
      </c>
      <c r="F67975">
        <v>10.8</v>
      </c>
      <c r="G67975" s="4">
        <v>41946</v>
      </c>
      <c r="H67975">
        <v>20</v>
      </c>
      <c r="I67975">
        <v>10.83</v>
      </c>
      <c r="J67975">
        <v>10.8</v>
      </c>
      <c r="K67975">
        <v>6</v>
      </c>
      <c r="L67975">
        <v>1</v>
      </c>
      <c r="M67975" t="s">
        <v>247</v>
      </c>
    </row>
    <row r="67976" spans="1:13" hidden="1" x14ac:dyDescent="0.25">
      <c r="A67976" s="4">
        <v>41918</v>
      </c>
      <c r="B67976" s="17">
        <v>23245</v>
      </c>
      <c r="C67976">
        <v>98373.78</v>
      </c>
      <c r="D67976">
        <v>98376.84</v>
      </c>
      <c r="E67976">
        <v>10.85</v>
      </c>
      <c r="F67976">
        <v>10.87</v>
      </c>
      <c r="G67976" s="4">
        <v>41974</v>
      </c>
      <c r="H67976">
        <v>39</v>
      </c>
      <c r="I67976">
        <v>10.87</v>
      </c>
      <c r="J67976">
        <v>10.85</v>
      </c>
      <c r="K67976">
        <v>15</v>
      </c>
      <c r="L67976">
        <v>2</v>
      </c>
      <c r="M67976" t="s">
        <v>248</v>
      </c>
    </row>
    <row r="67977" spans="1:13" hidden="1" x14ac:dyDescent="0.25">
      <c r="A67977" s="4">
        <v>41918</v>
      </c>
      <c r="B67977" s="17">
        <v>12130</v>
      </c>
      <c r="C67977">
        <v>82077.03</v>
      </c>
      <c r="D67977">
        <v>82245.740000000005</v>
      </c>
      <c r="E67977">
        <v>11.83</v>
      </c>
      <c r="F67977">
        <v>11.96</v>
      </c>
      <c r="G67977" s="4">
        <v>42552</v>
      </c>
      <c r="H67977">
        <v>428</v>
      </c>
      <c r="I67977">
        <v>12.02</v>
      </c>
      <c r="J67977">
        <v>11.83</v>
      </c>
      <c r="K67977">
        <v>310</v>
      </c>
      <c r="L67977">
        <v>10</v>
      </c>
      <c r="M67977" t="s">
        <v>186</v>
      </c>
    </row>
    <row r="67978" spans="1:13" hidden="1" x14ac:dyDescent="0.25">
      <c r="A67978" s="4">
        <v>41918</v>
      </c>
      <c r="B67978" s="17">
        <v>40625</v>
      </c>
      <c r="C67978">
        <v>69066.13</v>
      </c>
      <c r="D67978">
        <v>69607.91</v>
      </c>
      <c r="E67978">
        <v>11.71</v>
      </c>
      <c r="F67978">
        <v>11.9</v>
      </c>
      <c r="G67978" s="4">
        <v>43102</v>
      </c>
      <c r="H67978">
        <v>800</v>
      </c>
      <c r="I67978">
        <v>11.98</v>
      </c>
      <c r="J67978">
        <v>11.67</v>
      </c>
      <c r="K67978">
        <v>2577</v>
      </c>
      <c r="L67978">
        <v>16</v>
      </c>
      <c r="M67978" t="s">
        <v>150</v>
      </c>
    </row>
    <row r="67979" spans="1:13" hidden="1" x14ac:dyDescent="0.25">
      <c r="A67979" s="4">
        <v>41918</v>
      </c>
      <c r="B67979" s="17">
        <v>75670</v>
      </c>
      <c r="C67979">
        <v>92339.04</v>
      </c>
      <c r="D67979">
        <v>92353.51</v>
      </c>
      <c r="E67979">
        <v>11.42</v>
      </c>
      <c r="F67979">
        <v>11.51</v>
      </c>
      <c r="G67979" s="4">
        <v>42186</v>
      </c>
      <c r="H67979">
        <v>181</v>
      </c>
      <c r="I67979">
        <v>11.52</v>
      </c>
      <c r="J67979">
        <v>11.42</v>
      </c>
      <c r="K67979">
        <v>255</v>
      </c>
      <c r="L67979">
        <v>6</v>
      </c>
      <c r="M67979" t="s">
        <v>171</v>
      </c>
    </row>
    <row r="67980" spans="1:13" hidden="1" x14ac:dyDescent="0.25">
      <c r="A67980" s="4">
        <v>41918</v>
      </c>
      <c r="B67980" s="17">
        <v>50260</v>
      </c>
      <c r="C67980">
        <v>94915.41</v>
      </c>
      <c r="D67980">
        <v>94921.17</v>
      </c>
      <c r="E67980">
        <v>11.1</v>
      </c>
      <c r="F67980">
        <v>11.27</v>
      </c>
      <c r="G67980" s="4">
        <v>42095</v>
      </c>
      <c r="H67980">
        <v>120</v>
      </c>
      <c r="I67980">
        <v>11.28</v>
      </c>
      <c r="J67980">
        <v>11.07</v>
      </c>
      <c r="K67980">
        <v>243</v>
      </c>
      <c r="L67980">
        <v>5</v>
      </c>
      <c r="M67980" t="s">
        <v>169</v>
      </c>
    </row>
    <row r="67981" spans="1:13" hidden="1" x14ac:dyDescent="0.25">
      <c r="A67981" s="4">
        <v>41918</v>
      </c>
      <c r="B67981" s="17">
        <v>414045</v>
      </c>
      <c r="C67981">
        <v>77442.87</v>
      </c>
      <c r="D67981">
        <v>77724.98</v>
      </c>
      <c r="E67981">
        <v>11.8</v>
      </c>
      <c r="F67981">
        <v>11.95</v>
      </c>
      <c r="G67981" s="4">
        <v>42737</v>
      </c>
      <c r="H67981">
        <v>554</v>
      </c>
      <c r="I67981">
        <v>12</v>
      </c>
      <c r="J67981">
        <v>11.61</v>
      </c>
      <c r="K67981">
        <v>9178</v>
      </c>
      <c r="L67981">
        <v>12</v>
      </c>
      <c r="M67981" t="s">
        <v>119</v>
      </c>
    </row>
    <row r="67982" spans="1:13" hidden="1" x14ac:dyDescent="0.25">
      <c r="A67982" s="4">
        <v>41918</v>
      </c>
      <c r="B67982" s="17">
        <v>204040</v>
      </c>
      <c r="C67982">
        <v>86991.87</v>
      </c>
      <c r="D67982">
        <v>87062.69</v>
      </c>
      <c r="E67982">
        <v>11.73</v>
      </c>
      <c r="F67982">
        <v>11.84</v>
      </c>
      <c r="G67982" s="4">
        <v>42373</v>
      </c>
      <c r="H67982">
        <v>305</v>
      </c>
      <c r="I67982">
        <v>11.87</v>
      </c>
      <c r="J67982">
        <v>11.66</v>
      </c>
      <c r="K67982">
        <v>3667</v>
      </c>
      <c r="L67982">
        <v>8</v>
      </c>
      <c r="M67982" t="s">
        <v>122</v>
      </c>
    </row>
    <row r="67983" spans="1:13" hidden="1" x14ac:dyDescent="0.25">
      <c r="A67983" s="4">
        <v>41918</v>
      </c>
      <c r="B67983" s="17">
        <v>139156</v>
      </c>
      <c r="C67983">
        <v>97466.62</v>
      </c>
      <c r="D67983">
        <v>97473.95</v>
      </c>
      <c r="E67983">
        <v>10.92</v>
      </c>
      <c r="F67983">
        <v>10.965</v>
      </c>
      <c r="G67983" s="4">
        <v>42006</v>
      </c>
      <c r="H67983">
        <v>59</v>
      </c>
      <c r="I67983">
        <v>10.965</v>
      </c>
      <c r="J67983">
        <v>10.85</v>
      </c>
      <c r="K67983">
        <v>98</v>
      </c>
      <c r="L67983">
        <v>3</v>
      </c>
      <c r="M67983" t="s">
        <v>131</v>
      </c>
    </row>
    <row r="67984" spans="1:13" hidden="1" x14ac:dyDescent="0.25">
      <c r="A67984" s="4">
        <v>41919</v>
      </c>
      <c r="B67984" s="17">
        <v>0</v>
      </c>
      <c r="C67984">
        <v>28980.91</v>
      </c>
      <c r="D67984">
        <v>29688.69</v>
      </c>
      <c r="E67984">
        <v>0</v>
      </c>
      <c r="F67984">
        <v>0</v>
      </c>
      <c r="G67984" s="4">
        <v>46024</v>
      </c>
      <c r="H67984">
        <v>2779</v>
      </c>
      <c r="I67984">
        <v>0</v>
      </c>
      <c r="J67984">
        <v>0</v>
      </c>
      <c r="K67984">
        <v>0</v>
      </c>
      <c r="L67984">
        <v>39</v>
      </c>
      <c r="M67984" t="s">
        <v>241</v>
      </c>
    </row>
    <row r="67985" spans="1:13" hidden="1" x14ac:dyDescent="0.25">
      <c r="A67985" s="4">
        <v>41919</v>
      </c>
      <c r="B67985" s="17">
        <v>0</v>
      </c>
      <c r="C67985">
        <v>34310.339999999997</v>
      </c>
      <c r="D67985">
        <v>35018.400000000001</v>
      </c>
      <c r="E67985">
        <v>0</v>
      </c>
      <c r="F67985">
        <v>0</v>
      </c>
      <c r="G67985" s="4">
        <v>45474</v>
      </c>
      <c r="H67985">
        <v>2404</v>
      </c>
      <c r="I67985">
        <v>0</v>
      </c>
      <c r="J67985">
        <v>0</v>
      </c>
      <c r="K67985">
        <v>0</v>
      </c>
      <c r="L67985">
        <v>37</v>
      </c>
      <c r="M67985" t="s">
        <v>226</v>
      </c>
    </row>
    <row r="67986" spans="1:13" hidden="1" x14ac:dyDescent="0.25">
      <c r="A67986" s="4">
        <v>41919</v>
      </c>
      <c r="B67986" s="17">
        <v>0</v>
      </c>
      <c r="C67986">
        <v>46400.6</v>
      </c>
      <c r="D67986">
        <v>47066.45</v>
      </c>
      <c r="E67986">
        <v>0</v>
      </c>
      <c r="F67986">
        <v>0</v>
      </c>
      <c r="G67986" s="4">
        <v>44470</v>
      </c>
      <c r="H67986">
        <v>1725</v>
      </c>
      <c r="I67986">
        <v>0</v>
      </c>
      <c r="J67986">
        <v>0</v>
      </c>
      <c r="K67986">
        <v>0</v>
      </c>
      <c r="L67986">
        <v>31</v>
      </c>
      <c r="M67986" t="s">
        <v>228</v>
      </c>
    </row>
    <row r="67987" spans="1:13" hidden="1" x14ac:dyDescent="0.25">
      <c r="A67987" s="4">
        <v>41919</v>
      </c>
      <c r="B67987" s="17">
        <v>0</v>
      </c>
      <c r="C67987">
        <v>20855.099999999999</v>
      </c>
      <c r="D67987">
        <v>21501.65</v>
      </c>
      <c r="E67987">
        <v>0</v>
      </c>
      <c r="F67987">
        <v>0</v>
      </c>
      <c r="G67987" s="4">
        <v>47120</v>
      </c>
      <c r="H67987">
        <v>3518</v>
      </c>
      <c r="I67987">
        <v>0</v>
      </c>
      <c r="J67987">
        <v>0</v>
      </c>
      <c r="K67987">
        <v>0</v>
      </c>
      <c r="L67987">
        <v>40</v>
      </c>
      <c r="M67987" t="s">
        <v>246</v>
      </c>
    </row>
    <row r="67988" spans="1:13" hidden="1" x14ac:dyDescent="0.25">
      <c r="A67988" s="4">
        <v>41919</v>
      </c>
      <c r="B67988" s="17">
        <v>0</v>
      </c>
      <c r="C67988">
        <v>42783.97</v>
      </c>
      <c r="D67988">
        <v>43451.839999999997</v>
      </c>
      <c r="E67988">
        <v>0</v>
      </c>
      <c r="F67988">
        <v>0</v>
      </c>
      <c r="G67988" s="4">
        <v>44743</v>
      </c>
      <c r="H67988">
        <v>1909</v>
      </c>
      <c r="I67988">
        <v>0</v>
      </c>
      <c r="J67988">
        <v>0</v>
      </c>
      <c r="K67988">
        <v>0</v>
      </c>
      <c r="L67988">
        <v>33</v>
      </c>
      <c r="M67988" t="s">
        <v>221</v>
      </c>
    </row>
    <row r="67989" spans="1:13" hidden="1" x14ac:dyDescent="0.25">
      <c r="A67989" s="4">
        <v>41919</v>
      </c>
      <c r="B67989" s="17">
        <v>0</v>
      </c>
      <c r="C67989">
        <v>49054.86</v>
      </c>
      <c r="D67989">
        <v>49693.19</v>
      </c>
      <c r="E67989">
        <v>0</v>
      </c>
      <c r="F67989">
        <v>0</v>
      </c>
      <c r="G67989" s="4">
        <v>44287</v>
      </c>
      <c r="H67989">
        <v>1599</v>
      </c>
      <c r="I67989">
        <v>0</v>
      </c>
      <c r="J67989">
        <v>0</v>
      </c>
      <c r="K67989">
        <v>0</v>
      </c>
      <c r="L67989">
        <v>29</v>
      </c>
      <c r="M67989" t="s">
        <v>229</v>
      </c>
    </row>
    <row r="67990" spans="1:13" hidden="1" x14ac:dyDescent="0.25">
      <c r="A67990" s="4">
        <v>41919</v>
      </c>
      <c r="B67990" s="17">
        <v>0</v>
      </c>
      <c r="C67990">
        <v>47740.62</v>
      </c>
      <c r="D67990">
        <v>48391.46</v>
      </c>
      <c r="E67990">
        <v>0</v>
      </c>
      <c r="F67990">
        <v>0</v>
      </c>
      <c r="G67990" s="4">
        <v>44378</v>
      </c>
      <c r="H67990">
        <v>1661</v>
      </c>
      <c r="I67990">
        <v>0</v>
      </c>
      <c r="J67990">
        <v>0</v>
      </c>
      <c r="K67990">
        <v>0</v>
      </c>
      <c r="L67990">
        <v>30</v>
      </c>
      <c r="M67990" t="s">
        <v>222</v>
      </c>
    </row>
    <row r="67991" spans="1:13" hidden="1" x14ac:dyDescent="0.25">
      <c r="A67991" s="4">
        <v>41919</v>
      </c>
      <c r="B67991" s="17">
        <v>0</v>
      </c>
      <c r="C67991">
        <v>38324.449999999997</v>
      </c>
      <c r="D67991">
        <v>39006.71</v>
      </c>
      <c r="E67991">
        <v>0</v>
      </c>
      <c r="F67991">
        <v>0</v>
      </c>
      <c r="G67991" s="4">
        <v>45110</v>
      </c>
      <c r="H67991">
        <v>2158</v>
      </c>
      <c r="I67991">
        <v>0</v>
      </c>
      <c r="J67991">
        <v>0</v>
      </c>
      <c r="K67991">
        <v>0</v>
      </c>
      <c r="L67991">
        <v>35</v>
      </c>
      <c r="M67991" t="s">
        <v>227</v>
      </c>
    </row>
    <row r="67992" spans="1:13" hidden="1" x14ac:dyDescent="0.25">
      <c r="A67992" s="4">
        <v>41919</v>
      </c>
      <c r="B67992" s="17">
        <v>0</v>
      </c>
      <c r="C67992">
        <v>54507.18</v>
      </c>
      <c r="D67992">
        <v>55139.16</v>
      </c>
      <c r="E67992">
        <v>0</v>
      </c>
      <c r="F67992">
        <v>0</v>
      </c>
      <c r="G67992" s="4">
        <v>43922</v>
      </c>
      <c r="H67992">
        <v>1354</v>
      </c>
      <c r="I67992">
        <v>0</v>
      </c>
      <c r="J67992">
        <v>0</v>
      </c>
      <c r="K67992">
        <v>0</v>
      </c>
      <c r="L67992">
        <v>25</v>
      </c>
      <c r="M67992" t="s">
        <v>230</v>
      </c>
    </row>
    <row r="67993" spans="1:13" hidden="1" x14ac:dyDescent="0.25">
      <c r="A67993" s="4">
        <v>41919</v>
      </c>
      <c r="B67993" s="17">
        <v>35</v>
      </c>
      <c r="C67993">
        <v>51489.61</v>
      </c>
      <c r="D67993">
        <v>52266.9</v>
      </c>
      <c r="E67993">
        <v>11.51</v>
      </c>
      <c r="F67993">
        <v>11.5</v>
      </c>
      <c r="G67993" s="4">
        <v>44105</v>
      </c>
      <c r="H67993">
        <v>1479</v>
      </c>
      <c r="I67993">
        <v>11.51</v>
      </c>
      <c r="J67993">
        <v>11.5</v>
      </c>
      <c r="K67993">
        <v>5</v>
      </c>
      <c r="L67993">
        <v>27</v>
      </c>
      <c r="M67993" t="s">
        <v>196</v>
      </c>
    </row>
    <row r="67994" spans="1:13" hidden="1" x14ac:dyDescent="0.25">
      <c r="A67994" s="4">
        <v>41919</v>
      </c>
      <c r="B67994" s="17">
        <v>5</v>
      </c>
      <c r="C67994">
        <v>60807.49</v>
      </c>
      <c r="D67994">
        <v>61271.87</v>
      </c>
      <c r="E67994">
        <v>11.63</v>
      </c>
      <c r="F67994">
        <v>11.63</v>
      </c>
      <c r="G67994" s="4">
        <v>43556</v>
      </c>
      <c r="H67994">
        <v>1104</v>
      </c>
      <c r="I67994">
        <v>11.63</v>
      </c>
      <c r="J67994">
        <v>11.63</v>
      </c>
      <c r="K67994">
        <v>1</v>
      </c>
      <c r="L67994">
        <v>21</v>
      </c>
      <c r="M67994" t="s">
        <v>232</v>
      </c>
    </row>
    <row r="67995" spans="1:13" hidden="1" x14ac:dyDescent="0.25">
      <c r="A67995" s="4">
        <v>41919</v>
      </c>
      <c r="B67995" s="17">
        <v>115</v>
      </c>
      <c r="C67995">
        <v>59231.06</v>
      </c>
      <c r="D67995">
        <v>59726.03</v>
      </c>
      <c r="E67995">
        <v>11.65</v>
      </c>
      <c r="F67995">
        <v>11.57</v>
      </c>
      <c r="G67995" s="4">
        <v>43647</v>
      </c>
      <c r="H67995">
        <v>1166</v>
      </c>
      <c r="I67995">
        <v>11.65</v>
      </c>
      <c r="J67995">
        <v>11.57</v>
      </c>
      <c r="K67995">
        <v>17</v>
      </c>
      <c r="L67995">
        <v>22</v>
      </c>
      <c r="M67995" t="s">
        <v>223</v>
      </c>
    </row>
    <row r="67996" spans="1:13" hidden="1" x14ac:dyDescent="0.25">
      <c r="A67996" s="4">
        <v>41919</v>
      </c>
      <c r="B67996" s="17">
        <v>5</v>
      </c>
      <c r="C67996">
        <v>57596</v>
      </c>
      <c r="D67996">
        <v>58122.29</v>
      </c>
      <c r="E67996">
        <v>11.56</v>
      </c>
      <c r="F67996">
        <v>11.56</v>
      </c>
      <c r="G67996" s="4">
        <v>43739</v>
      </c>
      <c r="H67996">
        <v>1231</v>
      </c>
      <c r="I67996">
        <v>11.56</v>
      </c>
      <c r="J67996">
        <v>11.56</v>
      </c>
      <c r="K67996">
        <v>1</v>
      </c>
      <c r="L67996">
        <v>23</v>
      </c>
      <c r="M67996" t="s">
        <v>231</v>
      </c>
    </row>
    <row r="67997" spans="1:13" hidden="1" x14ac:dyDescent="0.25">
      <c r="A67997" s="4">
        <v>41919</v>
      </c>
      <c r="B67997" s="17">
        <v>55</v>
      </c>
      <c r="C67997">
        <v>64033.43</v>
      </c>
      <c r="D67997">
        <v>64583.29</v>
      </c>
      <c r="E67997">
        <v>11.66</v>
      </c>
      <c r="F67997">
        <v>11.66</v>
      </c>
      <c r="G67997" s="4">
        <v>43374</v>
      </c>
      <c r="H67997">
        <v>985</v>
      </c>
      <c r="I67997">
        <v>11.66</v>
      </c>
      <c r="J67997">
        <v>11.66</v>
      </c>
      <c r="K67997">
        <v>7</v>
      </c>
      <c r="L67997">
        <v>19</v>
      </c>
      <c r="M67997" t="s">
        <v>216</v>
      </c>
    </row>
    <row r="67998" spans="1:13" hidden="1" x14ac:dyDescent="0.25">
      <c r="A67998" s="4">
        <v>41919</v>
      </c>
      <c r="B67998" s="17">
        <v>20</v>
      </c>
      <c r="C67998">
        <v>53025.24</v>
      </c>
      <c r="D67998">
        <v>53730.49</v>
      </c>
      <c r="E67998">
        <v>11.49</v>
      </c>
      <c r="F67998">
        <v>11.49</v>
      </c>
      <c r="G67998" s="4">
        <v>44013</v>
      </c>
      <c r="H67998">
        <v>1415</v>
      </c>
      <c r="I67998">
        <v>11.49</v>
      </c>
      <c r="J67998">
        <v>11.49</v>
      </c>
      <c r="K67998">
        <v>2</v>
      </c>
      <c r="L67998">
        <v>26</v>
      </c>
      <c r="M67998" t="s">
        <v>211</v>
      </c>
    </row>
    <row r="67999" spans="1:13" hidden="1" x14ac:dyDescent="0.25">
      <c r="A67999" s="4">
        <v>41919</v>
      </c>
      <c r="B67999" s="17">
        <v>2220</v>
      </c>
      <c r="C67999">
        <v>96640.45</v>
      </c>
      <c r="D67999">
        <v>96647.01</v>
      </c>
      <c r="E67999">
        <v>11.08</v>
      </c>
      <c r="F67999">
        <v>11.05</v>
      </c>
      <c r="G67999" s="4">
        <v>42037</v>
      </c>
      <c r="H67999">
        <v>79</v>
      </c>
      <c r="I67999">
        <v>11.08</v>
      </c>
      <c r="J67999">
        <v>11.05</v>
      </c>
      <c r="K67999">
        <v>5</v>
      </c>
      <c r="L67999">
        <v>4</v>
      </c>
      <c r="M67999" t="s">
        <v>249</v>
      </c>
    </row>
    <row r="68000" spans="1:13" hidden="1" x14ac:dyDescent="0.25">
      <c r="A68000" s="4">
        <v>41919</v>
      </c>
      <c r="B68000" s="17">
        <v>300</v>
      </c>
      <c r="C68000">
        <v>45137.7</v>
      </c>
      <c r="D68000">
        <v>45814.76</v>
      </c>
      <c r="E68000">
        <v>11.44</v>
      </c>
      <c r="F68000">
        <v>11.41</v>
      </c>
      <c r="G68000" s="4">
        <v>44564</v>
      </c>
      <c r="H68000">
        <v>1786</v>
      </c>
      <c r="I68000">
        <v>11.48</v>
      </c>
      <c r="J68000">
        <v>11.39</v>
      </c>
      <c r="K68000">
        <v>38</v>
      </c>
      <c r="L68000">
        <v>32</v>
      </c>
      <c r="M68000" t="s">
        <v>145</v>
      </c>
    </row>
    <row r="68001" spans="1:13" hidden="1" x14ac:dyDescent="0.25">
      <c r="A68001" s="4">
        <v>41919</v>
      </c>
      <c r="B68001" s="17">
        <v>185</v>
      </c>
      <c r="C68001">
        <v>71523.259999999995</v>
      </c>
      <c r="D68001">
        <v>71904.02</v>
      </c>
      <c r="E68001">
        <v>11.76</v>
      </c>
      <c r="F68001">
        <v>11.72</v>
      </c>
      <c r="G68001" s="4">
        <v>43010</v>
      </c>
      <c r="H68001">
        <v>740</v>
      </c>
      <c r="I68001">
        <v>11.78</v>
      </c>
      <c r="J68001">
        <v>11.72</v>
      </c>
      <c r="K68001">
        <v>11</v>
      </c>
      <c r="L68001">
        <v>15</v>
      </c>
      <c r="M68001" t="s">
        <v>208</v>
      </c>
    </row>
    <row r="68002" spans="1:13" hidden="1" x14ac:dyDescent="0.25">
      <c r="A68002" s="4">
        <v>41919</v>
      </c>
      <c r="B68002" s="17">
        <v>45</v>
      </c>
      <c r="C68002">
        <v>67808.55</v>
      </c>
      <c r="D68002">
        <v>68147.78</v>
      </c>
      <c r="E68002">
        <v>11.77</v>
      </c>
      <c r="F68002">
        <v>11.72</v>
      </c>
      <c r="G68002" s="4">
        <v>43192</v>
      </c>
      <c r="H68002">
        <v>859</v>
      </c>
      <c r="I68002">
        <v>11.77</v>
      </c>
      <c r="J68002">
        <v>11.72</v>
      </c>
      <c r="K68002">
        <v>4</v>
      </c>
      <c r="L68002">
        <v>17</v>
      </c>
      <c r="M68002" t="s">
        <v>213</v>
      </c>
    </row>
    <row r="68003" spans="1:13" hidden="1" x14ac:dyDescent="0.25">
      <c r="A68003" s="4">
        <v>41919</v>
      </c>
      <c r="B68003" s="17">
        <v>5</v>
      </c>
      <c r="C68003">
        <v>36253.980000000003</v>
      </c>
      <c r="D68003">
        <v>36951.67</v>
      </c>
      <c r="E68003">
        <v>11.45</v>
      </c>
      <c r="F68003">
        <v>11.45</v>
      </c>
      <c r="G68003" s="4">
        <v>45293</v>
      </c>
      <c r="H68003">
        <v>2281</v>
      </c>
      <c r="I68003">
        <v>11.45</v>
      </c>
      <c r="J68003">
        <v>11.45</v>
      </c>
      <c r="K68003">
        <v>1</v>
      </c>
      <c r="L68003">
        <v>36</v>
      </c>
      <c r="M68003" t="s">
        <v>194</v>
      </c>
    </row>
    <row r="68004" spans="1:13" hidden="1" x14ac:dyDescent="0.25">
      <c r="A68004" s="4">
        <v>41919</v>
      </c>
      <c r="B68004" s="17">
        <v>7060</v>
      </c>
      <c r="C68004">
        <v>32382.98</v>
      </c>
      <c r="D68004">
        <v>33102.29</v>
      </c>
      <c r="E68004">
        <v>11.55</v>
      </c>
      <c r="F68004">
        <v>11.45</v>
      </c>
      <c r="G68004" s="4">
        <v>45659</v>
      </c>
      <c r="H68004">
        <v>2530</v>
      </c>
      <c r="I68004">
        <v>11.57</v>
      </c>
      <c r="J68004">
        <v>11.43</v>
      </c>
      <c r="K68004">
        <v>393</v>
      </c>
      <c r="L68004">
        <v>38</v>
      </c>
      <c r="M68004" t="s">
        <v>189</v>
      </c>
    </row>
    <row r="68005" spans="1:13" hidden="1" x14ac:dyDescent="0.25">
      <c r="A68005" s="4">
        <v>41919</v>
      </c>
      <c r="B68005" s="17">
        <v>120</v>
      </c>
      <c r="C68005">
        <v>75594.67</v>
      </c>
      <c r="D68005">
        <v>75900.05</v>
      </c>
      <c r="E68005">
        <v>11.76</v>
      </c>
      <c r="F68005">
        <v>11.76</v>
      </c>
      <c r="G68005" s="4">
        <v>42828</v>
      </c>
      <c r="H68005">
        <v>615</v>
      </c>
      <c r="I68005">
        <v>11.76</v>
      </c>
      <c r="J68005">
        <v>11.76</v>
      </c>
      <c r="K68005">
        <v>6</v>
      </c>
      <c r="L68005">
        <v>13</v>
      </c>
      <c r="M68005" t="s">
        <v>192</v>
      </c>
    </row>
    <row r="68006" spans="1:13" hidden="1" x14ac:dyDescent="0.25">
      <c r="A68006" s="4">
        <v>41919</v>
      </c>
      <c r="B68006" s="17">
        <v>1065</v>
      </c>
      <c r="C68006">
        <v>56054.68</v>
      </c>
      <c r="D68006">
        <v>56609.08</v>
      </c>
      <c r="E68006">
        <v>11.59</v>
      </c>
      <c r="F68006">
        <v>11.5</v>
      </c>
      <c r="G68006" s="4">
        <v>43832</v>
      </c>
      <c r="H68006">
        <v>1292</v>
      </c>
      <c r="I68006">
        <v>11.6</v>
      </c>
      <c r="J68006">
        <v>11.49</v>
      </c>
      <c r="K68006">
        <v>116</v>
      </c>
      <c r="L68006">
        <v>24</v>
      </c>
      <c r="M68006" t="s">
        <v>179</v>
      </c>
    </row>
    <row r="68007" spans="1:13" hidden="1" x14ac:dyDescent="0.25">
      <c r="A68007" s="4">
        <v>41919</v>
      </c>
      <c r="B68007" s="17">
        <v>9135</v>
      </c>
      <c r="C68007">
        <v>62427.3</v>
      </c>
      <c r="D68007">
        <v>62901.84</v>
      </c>
      <c r="E68007">
        <v>11.71</v>
      </c>
      <c r="F68007">
        <v>11.62</v>
      </c>
      <c r="G68007" s="4">
        <v>43467</v>
      </c>
      <c r="H68007">
        <v>1044</v>
      </c>
      <c r="I68007">
        <v>11.72</v>
      </c>
      <c r="J68007">
        <v>11.6</v>
      </c>
      <c r="K68007">
        <v>854</v>
      </c>
      <c r="L68007">
        <v>20</v>
      </c>
      <c r="M68007" t="s">
        <v>168</v>
      </c>
    </row>
    <row r="68008" spans="1:13" hidden="1" x14ac:dyDescent="0.25">
      <c r="A68008" s="4">
        <v>41919</v>
      </c>
      <c r="B68008" s="17">
        <v>870</v>
      </c>
      <c r="C68008">
        <v>73558.63</v>
      </c>
      <c r="D68008">
        <v>73920.570000000007</v>
      </c>
      <c r="E68008">
        <v>11.82</v>
      </c>
      <c r="F68008">
        <v>11.73</v>
      </c>
      <c r="G68008" s="4">
        <v>42919</v>
      </c>
      <c r="H68008">
        <v>676</v>
      </c>
      <c r="I68008">
        <v>11.82</v>
      </c>
      <c r="J68008">
        <v>11.73</v>
      </c>
      <c r="K68008">
        <v>17</v>
      </c>
      <c r="L68008">
        <v>14</v>
      </c>
      <c r="M68008" t="s">
        <v>207</v>
      </c>
    </row>
    <row r="68009" spans="1:13" hidden="1" x14ac:dyDescent="0.25">
      <c r="A68009" s="4">
        <v>41919</v>
      </c>
      <c r="B68009" s="17">
        <v>1020</v>
      </c>
      <c r="C68009">
        <v>79873.72</v>
      </c>
      <c r="D68009">
        <v>80118.2</v>
      </c>
      <c r="E68009">
        <v>11.92</v>
      </c>
      <c r="F68009">
        <v>11.83</v>
      </c>
      <c r="G68009" s="4">
        <v>42646</v>
      </c>
      <c r="H68009">
        <v>492</v>
      </c>
      <c r="I68009">
        <v>11.93</v>
      </c>
      <c r="J68009">
        <v>11.82</v>
      </c>
      <c r="K68009">
        <v>42</v>
      </c>
      <c r="L68009">
        <v>11</v>
      </c>
      <c r="M68009" t="s">
        <v>202</v>
      </c>
    </row>
    <row r="68010" spans="1:13" hidden="1" x14ac:dyDescent="0.25">
      <c r="A68010" s="4">
        <v>41919</v>
      </c>
      <c r="B68010" s="17">
        <v>6220</v>
      </c>
      <c r="C68010">
        <v>40497.800000000003</v>
      </c>
      <c r="D68010">
        <v>41159.550000000003</v>
      </c>
      <c r="E68010">
        <v>11.53</v>
      </c>
      <c r="F68010">
        <v>11.41</v>
      </c>
      <c r="G68010" s="4">
        <v>44928</v>
      </c>
      <c r="H68010">
        <v>2035</v>
      </c>
      <c r="I68010">
        <v>11.53</v>
      </c>
      <c r="J68010">
        <v>11.39</v>
      </c>
      <c r="K68010">
        <v>413</v>
      </c>
      <c r="L68010">
        <v>34</v>
      </c>
      <c r="M68010" t="s">
        <v>195</v>
      </c>
    </row>
    <row r="68011" spans="1:13" hidden="1" x14ac:dyDescent="0.25">
      <c r="A68011" s="4">
        <v>41919</v>
      </c>
      <c r="B68011" s="17">
        <v>7525</v>
      </c>
      <c r="C68011">
        <v>89680.04</v>
      </c>
      <c r="D68011">
        <v>89722.41</v>
      </c>
      <c r="E68011">
        <v>11.66</v>
      </c>
      <c r="F68011">
        <v>11.66</v>
      </c>
      <c r="G68011" s="4">
        <v>42278</v>
      </c>
      <c r="H68011">
        <v>244</v>
      </c>
      <c r="I68011">
        <v>11.7</v>
      </c>
      <c r="J68011">
        <v>11.64</v>
      </c>
      <c r="K68011">
        <v>60</v>
      </c>
      <c r="L68011">
        <v>7</v>
      </c>
      <c r="M68011" t="s">
        <v>187</v>
      </c>
    </row>
    <row r="68012" spans="1:13" hidden="1" x14ac:dyDescent="0.25">
      <c r="A68012" s="4">
        <v>41919</v>
      </c>
      <c r="B68012" s="17">
        <v>17495</v>
      </c>
      <c r="C68012">
        <v>65910.13</v>
      </c>
      <c r="D68012">
        <v>66285.570000000007</v>
      </c>
      <c r="E68012">
        <v>11.79</v>
      </c>
      <c r="F68012">
        <v>11.7</v>
      </c>
      <c r="G68012" s="4">
        <v>43283</v>
      </c>
      <c r="H68012">
        <v>922</v>
      </c>
      <c r="I68012">
        <v>11.79</v>
      </c>
      <c r="J68012">
        <v>11.67</v>
      </c>
      <c r="K68012">
        <v>779</v>
      </c>
      <c r="L68012">
        <v>18</v>
      </c>
      <c r="M68012" t="s">
        <v>212</v>
      </c>
    </row>
    <row r="68013" spans="1:13" hidden="1" x14ac:dyDescent="0.25">
      <c r="A68013" s="4">
        <v>41919</v>
      </c>
      <c r="B68013" s="17">
        <v>2714</v>
      </c>
      <c r="C68013">
        <v>84703.35</v>
      </c>
      <c r="D68013">
        <v>84773.74</v>
      </c>
      <c r="E68013">
        <v>11.83</v>
      </c>
      <c r="F68013">
        <v>11.84</v>
      </c>
      <c r="G68013" s="4">
        <v>42461</v>
      </c>
      <c r="H68013">
        <v>364</v>
      </c>
      <c r="I68013">
        <v>11.89</v>
      </c>
      <c r="J68013">
        <v>11.82</v>
      </c>
      <c r="K68013">
        <v>83</v>
      </c>
      <c r="L68013">
        <v>9</v>
      </c>
      <c r="M68013" t="s">
        <v>201</v>
      </c>
    </row>
    <row r="68014" spans="1:13" hidden="1" x14ac:dyDescent="0.25">
      <c r="A68014" s="4">
        <v>41919</v>
      </c>
      <c r="B68014" s="17">
        <v>220185</v>
      </c>
      <c r="C68014">
        <v>50383.199999999997</v>
      </c>
      <c r="D68014">
        <v>51005.59</v>
      </c>
      <c r="E68014">
        <v>11.58</v>
      </c>
      <c r="F68014">
        <v>11.43</v>
      </c>
      <c r="G68014" s="4">
        <v>44200</v>
      </c>
      <c r="H68014">
        <v>1539</v>
      </c>
      <c r="I68014">
        <v>11.58</v>
      </c>
      <c r="J68014">
        <v>11.41</v>
      </c>
      <c r="K68014">
        <v>6478</v>
      </c>
      <c r="L68014">
        <v>28</v>
      </c>
      <c r="M68014" t="s">
        <v>178</v>
      </c>
    </row>
    <row r="68015" spans="1:13" hidden="1" x14ac:dyDescent="0.25">
      <c r="A68015" s="4">
        <v>41919</v>
      </c>
      <c r="B68015" s="17">
        <v>205</v>
      </c>
      <c r="C68015">
        <v>99228.35</v>
      </c>
      <c r="D68015">
        <v>99228.32</v>
      </c>
      <c r="E68015">
        <v>10.81</v>
      </c>
      <c r="F68015">
        <v>10.821</v>
      </c>
      <c r="G68015" s="4">
        <v>41946</v>
      </c>
      <c r="H68015">
        <v>19</v>
      </c>
      <c r="I68015">
        <v>10.821</v>
      </c>
      <c r="J68015">
        <v>10.81</v>
      </c>
      <c r="K68015">
        <v>2</v>
      </c>
      <c r="L68015">
        <v>1</v>
      </c>
      <c r="M68015" t="s">
        <v>247</v>
      </c>
    </row>
    <row r="68016" spans="1:13" hidden="1" x14ac:dyDescent="0.25">
      <c r="A68016" s="4">
        <v>41919</v>
      </c>
      <c r="B68016" s="17">
        <v>53410</v>
      </c>
      <c r="C68016">
        <v>98416.92</v>
      </c>
      <c r="D68016">
        <v>98417.79</v>
      </c>
      <c r="E68016">
        <v>10.84</v>
      </c>
      <c r="F68016">
        <v>10.859</v>
      </c>
      <c r="G68016" s="4">
        <v>41974</v>
      </c>
      <c r="H68016">
        <v>38</v>
      </c>
      <c r="I68016">
        <v>10.875</v>
      </c>
      <c r="J68016">
        <v>10.84</v>
      </c>
      <c r="K68016">
        <v>82</v>
      </c>
      <c r="L68016">
        <v>2</v>
      </c>
      <c r="M68016" t="s">
        <v>248</v>
      </c>
    </row>
    <row r="68017" spans="1:13" hidden="1" x14ac:dyDescent="0.25">
      <c r="A68017" s="4">
        <v>41919</v>
      </c>
      <c r="B68017" s="17">
        <v>26960</v>
      </c>
      <c r="C68017">
        <v>82279.25</v>
      </c>
      <c r="D68017">
        <v>82435.08</v>
      </c>
      <c r="E68017">
        <v>11.91</v>
      </c>
      <c r="F68017">
        <v>11.84</v>
      </c>
      <c r="G68017" s="4">
        <v>42552</v>
      </c>
      <c r="H68017">
        <v>427</v>
      </c>
      <c r="I68017">
        <v>11.93</v>
      </c>
      <c r="J68017">
        <v>11.83</v>
      </c>
      <c r="K68017">
        <v>585</v>
      </c>
      <c r="L68017">
        <v>10</v>
      </c>
      <c r="M68017" t="s">
        <v>186</v>
      </c>
    </row>
    <row r="68018" spans="1:13" hidden="1" x14ac:dyDescent="0.25">
      <c r="A68018" s="4">
        <v>41919</v>
      </c>
      <c r="B68018" s="17">
        <v>43490</v>
      </c>
      <c r="C68018">
        <v>69636.27</v>
      </c>
      <c r="D68018">
        <v>69980.55</v>
      </c>
      <c r="E68018">
        <v>11.82</v>
      </c>
      <c r="F68018">
        <v>11.7</v>
      </c>
      <c r="G68018" s="4">
        <v>43102</v>
      </c>
      <c r="H68018">
        <v>799</v>
      </c>
      <c r="I68018">
        <v>11.82</v>
      </c>
      <c r="J68018">
        <v>11.68</v>
      </c>
      <c r="K68018">
        <v>2600</v>
      </c>
      <c r="L68018">
        <v>16</v>
      </c>
      <c r="M68018" t="s">
        <v>150</v>
      </c>
    </row>
    <row r="68019" spans="1:13" hidden="1" x14ac:dyDescent="0.25">
      <c r="A68019" s="4">
        <v>41919</v>
      </c>
      <c r="B68019" s="17">
        <v>19685</v>
      </c>
      <c r="C68019">
        <v>92391.13</v>
      </c>
      <c r="D68019">
        <v>92411.5</v>
      </c>
      <c r="E68019">
        <v>11.47</v>
      </c>
      <c r="F68019">
        <v>11.48</v>
      </c>
      <c r="G68019" s="4">
        <v>42186</v>
      </c>
      <c r="H68019">
        <v>180</v>
      </c>
      <c r="I68019">
        <v>11.52</v>
      </c>
      <c r="J68019">
        <v>11.47</v>
      </c>
      <c r="K68019">
        <v>136</v>
      </c>
      <c r="L68019">
        <v>6</v>
      </c>
      <c r="M68019" t="s">
        <v>171</v>
      </c>
    </row>
    <row r="68020" spans="1:13" hidden="1" x14ac:dyDescent="0.25">
      <c r="A68020" s="4">
        <v>41919</v>
      </c>
      <c r="B68020" s="17">
        <v>59365</v>
      </c>
      <c r="C68020">
        <v>94959.84</v>
      </c>
      <c r="D68020">
        <v>94969.67</v>
      </c>
      <c r="E68020">
        <v>11.24</v>
      </c>
      <c r="F68020">
        <v>11.25</v>
      </c>
      <c r="G68020" s="4">
        <v>42095</v>
      </c>
      <c r="H68020">
        <v>119</v>
      </c>
      <c r="I68020">
        <v>11.27</v>
      </c>
      <c r="J68020">
        <v>11.24</v>
      </c>
      <c r="K68020">
        <v>215</v>
      </c>
      <c r="L68020">
        <v>5</v>
      </c>
      <c r="M68020" t="s">
        <v>169</v>
      </c>
    </row>
    <row r="68021" spans="1:13" hidden="1" x14ac:dyDescent="0.25">
      <c r="A68021" s="4">
        <v>41919</v>
      </c>
      <c r="B68021" s="17">
        <v>342098</v>
      </c>
      <c r="C68021">
        <v>77756.649999999994</v>
      </c>
      <c r="D68021">
        <v>78023.789999999994</v>
      </c>
      <c r="E68021">
        <v>11.86</v>
      </c>
      <c r="F68021">
        <v>11.76</v>
      </c>
      <c r="G68021" s="4">
        <v>42737</v>
      </c>
      <c r="H68021">
        <v>553</v>
      </c>
      <c r="I68021">
        <v>11.91</v>
      </c>
      <c r="J68021">
        <v>11.74</v>
      </c>
      <c r="K68021">
        <v>7678</v>
      </c>
      <c r="L68021">
        <v>12</v>
      </c>
      <c r="M68021" t="s">
        <v>119</v>
      </c>
    </row>
    <row r="68022" spans="1:13" hidden="1" x14ac:dyDescent="0.25">
      <c r="A68022" s="4">
        <v>41919</v>
      </c>
      <c r="B68022" s="17">
        <v>167197</v>
      </c>
      <c r="C68022">
        <v>87098.16</v>
      </c>
      <c r="D68022">
        <v>87159.06</v>
      </c>
      <c r="E68022">
        <v>11.8</v>
      </c>
      <c r="F68022">
        <v>11.77</v>
      </c>
      <c r="G68022" s="4">
        <v>42373</v>
      </c>
      <c r="H68022">
        <v>304</v>
      </c>
      <c r="I68022">
        <v>11.84</v>
      </c>
      <c r="J68022">
        <v>11.75</v>
      </c>
      <c r="K68022">
        <v>2779</v>
      </c>
      <c r="L68022">
        <v>8</v>
      </c>
      <c r="M68022" t="s">
        <v>122</v>
      </c>
    </row>
    <row r="68023" spans="1:13" hidden="1" x14ac:dyDescent="0.25">
      <c r="A68023" s="4">
        <v>41919</v>
      </c>
      <c r="B68023" s="17">
        <v>316487</v>
      </c>
      <c r="C68023">
        <v>97513.66</v>
      </c>
      <c r="D68023">
        <v>97517.38</v>
      </c>
      <c r="E68023">
        <v>10.955</v>
      </c>
      <c r="F68023">
        <v>10.94</v>
      </c>
      <c r="G68023" s="4">
        <v>42006</v>
      </c>
      <c r="H68023">
        <v>58</v>
      </c>
      <c r="I68023">
        <v>10.955</v>
      </c>
      <c r="J68023">
        <v>10.935</v>
      </c>
      <c r="K68023">
        <v>269</v>
      </c>
      <c r="L68023">
        <v>3</v>
      </c>
      <c r="M68023" t="s">
        <v>131</v>
      </c>
    </row>
    <row r="68024" spans="1:13" hidden="1" x14ac:dyDescent="0.25">
      <c r="A68024" s="4">
        <v>41920</v>
      </c>
      <c r="B68024" s="17">
        <v>0</v>
      </c>
      <c r="C68024">
        <v>29700.81</v>
      </c>
      <c r="D68024">
        <v>29881.119999999999</v>
      </c>
      <c r="E68024">
        <v>0</v>
      </c>
      <c r="F68024">
        <v>0</v>
      </c>
      <c r="G68024" s="4">
        <v>46024</v>
      </c>
      <c r="H68024">
        <v>2778</v>
      </c>
      <c r="I68024">
        <v>0</v>
      </c>
      <c r="J68024">
        <v>0</v>
      </c>
      <c r="K68024">
        <v>0</v>
      </c>
      <c r="L68024">
        <v>39</v>
      </c>
      <c r="M68024" t="s">
        <v>241</v>
      </c>
    </row>
    <row r="68025" spans="1:13" hidden="1" x14ac:dyDescent="0.25">
      <c r="A68025" s="4">
        <v>41920</v>
      </c>
      <c r="B68025" s="17">
        <v>0</v>
      </c>
      <c r="C68025">
        <v>35032.699999999997</v>
      </c>
      <c r="D68025">
        <v>35210.410000000003</v>
      </c>
      <c r="E68025">
        <v>0</v>
      </c>
      <c r="F68025">
        <v>0</v>
      </c>
      <c r="G68025" s="4">
        <v>45474</v>
      </c>
      <c r="H68025">
        <v>2403</v>
      </c>
      <c r="I68025">
        <v>0</v>
      </c>
      <c r="J68025">
        <v>0</v>
      </c>
      <c r="K68025">
        <v>0</v>
      </c>
      <c r="L68025">
        <v>37</v>
      </c>
      <c r="M68025" t="s">
        <v>226</v>
      </c>
    </row>
    <row r="68026" spans="1:13" hidden="1" x14ac:dyDescent="0.25">
      <c r="A68026" s="4">
        <v>41920</v>
      </c>
      <c r="B68026" s="17">
        <v>0</v>
      </c>
      <c r="C68026">
        <v>47085.67</v>
      </c>
      <c r="D68026">
        <v>47257.42</v>
      </c>
      <c r="E68026">
        <v>0</v>
      </c>
      <c r="F68026">
        <v>0</v>
      </c>
      <c r="G68026" s="4">
        <v>44470</v>
      </c>
      <c r="H68026">
        <v>1724</v>
      </c>
      <c r="I68026">
        <v>0</v>
      </c>
      <c r="J68026">
        <v>0</v>
      </c>
      <c r="K68026">
        <v>0</v>
      </c>
      <c r="L68026">
        <v>31</v>
      </c>
      <c r="M68026" t="s">
        <v>228</v>
      </c>
    </row>
    <row r="68027" spans="1:13" hidden="1" x14ac:dyDescent="0.25">
      <c r="A68027" s="4">
        <v>41920</v>
      </c>
      <c r="B68027" s="17">
        <v>0</v>
      </c>
      <c r="C68027">
        <v>21510.43</v>
      </c>
      <c r="D68027">
        <v>21675.73</v>
      </c>
      <c r="E68027">
        <v>0</v>
      </c>
      <c r="F68027">
        <v>0</v>
      </c>
      <c r="G68027" s="4">
        <v>47120</v>
      </c>
      <c r="H68027">
        <v>3517</v>
      </c>
      <c r="I68027">
        <v>0</v>
      </c>
      <c r="J68027">
        <v>0</v>
      </c>
      <c r="K68027">
        <v>0</v>
      </c>
      <c r="L68027">
        <v>40</v>
      </c>
      <c r="M68027" t="s">
        <v>246</v>
      </c>
    </row>
    <row r="68028" spans="1:13" hidden="1" x14ac:dyDescent="0.25">
      <c r="A68028" s="4">
        <v>41920</v>
      </c>
      <c r="B68028" s="17">
        <v>0</v>
      </c>
      <c r="C68028">
        <v>43469.59</v>
      </c>
      <c r="D68028">
        <v>43635.96</v>
      </c>
      <c r="E68028">
        <v>0</v>
      </c>
      <c r="F68028">
        <v>0</v>
      </c>
      <c r="G68028" s="4">
        <v>44743</v>
      </c>
      <c r="H68028">
        <v>1908</v>
      </c>
      <c r="I68028">
        <v>0</v>
      </c>
      <c r="J68028">
        <v>0</v>
      </c>
      <c r="K68028">
        <v>0</v>
      </c>
      <c r="L68028">
        <v>33</v>
      </c>
      <c r="M68028" t="s">
        <v>221</v>
      </c>
    </row>
    <row r="68029" spans="1:13" hidden="1" x14ac:dyDescent="0.25">
      <c r="A68029" s="4">
        <v>41920</v>
      </c>
      <c r="B68029" s="17">
        <v>0</v>
      </c>
      <c r="C68029">
        <v>49713.48</v>
      </c>
      <c r="D68029">
        <v>49864.4</v>
      </c>
      <c r="E68029">
        <v>0</v>
      </c>
      <c r="F68029">
        <v>0</v>
      </c>
      <c r="G68029" s="4">
        <v>44287</v>
      </c>
      <c r="H68029">
        <v>1598</v>
      </c>
      <c r="I68029">
        <v>0</v>
      </c>
      <c r="J68029">
        <v>0</v>
      </c>
      <c r="K68029">
        <v>0</v>
      </c>
      <c r="L68029">
        <v>29</v>
      </c>
      <c r="M68029" t="s">
        <v>229</v>
      </c>
    </row>
    <row r="68030" spans="1:13" hidden="1" x14ac:dyDescent="0.25">
      <c r="A68030" s="4">
        <v>41920</v>
      </c>
      <c r="B68030" s="17">
        <v>0</v>
      </c>
      <c r="C68030">
        <v>48411.22</v>
      </c>
      <c r="D68030">
        <v>48575.45</v>
      </c>
      <c r="E68030">
        <v>0</v>
      </c>
      <c r="F68030">
        <v>0</v>
      </c>
      <c r="G68030" s="4">
        <v>44378</v>
      </c>
      <c r="H68030">
        <v>1660</v>
      </c>
      <c r="I68030">
        <v>0</v>
      </c>
      <c r="J68030">
        <v>0</v>
      </c>
      <c r="K68030">
        <v>0</v>
      </c>
      <c r="L68030">
        <v>30</v>
      </c>
      <c r="M68030" t="s">
        <v>222</v>
      </c>
    </row>
    <row r="68031" spans="1:13" hidden="1" x14ac:dyDescent="0.25">
      <c r="A68031" s="4">
        <v>41920</v>
      </c>
      <c r="B68031" s="17">
        <v>0</v>
      </c>
      <c r="C68031">
        <v>39022.639999999999</v>
      </c>
      <c r="D68031">
        <v>39185.14</v>
      </c>
      <c r="E68031">
        <v>0</v>
      </c>
      <c r="F68031">
        <v>0</v>
      </c>
      <c r="G68031" s="4">
        <v>45110</v>
      </c>
      <c r="H68031">
        <v>2157</v>
      </c>
      <c r="I68031">
        <v>0</v>
      </c>
      <c r="J68031">
        <v>0</v>
      </c>
      <c r="K68031">
        <v>0</v>
      </c>
      <c r="L68031">
        <v>35</v>
      </c>
      <c r="M68031" t="s">
        <v>227</v>
      </c>
    </row>
    <row r="68032" spans="1:13" hidden="1" x14ac:dyDescent="0.25">
      <c r="A68032" s="4">
        <v>41920</v>
      </c>
      <c r="B68032" s="17">
        <v>0</v>
      </c>
      <c r="C68032">
        <v>55161.68</v>
      </c>
      <c r="D68032">
        <v>55292.75</v>
      </c>
      <c r="E68032">
        <v>0</v>
      </c>
      <c r="F68032">
        <v>0</v>
      </c>
      <c r="G68032" s="4">
        <v>43922</v>
      </c>
      <c r="H68032">
        <v>1353</v>
      </c>
      <c r="I68032">
        <v>0</v>
      </c>
      <c r="J68032">
        <v>0</v>
      </c>
      <c r="K68032">
        <v>0</v>
      </c>
      <c r="L68032">
        <v>25</v>
      </c>
      <c r="M68032" t="s">
        <v>230</v>
      </c>
    </row>
    <row r="68033" spans="1:13" hidden="1" x14ac:dyDescent="0.25">
      <c r="A68033" s="4">
        <v>41920</v>
      </c>
      <c r="B68033" s="17">
        <v>5</v>
      </c>
      <c r="C68033">
        <v>52288.25</v>
      </c>
      <c r="D68033">
        <v>52317.43</v>
      </c>
      <c r="E68033">
        <v>11.49</v>
      </c>
      <c r="F68033">
        <v>11.49</v>
      </c>
      <c r="G68033" s="4">
        <v>44105</v>
      </c>
      <c r="H68033">
        <v>1478</v>
      </c>
      <c r="I68033">
        <v>11.49</v>
      </c>
      <c r="J68033">
        <v>11.49</v>
      </c>
      <c r="K68033">
        <v>1</v>
      </c>
      <c r="L68033">
        <v>27</v>
      </c>
      <c r="M68033" t="s">
        <v>196</v>
      </c>
    </row>
    <row r="68034" spans="1:13" hidden="1" x14ac:dyDescent="0.25">
      <c r="A68034" s="4">
        <v>41920</v>
      </c>
      <c r="B68034" s="17">
        <v>5</v>
      </c>
      <c r="C68034">
        <v>61296.89</v>
      </c>
      <c r="D68034">
        <v>61371.96</v>
      </c>
      <c r="E68034">
        <v>11.6</v>
      </c>
      <c r="F68034">
        <v>11.6</v>
      </c>
      <c r="G68034" s="4">
        <v>43556</v>
      </c>
      <c r="H68034">
        <v>1103</v>
      </c>
      <c r="I68034">
        <v>11.6</v>
      </c>
      <c r="J68034">
        <v>11.6</v>
      </c>
      <c r="K68034">
        <v>1</v>
      </c>
      <c r="L68034">
        <v>21</v>
      </c>
      <c r="M68034" t="s">
        <v>232</v>
      </c>
    </row>
    <row r="68035" spans="1:13" hidden="1" x14ac:dyDescent="0.25">
      <c r="A68035" s="4">
        <v>41920</v>
      </c>
      <c r="B68035" s="17">
        <v>25</v>
      </c>
      <c r="C68035">
        <v>59750.42</v>
      </c>
      <c r="D68035">
        <v>59814.92</v>
      </c>
      <c r="E68035">
        <v>11.63</v>
      </c>
      <c r="F68035">
        <v>11.6</v>
      </c>
      <c r="G68035" s="4">
        <v>43647</v>
      </c>
      <c r="H68035">
        <v>1165</v>
      </c>
      <c r="I68035">
        <v>11.63</v>
      </c>
      <c r="J68035">
        <v>11.6</v>
      </c>
      <c r="K68035">
        <v>2</v>
      </c>
      <c r="L68035">
        <v>22</v>
      </c>
      <c r="M68035" t="s">
        <v>223</v>
      </c>
    </row>
    <row r="68036" spans="1:13" hidden="1" x14ac:dyDescent="0.25">
      <c r="A68036" s="4">
        <v>41920</v>
      </c>
      <c r="B68036" s="17">
        <v>5</v>
      </c>
      <c r="C68036">
        <v>58146.03</v>
      </c>
      <c r="D68036">
        <v>58199.22</v>
      </c>
      <c r="E68036">
        <v>11.54</v>
      </c>
      <c r="F68036">
        <v>11.54</v>
      </c>
      <c r="G68036" s="4">
        <v>43739</v>
      </c>
      <c r="H68036">
        <v>1230</v>
      </c>
      <c r="I68036">
        <v>11.54</v>
      </c>
      <c r="J68036">
        <v>11.54</v>
      </c>
      <c r="K68036">
        <v>1</v>
      </c>
      <c r="L68036">
        <v>23</v>
      </c>
      <c r="M68036" t="s">
        <v>231</v>
      </c>
    </row>
    <row r="68037" spans="1:13" hidden="1" x14ac:dyDescent="0.25">
      <c r="A68037" s="4">
        <v>41920</v>
      </c>
      <c r="B68037" s="17">
        <v>45</v>
      </c>
      <c r="C68037">
        <v>64609.67</v>
      </c>
      <c r="D68037">
        <v>64588.65</v>
      </c>
      <c r="E68037">
        <v>11.64</v>
      </c>
      <c r="F68037">
        <v>11.67</v>
      </c>
      <c r="G68037" s="4">
        <v>43374</v>
      </c>
      <c r="H68037">
        <v>984</v>
      </c>
      <c r="I68037">
        <v>11.73</v>
      </c>
      <c r="J68037">
        <v>11.62</v>
      </c>
      <c r="K68037">
        <v>7</v>
      </c>
      <c r="L68037">
        <v>19</v>
      </c>
      <c r="M68037" t="s">
        <v>216</v>
      </c>
    </row>
    <row r="68038" spans="1:13" hidden="1" x14ac:dyDescent="0.25">
      <c r="A68038" s="4">
        <v>41920</v>
      </c>
      <c r="B68038" s="17">
        <v>0</v>
      </c>
      <c r="C68038">
        <v>53752.43</v>
      </c>
      <c r="D68038">
        <v>53830.7</v>
      </c>
      <c r="E68038">
        <v>0</v>
      </c>
      <c r="F68038">
        <v>0</v>
      </c>
      <c r="G68038" s="4">
        <v>44013</v>
      </c>
      <c r="H68038">
        <v>1414</v>
      </c>
      <c r="I68038">
        <v>0</v>
      </c>
      <c r="J68038">
        <v>0</v>
      </c>
      <c r="K68038">
        <v>0</v>
      </c>
      <c r="L68038">
        <v>26</v>
      </c>
      <c r="M68038" t="s">
        <v>211</v>
      </c>
    </row>
    <row r="68039" spans="1:13" hidden="1" x14ac:dyDescent="0.25">
      <c r="A68039" s="4">
        <v>41920</v>
      </c>
      <c r="B68039" s="17">
        <v>280</v>
      </c>
      <c r="C68039">
        <v>45833.47</v>
      </c>
      <c r="D68039">
        <v>46012.58</v>
      </c>
      <c r="E68039">
        <v>11.35</v>
      </c>
      <c r="F68039">
        <v>11.33</v>
      </c>
      <c r="G68039" s="4">
        <v>44564</v>
      </c>
      <c r="H68039">
        <v>1785</v>
      </c>
      <c r="I68039">
        <v>11.46</v>
      </c>
      <c r="J68039">
        <v>11.28</v>
      </c>
      <c r="K68039">
        <v>44</v>
      </c>
      <c r="L68039">
        <v>32</v>
      </c>
      <c r="M68039" t="s">
        <v>145</v>
      </c>
    </row>
    <row r="68040" spans="1:13" hidden="1" x14ac:dyDescent="0.25">
      <c r="A68040" s="4">
        <v>41920</v>
      </c>
      <c r="B68040" s="17">
        <v>1345</v>
      </c>
      <c r="C68040">
        <v>96686.48</v>
      </c>
      <c r="D68040">
        <v>96684.41</v>
      </c>
      <c r="E68040">
        <v>11.07</v>
      </c>
      <c r="F68040">
        <v>11.07</v>
      </c>
      <c r="G68040" s="4">
        <v>42037</v>
      </c>
      <c r="H68040">
        <v>78</v>
      </c>
      <c r="I68040">
        <v>11.07</v>
      </c>
      <c r="J68040">
        <v>11.06</v>
      </c>
      <c r="K68040">
        <v>8</v>
      </c>
      <c r="L68040">
        <v>4</v>
      </c>
      <c r="M68040" t="s">
        <v>249</v>
      </c>
    </row>
    <row r="68041" spans="1:13" hidden="1" x14ac:dyDescent="0.25">
      <c r="A68041" s="4">
        <v>41920</v>
      </c>
      <c r="B68041" s="17">
        <v>10</v>
      </c>
      <c r="C68041">
        <v>71933.39</v>
      </c>
      <c r="D68041">
        <v>71935.649999999994</v>
      </c>
      <c r="E68041">
        <v>11.72</v>
      </c>
      <c r="F68041">
        <v>11.72</v>
      </c>
      <c r="G68041" s="4">
        <v>43010</v>
      </c>
      <c r="H68041">
        <v>739</v>
      </c>
      <c r="I68041">
        <v>11.72</v>
      </c>
      <c r="J68041">
        <v>11.72</v>
      </c>
      <c r="K68041">
        <v>2</v>
      </c>
      <c r="L68041">
        <v>15</v>
      </c>
      <c r="M68041" t="s">
        <v>208</v>
      </c>
    </row>
    <row r="68042" spans="1:13" hidden="1" x14ac:dyDescent="0.25">
      <c r="A68042" s="4">
        <v>41920</v>
      </c>
      <c r="B68042" s="17">
        <v>30</v>
      </c>
      <c r="C68042">
        <v>68175.61</v>
      </c>
      <c r="D68042">
        <v>68219.960000000006</v>
      </c>
      <c r="E68042">
        <v>11.74</v>
      </c>
      <c r="F68042">
        <v>11.7</v>
      </c>
      <c r="G68042" s="4">
        <v>43192</v>
      </c>
      <c r="H68042">
        <v>858</v>
      </c>
      <c r="I68042">
        <v>11.74</v>
      </c>
      <c r="J68042">
        <v>11.7</v>
      </c>
      <c r="K68042">
        <v>2</v>
      </c>
      <c r="L68042">
        <v>17</v>
      </c>
      <c r="M68042" t="s">
        <v>213</v>
      </c>
    </row>
    <row r="68043" spans="1:13" hidden="1" x14ac:dyDescent="0.25">
      <c r="A68043" s="4">
        <v>41920</v>
      </c>
      <c r="B68043" s="17">
        <v>30</v>
      </c>
      <c r="C68043">
        <v>36966.76</v>
      </c>
      <c r="D68043">
        <v>37138.65</v>
      </c>
      <c r="E68043">
        <v>11.37</v>
      </c>
      <c r="F68043">
        <v>11.28</v>
      </c>
      <c r="G68043" s="4">
        <v>45293</v>
      </c>
      <c r="H68043">
        <v>2280</v>
      </c>
      <c r="I68043">
        <v>11.42</v>
      </c>
      <c r="J68043">
        <v>11.28</v>
      </c>
      <c r="K68043">
        <v>6</v>
      </c>
      <c r="L68043">
        <v>36</v>
      </c>
      <c r="M68043" t="s">
        <v>194</v>
      </c>
    </row>
    <row r="68044" spans="1:13" hidden="1" x14ac:dyDescent="0.25">
      <c r="A68044" s="4">
        <v>41920</v>
      </c>
      <c r="B68044" s="17">
        <v>6005</v>
      </c>
      <c r="C68044">
        <v>33115.81</v>
      </c>
      <c r="D68044">
        <v>33298.83</v>
      </c>
      <c r="E68044">
        <v>11.42</v>
      </c>
      <c r="F68044">
        <v>11.37</v>
      </c>
      <c r="G68044" s="4">
        <v>45659</v>
      </c>
      <c r="H68044">
        <v>2529</v>
      </c>
      <c r="I68044">
        <v>11.54</v>
      </c>
      <c r="J68044">
        <v>11.3</v>
      </c>
      <c r="K68044">
        <v>171</v>
      </c>
      <c r="L68044">
        <v>38</v>
      </c>
      <c r="M68044" t="s">
        <v>189</v>
      </c>
    </row>
    <row r="68045" spans="1:13" hidden="1" x14ac:dyDescent="0.25">
      <c r="A68045" s="4">
        <v>41920</v>
      </c>
      <c r="B68045" s="17">
        <v>40</v>
      </c>
      <c r="C68045">
        <v>75931.05</v>
      </c>
      <c r="D68045">
        <v>75933.55</v>
      </c>
      <c r="E68045">
        <v>11.81</v>
      </c>
      <c r="F68045">
        <v>11.76</v>
      </c>
      <c r="G68045" s="4">
        <v>42828</v>
      </c>
      <c r="H68045">
        <v>614</v>
      </c>
      <c r="I68045">
        <v>11.81</v>
      </c>
      <c r="J68045">
        <v>11.76</v>
      </c>
      <c r="K68045">
        <v>7</v>
      </c>
      <c r="L68045">
        <v>13</v>
      </c>
      <c r="M68045" t="s">
        <v>192</v>
      </c>
    </row>
    <row r="68046" spans="1:13" hidden="1" x14ac:dyDescent="0.25">
      <c r="A68046" s="4">
        <v>41920</v>
      </c>
      <c r="B68046" s="17">
        <v>660</v>
      </c>
      <c r="C68046">
        <v>56632.2</v>
      </c>
      <c r="D68046">
        <v>56819.17</v>
      </c>
      <c r="E68046">
        <v>11.44</v>
      </c>
      <c r="F68046">
        <v>11.46</v>
      </c>
      <c r="G68046" s="4">
        <v>43832</v>
      </c>
      <c r="H68046">
        <v>1291</v>
      </c>
      <c r="I68046">
        <v>11.6</v>
      </c>
      <c r="J68046">
        <v>11.42</v>
      </c>
      <c r="K68046">
        <v>75</v>
      </c>
      <c r="L68046">
        <v>24</v>
      </c>
      <c r="M68046" t="s">
        <v>179</v>
      </c>
    </row>
    <row r="68047" spans="1:13" hidden="1" x14ac:dyDescent="0.25">
      <c r="A68047" s="4">
        <v>41920</v>
      </c>
      <c r="B68047" s="17">
        <v>2945</v>
      </c>
      <c r="C68047">
        <v>62927.53</v>
      </c>
      <c r="D68047">
        <v>62976.77</v>
      </c>
      <c r="E68047">
        <v>11.58</v>
      </c>
      <c r="F68047">
        <v>11.59</v>
      </c>
      <c r="G68047" s="4">
        <v>43467</v>
      </c>
      <c r="H68047">
        <v>1043</v>
      </c>
      <c r="I68047">
        <v>11.75</v>
      </c>
      <c r="J68047">
        <v>11.56</v>
      </c>
      <c r="K68047">
        <v>284</v>
      </c>
      <c r="L68047">
        <v>20</v>
      </c>
      <c r="M68047" t="s">
        <v>168</v>
      </c>
    </row>
    <row r="68048" spans="1:13" hidden="1" x14ac:dyDescent="0.25">
      <c r="A68048" s="4">
        <v>41920</v>
      </c>
      <c r="B68048" s="17">
        <v>1110</v>
      </c>
      <c r="C68048">
        <v>73950.759999999995</v>
      </c>
      <c r="D68048">
        <v>73971.13</v>
      </c>
      <c r="E68048">
        <v>11.7</v>
      </c>
      <c r="F68048">
        <v>11.72</v>
      </c>
      <c r="G68048" s="4">
        <v>42919</v>
      </c>
      <c r="H68048">
        <v>675</v>
      </c>
      <c r="I68048">
        <v>11.85</v>
      </c>
      <c r="J68048">
        <v>11.69</v>
      </c>
      <c r="K68048">
        <v>83</v>
      </c>
      <c r="L68048">
        <v>14</v>
      </c>
      <c r="M68048" t="s">
        <v>207</v>
      </c>
    </row>
    <row r="68049" spans="1:13" hidden="1" x14ac:dyDescent="0.25">
      <c r="A68049" s="4">
        <v>41920</v>
      </c>
      <c r="B68049" s="17">
        <v>9861</v>
      </c>
      <c r="C68049">
        <v>80150.92</v>
      </c>
      <c r="D68049">
        <v>80139.53</v>
      </c>
      <c r="E68049">
        <v>11.81</v>
      </c>
      <c r="F68049">
        <v>11.83</v>
      </c>
      <c r="G68049" s="4">
        <v>42646</v>
      </c>
      <c r="H68049">
        <v>491</v>
      </c>
      <c r="I68049">
        <v>11.96</v>
      </c>
      <c r="J68049">
        <v>11.81</v>
      </c>
      <c r="K68049">
        <v>287</v>
      </c>
      <c r="L68049">
        <v>11</v>
      </c>
      <c r="M68049" t="s">
        <v>202</v>
      </c>
    </row>
    <row r="68050" spans="1:13" hidden="1" x14ac:dyDescent="0.25">
      <c r="A68050" s="4">
        <v>41920</v>
      </c>
      <c r="B68050" s="17">
        <v>9486</v>
      </c>
      <c r="C68050">
        <v>41176.36</v>
      </c>
      <c r="D68050">
        <v>41329.019999999997</v>
      </c>
      <c r="E68050">
        <v>11.39</v>
      </c>
      <c r="F68050">
        <v>11.35</v>
      </c>
      <c r="G68050" s="4">
        <v>44928</v>
      </c>
      <c r="H68050">
        <v>2034</v>
      </c>
      <c r="I68050">
        <v>11.5</v>
      </c>
      <c r="J68050">
        <v>11.27</v>
      </c>
      <c r="K68050">
        <v>277</v>
      </c>
      <c r="L68050">
        <v>34</v>
      </c>
      <c r="M68050" t="s">
        <v>195</v>
      </c>
    </row>
    <row r="68051" spans="1:13" hidden="1" x14ac:dyDescent="0.25">
      <c r="A68051" s="4">
        <v>41920</v>
      </c>
      <c r="B68051" s="17">
        <v>10945</v>
      </c>
      <c r="C68051">
        <v>89759.05</v>
      </c>
      <c r="D68051">
        <v>89690.79</v>
      </c>
      <c r="E68051">
        <v>11.68</v>
      </c>
      <c r="F68051">
        <v>11.72</v>
      </c>
      <c r="G68051" s="4">
        <v>42278</v>
      </c>
      <c r="H68051">
        <v>243</v>
      </c>
      <c r="I68051">
        <v>11.78</v>
      </c>
      <c r="J68051">
        <v>11.67</v>
      </c>
      <c r="K68051">
        <v>270</v>
      </c>
      <c r="L68051">
        <v>7</v>
      </c>
      <c r="M68051" t="s">
        <v>187</v>
      </c>
    </row>
    <row r="68052" spans="1:13" hidden="1" x14ac:dyDescent="0.25">
      <c r="A68052" s="4">
        <v>41920</v>
      </c>
      <c r="B68052" s="17">
        <v>6295</v>
      </c>
      <c r="C68052">
        <v>66312.639999999999</v>
      </c>
      <c r="D68052">
        <v>66358.740000000005</v>
      </c>
      <c r="E68052">
        <v>11.64</v>
      </c>
      <c r="F68052">
        <v>11.7</v>
      </c>
      <c r="G68052" s="4">
        <v>43283</v>
      </c>
      <c r="H68052">
        <v>921</v>
      </c>
      <c r="I68052">
        <v>11.82</v>
      </c>
      <c r="J68052">
        <v>11.64</v>
      </c>
      <c r="K68052">
        <v>282</v>
      </c>
      <c r="L68052">
        <v>18</v>
      </c>
      <c r="M68052" t="s">
        <v>212</v>
      </c>
    </row>
    <row r="68053" spans="1:13" hidden="1" x14ac:dyDescent="0.25">
      <c r="A68053" s="4">
        <v>41920</v>
      </c>
      <c r="B68053" s="17">
        <v>8232</v>
      </c>
      <c r="C68053">
        <v>84808.36</v>
      </c>
      <c r="D68053">
        <v>84777.91</v>
      </c>
      <c r="E68053">
        <v>11.86</v>
      </c>
      <c r="F68053">
        <v>11.88</v>
      </c>
      <c r="G68053" s="4">
        <v>42461</v>
      </c>
      <c r="H68053">
        <v>363</v>
      </c>
      <c r="I68053">
        <v>11.94</v>
      </c>
      <c r="J68053">
        <v>11.85</v>
      </c>
      <c r="K68053">
        <v>239</v>
      </c>
      <c r="L68053">
        <v>9</v>
      </c>
      <c r="M68053" t="s">
        <v>201</v>
      </c>
    </row>
    <row r="68054" spans="1:13" hidden="1" x14ac:dyDescent="0.25">
      <c r="A68054" s="4">
        <v>41920</v>
      </c>
      <c r="B68054" s="17">
        <v>315054</v>
      </c>
      <c r="C68054">
        <v>51026.42</v>
      </c>
      <c r="D68054">
        <v>51169.85</v>
      </c>
      <c r="E68054">
        <v>11.5</v>
      </c>
      <c r="F68054">
        <v>11.38</v>
      </c>
      <c r="G68054" s="4">
        <v>44200</v>
      </c>
      <c r="H68054">
        <v>1538</v>
      </c>
      <c r="I68054">
        <v>11.54</v>
      </c>
      <c r="J68054">
        <v>11.31</v>
      </c>
      <c r="K68054">
        <v>7891</v>
      </c>
      <c r="L68054">
        <v>28</v>
      </c>
      <c r="M68054" t="s">
        <v>178</v>
      </c>
    </row>
    <row r="68055" spans="1:13" hidden="1" x14ac:dyDescent="0.25">
      <c r="A68055" s="4">
        <v>41920</v>
      </c>
      <c r="B68055" s="17">
        <v>22015</v>
      </c>
      <c r="C68055">
        <v>98457.98</v>
      </c>
      <c r="D68055">
        <v>98456.03</v>
      </c>
      <c r="E68055">
        <v>10.88</v>
      </c>
      <c r="F68055">
        <v>10.86</v>
      </c>
      <c r="G68055" s="4">
        <v>41974</v>
      </c>
      <c r="H68055">
        <v>37</v>
      </c>
      <c r="I68055">
        <v>10.88</v>
      </c>
      <c r="J68055">
        <v>10.86</v>
      </c>
      <c r="K68055">
        <v>26</v>
      </c>
      <c r="L68055">
        <v>2</v>
      </c>
      <c r="M68055" t="s">
        <v>248</v>
      </c>
    </row>
    <row r="68056" spans="1:13" hidden="1" x14ac:dyDescent="0.25">
      <c r="A68056" s="4">
        <v>41920</v>
      </c>
      <c r="B68056" s="17">
        <v>40205</v>
      </c>
      <c r="C68056">
        <v>99268.84</v>
      </c>
      <c r="D68056">
        <v>99268.21</v>
      </c>
      <c r="E68056">
        <v>10.83</v>
      </c>
      <c r="F68056">
        <v>10.839</v>
      </c>
      <c r="G68056" s="4">
        <v>41946</v>
      </c>
      <c r="H68056">
        <v>18</v>
      </c>
      <c r="I68056">
        <v>10.839</v>
      </c>
      <c r="J68056">
        <v>10.83</v>
      </c>
      <c r="K68056">
        <v>12</v>
      </c>
      <c r="L68056">
        <v>1</v>
      </c>
      <c r="M68056" t="s">
        <v>247</v>
      </c>
    </row>
    <row r="68057" spans="1:13" hidden="1" x14ac:dyDescent="0.25">
      <c r="A68057" s="4">
        <v>41920</v>
      </c>
      <c r="B68057" s="17">
        <v>5422</v>
      </c>
      <c r="C68057">
        <v>82468.75</v>
      </c>
      <c r="D68057">
        <v>82458.990000000005</v>
      </c>
      <c r="E68057">
        <v>11.84</v>
      </c>
      <c r="F68057">
        <v>11.85</v>
      </c>
      <c r="G68057" s="4">
        <v>42552</v>
      </c>
      <c r="H68057">
        <v>426</v>
      </c>
      <c r="I68057">
        <v>11.97</v>
      </c>
      <c r="J68057">
        <v>11.83</v>
      </c>
      <c r="K68057">
        <v>335</v>
      </c>
      <c r="L68057">
        <v>10</v>
      </c>
      <c r="M68057" t="s">
        <v>186</v>
      </c>
    </row>
    <row r="68058" spans="1:13" hidden="1" x14ac:dyDescent="0.25">
      <c r="A68058" s="4">
        <v>41920</v>
      </c>
      <c r="B68058" s="17">
        <v>55734</v>
      </c>
      <c r="C68058">
        <v>70009.13</v>
      </c>
      <c r="D68058">
        <v>70031.5</v>
      </c>
      <c r="E68058">
        <v>11.74</v>
      </c>
      <c r="F68058">
        <v>11.7</v>
      </c>
      <c r="G68058" s="4">
        <v>43102</v>
      </c>
      <c r="H68058">
        <v>798</v>
      </c>
      <c r="I68058">
        <v>11.84</v>
      </c>
      <c r="J68058">
        <v>11.66</v>
      </c>
      <c r="K68058">
        <v>2776</v>
      </c>
      <c r="L68058">
        <v>16</v>
      </c>
      <c r="M68058" t="s">
        <v>150</v>
      </c>
    </row>
    <row r="68059" spans="1:13" hidden="1" x14ac:dyDescent="0.25">
      <c r="A68059" s="4">
        <v>41920</v>
      </c>
      <c r="B68059" s="17">
        <v>28230</v>
      </c>
      <c r="C68059">
        <v>92449.24</v>
      </c>
      <c r="D68059">
        <v>92415.44</v>
      </c>
      <c r="E68059">
        <v>11.52</v>
      </c>
      <c r="F68059">
        <v>11.54</v>
      </c>
      <c r="G68059" s="4">
        <v>42186</v>
      </c>
      <c r="H68059">
        <v>179</v>
      </c>
      <c r="I68059">
        <v>11.59</v>
      </c>
      <c r="J68059">
        <v>11.5</v>
      </c>
      <c r="K68059">
        <v>253</v>
      </c>
      <c r="L68059">
        <v>6</v>
      </c>
      <c r="M68059" t="s">
        <v>171</v>
      </c>
    </row>
    <row r="68060" spans="1:13" hidden="1" x14ac:dyDescent="0.25">
      <c r="A68060" s="4">
        <v>41920</v>
      </c>
      <c r="B68060" s="17">
        <v>145969</v>
      </c>
      <c r="C68060">
        <v>95008.46</v>
      </c>
      <c r="D68060">
        <v>94989.36</v>
      </c>
      <c r="E68060">
        <v>11.28</v>
      </c>
      <c r="F68060">
        <v>11.3</v>
      </c>
      <c r="G68060" s="4">
        <v>42095</v>
      </c>
      <c r="H68060">
        <v>118</v>
      </c>
      <c r="I68060">
        <v>11.33</v>
      </c>
      <c r="J68060">
        <v>11.26</v>
      </c>
      <c r="K68060">
        <v>420</v>
      </c>
      <c r="L68060">
        <v>5</v>
      </c>
      <c r="M68060" t="s">
        <v>169</v>
      </c>
    </row>
    <row r="68061" spans="1:13" hidden="1" x14ac:dyDescent="0.25">
      <c r="A68061" s="4">
        <v>41920</v>
      </c>
      <c r="B68061" s="17">
        <v>403789</v>
      </c>
      <c r="C68061">
        <v>78055.649999999994</v>
      </c>
      <c r="D68061">
        <v>78058.25</v>
      </c>
      <c r="E68061">
        <v>11.82</v>
      </c>
      <c r="F68061">
        <v>11.75</v>
      </c>
      <c r="G68061" s="4">
        <v>42737</v>
      </c>
      <c r="H68061">
        <v>552</v>
      </c>
      <c r="I68061">
        <v>11.9</v>
      </c>
      <c r="J68061">
        <v>11.72</v>
      </c>
      <c r="K68061">
        <v>9663</v>
      </c>
      <c r="L68061">
        <v>12</v>
      </c>
      <c r="M68061" t="s">
        <v>119</v>
      </c>
    </row>
    <row r="68062" spans="1:13" hidden="1" x14ac:dyDescent="0.25">
      <c r="A68062" s="4">
        <v>41920</v>
      </c>
      <c r="B68062" s="17">
        <v>202029</v>
      </c>
      <c r="C68062">
        <v>87194.66</v>
      </c>
      <c r="D68062">
        <v>87149.63</v>
      </c>
      <c r="E68062">
        <v>11.82</v>
      </c>
      <c r="F68062">
        <v>11.83</v>
      </c>
      <c r="G68062" s="4">
        <v>42373</v>
      </c>
      <c r="H68062">
        <v>303</v>
      </c>
      <c r="I68062">
        <v>11.91</v>
      </c>
      <c r="J68062">
        <v>11.79</v>
      </c>
      <c r="K68062">
        <v>3237</v>
      </c>
      <c r="L68062">
        <v>8</v>
      </c>
      <c r="M68062" t="s">
        <v>122</v>
      </c>
    </row>
    <row r="68063" spans="1:13" hidden="1" x14ac:dyDescent="0.25">
      <c r="A68063" s="4">
        <v>41920</v>
      </c>
      <c r="B68063" s="17">
        <v>447374</v>
      </c>
      <c r="C68063">
        <v>97557.21</v>
      </c>
      <c r="D68063">
        <v>97556.32</v>
      </c>
      <c r="E68063">
        <v>10.943</v>
      </c>
      <c r="F68063">
        <v>10.945</v>
      </c>
      <c r="G68063" s="4">
        <v>42006</v>
      </c>
      <c r="H68063">
        <v>57</v>
      </c>
      <c r="I68063">
        <v>10.964</v>
      </c>
      <c r="J68063">
        <v>10.935</v>
      </c>
      <c r="K68063">
        <v>171</v>
      </c>
      <c r="L68063">
        <v>3</v>
      </c>
      <c r="M68063" t="s">
        <v>131</v>
      </c>
    </row>
    <row r="68064" spans="1:13" hidden="1" x14ac:dyDescent="0.25">
      <c r="A68064" s="4">
        <v>41921</v>
      </c>
      <c r="B68064" s="17">
        <v>0</v>
      </c>
      <c r="C68064">
        <v>29893.32</v>
      </c>
      <c r="D68064">
        <v>30074.76</v>
      </c>
      <c r="E68064">
        <v>0</v>
      </c>
      <c r="F68064">
        <v>0</v>
      </c>
      <c r="G68064" s="4">
        <v>46024</v>
      </c>
      <c r="H68064">
        <v>2777</v>
      </c>
      <c r="I68064">
        <v>0</v>
      </c>
      <c r="J68064">
        <v>0</v>
      </c>
      <c r="K68064">
        <v>0</v>
      </c>
      <c r="L68064">
        <v>39</v>
      </c>
      <c r="M68064" t="s">
        <v>241</v>
      </c>
    </row>
    <row r="68065" spans="1:13" hidden="1" x14ac:dyDescent="0.25">
      <c r="A68065" s="4">
        <v>41921</v>
      </c>
      <c r="B68065" s="17">
        <v>0</v>
      </c>
      <c r="C68065">
        <v>35224.79</v>
      </c>
      <c r="D68065">
        <v>35409.589999999997</v>
      </c>
      <c r="E68065">
        <v>0</v>
      </c>
      <c r="F68065">
        <v>0</v>
      </c>
      <c r="G68065" s="4">
        <v>45474</v>
      </c>
      <c r="H68065">
        <v>2402</v>
      </c>
      <c r="I68065">
        <v>0</v>
      </c>
      <c r="J68065">
        <v>0</v>
      </c>
      <c r="K68065">
        <v>0</v>
      </c>
      <c r="L68065">
        <v>37</v>
      </c>
      <c r="M68065" t="s">
        <v>226</v>
      </c>
    </row>
    <row r="68066" spans="1:13" hidden="1" x14ac:dyDescent="0.25">
      <c r="A68066" s="4">
        <v>41921</v>
      </c>
      <c r="B68066" s="17">
        <v>0</v>
      </c>
      <c r="C68066">
        <v>47276.72</v>
      </c>
      <c r="D68066">
        <v>47395.78</v>
      </c>
      <c r="E68066">
        <v>0</v>
      </c>
      <c r="F68066">
        <v>0</v>
      </c>
      <c r="G68066" s="4">
        <v>44470</v>
      </c>
      <c r="H68066">
        <v>1723</v>
      </c>
      <c r="I68066">
        <v>0</v>
      </c>
      <c r="J68066">
        <v>0</v>
      </c>
      <c r="K68066">
        <v>0</v>
      </c>
      <c r="L68066">
        <v>31</v>
      </c>
      <c r="M68066" t="s">
        <v>228</v>
      </c>
    </row>
    <row r="68067" spans="1:13" hidden="1" x14ac:dyDescent="0.25">
      <c r="A68067" s="4">
        <v>41921</v>
      </c>
      <c r="B68067" s="17">
        <v>0</v>
      </c>
      <c r="C68067">
        <v>21684.58</v>
      </c>
      <c r="D68067">
        <v>21851.21</v>
      </c>
      <c r="E68067">
        <v>0</v>
      </c>
      <c r="F68067">
        <v>0</v>
      </c>
      <c r="G68067" s="4">
        <v>47120</v>
      </c>
      <c r="H68067">
        <v>3516</v>
      </c>
      <c r="I68067">
        <v>0</v>
      </c>
      <c r="J68067">
        <v>0</v>
      </c>
      <c r="K68067">
        <v>0</v>
      </c>
      <c r="L68067">
        <v>40</v>
      </c>
      <c r="M68067" t="s">
        <v>246</v>
      </c>
    </row>
    <row r="68068" spans="1:13" hidden="1" x14ac:dyDescent="0.25">
      <c r="A68068" s="4">
        <v>41921</v>
      </c>
      <c r="B68068" s="17">
        <v>0</v>
      </c>
      <c r="C68068">
        <v>43653.78</v>
      </c>
      <c r="D68068">
        <v>43808.65</v>
      </c>
      <c r="E68068">
        <v>0</v>
      </c>
      <c r="F68068">
        <v>0</v>
      </c>
      <c r="G68068" s="4">
        <v>44743</v>
      </c>
      <c r="H68068">
        <v>1907</v>
      </c>
      <c r="I68068">
        <v>0</v>
      </c>
      <c r="J68068">
        <v>0</v>
      </c>
      <c r="K68068">
        <v>0</v>
      </c>
      <c r="L68068">
        <v>33</v>
      </c>
      <c r="M68068" t="s">
        <v>221</v>
      </c>
    </row>
    <row r="68069" spans="1:13" hidden="1" x14ac:dyDescent="0.25">
      <c r="A68069" s="4">
        <v>41921</v>
      </c>
      <c r="B68069" s="17">
        <v>0</v>
      </c>
      <c r="C68069">
        <v>49884.76</v>
      </c>
      <c r="D68069">
        <v>50001.36</v>
      </c>
      <c r="E68069">
        <v>0</v>
      </c>
      <c r="F68069">
        <v>0</v>
      </c>
      <c r="G68069" s="4">
        <v>44287</v>
      </c>
      <c r="H68069">
        <v>1597</v>
      </c>
      <c r="I68069">
        <v>0</v>
      </c>
      <c r="J68069">
        <v>0</v>
      </c>
      <c r="K68069">
        <v>0</v>
      </c>
      <c r="L68069">
        <v>29</v>
      </c>
      <c r="M68069" t="s">
        <v>229</v>
      </c>
    </row>
    <row r="68070" spans="1:13" hidden="1" x14ac:dyDescent="0.25">
      <c r="A68070" s="4">
        <v>41921</v>
      </c>
      <c r="B68070" s="17">
        <v>0</v>
      </c>
      <c r="C68070">
        <v>48595.29</v>
      </c>
      <c r="D68070">
        <v>48713.16</v>
      </c>
      <c r="E68070">
        <v>0</v>
      </c>
      <c r="F68070">
        <v>0</v>
      </c>
      <c r="G68070" s="4">
        <v>44378</v>
      </c>
      <c r="H68070">
        <v>1659</v>
      </c>
      <c r="I68070">
        <v>0</v>
      </c>
      <c r="J68070">
        <v>0</v>
      </c>
      <c r="K68070">
        <v>0</v>
      </c>
      <c r="L68070">
        <v>30</v>
      </c>
      <c r="M68070" t="s">
        <v>222</v>
      </c>
    </row>
    <row r="68071" spans="1:13" hidden="1" x14ac:dyDescent="0.25">
      <c r="A68071" s="4">
        <v>41921</v>
      </c>
      <c r="B68071" s="17">
        <v>0</v>
      </c>
      <c r="C68071">
        <v>39201.14</v>
      </c>
      <c r="D68071">
        <v>39385.82</v>
      </c>
      <c r="E68071">
        <v>0</v>
      </c>
      <c r="F68071">
        <v>0</v>
      </c>
      <c r="G68071" s="4">
        <v>45110</v>
      </c>
      <c r="H68071">
        <v>2156</v>
      </c>
      <c r="I68071">
        <v>0</v>
      </c>
      <c r="J68071">
        <v>0</v>
      </c>
      <c r="K68071">
        <v>0</v>
      </c>
      <c r="L68071">
        <v>35</v>
      </c>
      <c r="M68071" t="s">
        <v>227</v>
      </c>
    </row>
    <row r="68072" spans="1:13" hidden="1" x14ac:dyDescent="0.25">
      <c r="A68072" s="4">
        <v>41921</v>
      </c>
      <c r="B68072" s="17">
        <v>0</v>
      </c>
      <c r="C68072">
        <v>55315.33</v>
      </c>
      <c r="D68072">
        <v>55346.36</v>
      </c>
      <c r="E68072">
        <v>0</v>
      </c>
      <c r="F68072">
        <v>0</v>
      </c>
      <c r="G68072" s="4">
        <v>43922</v>
      </c>
      <c r="H68072">
        <v>1352</v>
      </c>
      <c r="I68072">
        <v>0</v>
      </c>
      <c r="J68072">
        <v>0</v>
      </c>
      <c r="K68072">
        <v>0</v>
      </c>
      <c r="L68072">
        <v>25</v>
      </c>
      <c r="M68072" t="s">
        <v>230</v>
      </c>
    </row>
    <row r="68073" spans="1:13" hidden="1" x14ac:dyDescent="0.25">
      <c r="A68073" s="4">
        <v>41921</v>
      </c>
      <c r="B68073" s="17">
        <v>5</v>
      </c>
      <c r="C68073">
        <v>52338.8</v>
      </c>
      <c r="D68073">
        <v>52423.92</v>
      </c>
      <c r="E68073">
        <v>11.46</v>
      </c>
      <c r="F68073">
        <v>11.46</v>
      </c>
      <c r="G68073" s="4">
        <v>44105</v>
      </c>
      <c r="H68073">
        <v>1477</v>
      </c>
      <c r="I68073">
        <v>11.46</v>
      </c>
      <c r="J68073">
        <v>11.46</v>
      </c>
      <c r="K68073">
        <v>1</v>
      </c>
      <c r="L68073">
        <v>27</v>
      </c>
      <c r="M68073" t="s">
        <v>196</v>
      </c>
    </row>
    <row r="68074" spans="1:13" hidden="1" x14ac:dyDescent="0.25">
      <c r="A68074" s="4">
        <v>41921</v>
      </c>
      <c r="B68074" s="17">
        <v>5</v>
      </c>
      <c r="C68074">
        <v>61397.02</v>
      </c>
      <c r="D68074">
        <v>61398.69</v>
      </c>
      <c r="E68074">
        <v>11.6</v>
      </c>
      <c r="F68074">
        <v>11.6</v>
      </c>
      <c r="G68074" s="4">
        <v>43556</v>
      </c>
      <c r="H68074">
        <v>1102</v>
      </c>
      <c r="I68074">
        <v>11.6</v>
      </c>
      <c r="J68074">
        <v>11.6</v>
      </c>
      <c r="K68074">
        <v>1</v>
      </c>
      <c r="L68074">
        <v>21</v>
      </c>
      <c r="M68074" t="s">
        <v>232</v>
      </c>
    </row>
    <row r="68075" spans="1:13" hidden="1" x14ac:dyDescent="0.25">
      <c r="A68075" s="4">
        <v>41921</v>
      </c>
      <c r="B68075" s="17">
        <v>20</v>
      </c>
      <c r="C68075">
        <v>59839.35</v>
      </c>
      <c r="D68075">
        <v>59866.07</v>
      </c>
      <c r="E68075">
        <v>11.5</v>
      </c>
      <c r="F68075">
        <v>11.55</v>
      </c>
      <c r="G68075" s="4">
        <v>43647</v>
      </c>
      <c r="H68075">
        <v>1164</v>
      </c>
      <c r="I68075">
        <v>11.55</v>
      </c>
      <c r="J68075">
        <v>11.5</v>
      </c>
      <c r="K68075">
        <v>4</v>
      </c>
      <c r="L68075">
        <v>22</v>
      </c>
      <c r="M68075" t="s">
        <v>223</v>
      </c>
    </row>
    <row r="68076" spans="1:13" hidden="1" x14ac:dyDescent="0.25">
      <c r="A68076" s="4">
        <v>41921</v>
      </c>
      <c r="B68076" s="17">
        <v>205</v>
      </c>
      <c r="C68076">
        <v>64615.03</v>
      </c>
      <c r="D68076">
        <v>64548.31</v>
      </c>
      <c r="E68076">
        <v>11.7</v>
      </c>
      <c r="F68076">
        <v>11.7</v>
      </c>
      <c r="G68076" s="4">
        <v>43374</v>
      </c>
      <c r="H68076">
        <v>983</v>
      </c>
      <c r="I68076">
        <v>11.7</v>
      </c>
      <c r="J68076">
        <v>11.7</v>
      </c>
      <c r="K68076">
        <v>7</v>
      </c>
      <c r="L68076">
        <v>19</v>
      </c>
      <c r="M68076" t="s">
        <v>216</v>
      </c>
    </row>
    <row r="68077" spans="1:13" hidden="1" x14ac:dyDescent="0.25">
      <c r="A68077" s="4">
        <v>41921</v>
      </c>
      <c r="B68077" s="17">
        <v>1250</v>
      </c>
      <c r="C68077">
        <v>58222.99</v>
      </c>
      <c r="D68077">
        <v>58276.18</v>
      </c>
      <c r="E68077">
        <v>11.41</v>
      </c>
      <c r="F68077">
        <v>11.52</v>
      </c>
      <c r="G68077" s="4">
        <v>43739</v>
      </c>
      <c r="H68077">
        <v>1229</v>
      </c>
      <c r="I68077">
        <v>11.52</v>
      </c>
      <c r="J68077">
        <v>11.41</v>
      </c>
      <c r="K68077">
        <v>13</v>
      </c>
      <c r="L68077">
        <v>23</v>
      </c>
      <c r="M68077" t="s">
        <v>231</v>
      </c>
    </row>
    <row r="68078" spans="1:13" hidden="1" x14ac:dyDescent="0.25">
      <c r="A68078" s="4">
        <v>41921</v>
      </c>
      <c r="B68078" s="17">
        <v>0</v>
      </c>
      <c r="C68078">
        <v>53852.68</v>
      </c>
      <c r="D68078">
        <v>53911.73</v>
      </c>
      <c r="E68078">
        <v>0</v>
      </c>
      <c r="F68078">
        <v>0</v>
      </c>
      <c r="G68078" s="4">
        <v>44013</v>
      </c>
      <c r="H68078">
        <v>1413</v>
      </c>
      <c r="I68078">
        <v>0</v>
      </c>
      <c r="J68078">
        <v>0</v>
      </c>
      <c r="K68078">
        <v>0</v>
      </c>
      <c r="L68078">
        <v>26</v>
      </c>
      <c r="M68078" t="s">
        <v>211</v>
      </c>
    </row>
    <row r="68079" spans="1:13" hidden="1" x14ac:dyDescent="0.25">
      <c r="A68079" s="4">
        <v>41921</v>
      </c>
      <c r="B68079" s="17">
        <v>255</v>
      </c>
      <c r="C68079">
        <v>46031.37</v>
      </c>
      <c r="D68079">
        <v>46151.44</v>
      </c>
      <c r="E68079">
        <v>11.31</v>
      </c>
      <c r="F68079">
        <v>11.34</v>
      </c>
      <c r="G68079" s="4">
        <v>44564</v>
      </c>
      <c r="H68079">
        <v>1784</v>
      </c>
      <c r="I68079">
        <v>11.34</v>
      </c>
      <c r="J68079">
        <v>11.29</v>
      </c>
      <c r="K68079">
        <v>31</v>
      </c>
      <c r="L68079">
        <v>32</v>
      </c>
      <c r="M68079" t="s">
        <v>145</v>
      </c>
    </row>
    <row r="68080" spans="1:13" hidden="1" x14ac:dyDescent="0.25">
      <c r="A68080" s="4">
        <v>41921</v>
      </c>
      <c r="B68080" s="17">
        <v>7155</v>
      </c>
      <c r="C68080">
        <v>96723.9</v>
      </c>
      <c r="D68080">
        <v>96716.38</v>
      </c>
      <c r="E68080">
        <v>11.07</v>
      </c>
      <c r="F68080">
        <v>11.07</v>
      </c>
      <c r="G68080" s="4">
        <v>42037</v>
      </c>
      <c r="H68080">
        <v>77</v>
      </c>
      <c r="I68080">
        <v>11.09</v>
      </c>
      <c r="J68080">
        <v>11.07</v>
      </c>
      <c r="K68080">
        <v>6</v>
      </c>
      <c r="L68080">
        <v>4</v>
      </c>
      <c r="M68080" t="s">
        <v>249</v>
      </c>
    </row>
    <row r="68081" spans="1:13" hidden="1" x14ac:dyDescent="0.25">
      <c r="A68081" s="4">
        <v>41921</v>
      </c>
      <c r="B68081" s="17">
        <v>220</v>
      </c>
      <c r="C68081">
        <v>71965.03</v>
      </c>
      <c r="D68081">
        <v>71909.960000000006</v>
      </c>
      <c r="E68081">
        <v>11.75</v>
      </c>
      <c r="F68081">
        <v>11.79</v>
      </c>
      <c r="G68081" s="4">
        <v>43010</v>
      </c>
      <c r="H68081">
        <v>738</v>
      </c>
      <c r="I68081">
        <v>11.79</v>
      </c>
      <c r="J68081">
        <v>11.75</v>
      </c>
      <c r="K68081">
        <v>8</v>
      </c>
      <c r="L68081">
        <v>15</v>
      </c>
      <c r="M68081" t="s">
        <v>208</v>
      </c>
    </row>
    <row r="68082" spans="1:13" hidden="1" x14ac:dyDescent="0.25">
      <c r="A68082" s="4">
        <v>41921</v>
      </c>
      <c r="B68082" s="17">
        <v>280</v>
      </c>
      <c r="C68082">
        <v>68247.820000000007</v>
      </c>
      <c r="D68082">
        <v>68207.75</v>
      </c>
      <c r="E68082">
        <v>11.64</v>
      </c>
      <c r="F68082">
        <v>11.76</v>
      </c>
      <c r="G68082" s="4">
        <v>43192</v>
      </c>
      <c r="H68082">
        <v>857</v>
      </c>
      <c r="I68082">
        <v>11.76</v>
      </c>
      <c r="J68082">
        <v>11.64</v>
      </c>
      <c r="K68082">
        <v>16</v>
      </c>
      <c r="L68082">
        <v>17</v>
      </c>
      <c r="M68082" t="s">
        <v>213</v>
      </c>
    </row>
    <row r="68083" spans="1:13" hidden="1" x14ac:dyDescent="0.25">
      <c r="A68083" s="4">
        <v>41921</v>
      </c>
      <c r="B68083" s="17">
        <v>0</v>
      </c>
      <c r="C68083">
        <v>37153.82</v>
      </c>
      <c r="D68083">
        <v>37338.83</v>
      </c>
      <c r="E68083">
        <v>0</v>
      </c>
      <c r="F68083">
        <v>0</v>
      </c>
      <c r="G68083" s="4">
        <v>45293</v>
      </c>
      <c r="H68083">
        <v>2279</v>
      </c>
      <c r="I68083">
        <v>0</v>
      </c>
      <c r="J68083">
        <v>0</v>
      </c>
      <c r="K68083">
        <v>0</v>
      </c>
      <c r="L68083">
        <v>36</v>
      </c>
      <c r="M68083" t="s">
        <v>194</v>
      </c>
    </row>
    <row r="68084" spans="1:13" hidden="1" x14ac:dyDescent="0.25">
      <c r="A68084" s="4">
        <v>41921</v>
      </c>
      <c r="B68084" s="17">
        <v>2790</v>
      </c>
      <c r="C68084">
        <v>33312.43</v>
      </c>
      <c r="D68084">
        <v>33496.5</v>
      </c>
      <c r="E68084">
        <v>11.3</v>
      </c>
      <c r="F68084">
        <v>11.37</v>
      </c>
      <c r="G68084" s="4">
        <v>45659</v>
      </c>
      <c r="H68084">
        <v>2528</v>
      </c>
      <c r="I68084">
        <v>11.38</v>
      </c>
      <c r="J68084">
        <v>11.27</v>
      </c>
      <c r="K68084">
        <v>173</v>
      </c>
      <c r="L68084">
        <v>38</v>
      </c>
      <c r="M68084" t="s">
        <v>189</v>
      </c>
    </row>
    <row r="68085" spans="1:13" hidden="1" x14ac:dyDescent="0.25">
      <c r="A68085" s="4">
        <v>41921</v>
      </c>
      <c r="B68085" s="17">
        <v>245</v>
      </c>
      <c r="C68085">
        <v>75964.56</v>
      </c>
      <c r="D68085">
        <v>75967.06</v>
      </c>
      <c r="E68085">
        <v>11.75</v>
      </c>
      <c r="F68085">
        <v>11.8</v>
      </c>
      <c r="G68085" s="4">
        <v>42828</v>
      </c>
      <c r="H68085">
        <v>613</v>
      </c>
      <c r="I68085">
        <v>11.8</v>
      </c>
      <c r="J68085">
        <v>11.75</v>
      </c>
      <c r="K68085">
        <v>17</v>
      </c>
      <c r="L68085">
        <v>13</v>
      </c>
      <c r="M68085" t="s">
        <v>192</v>
      </c>
    </row>
    <row r="68086" spans="1:13" hidden="1" x14ac:dyDescent="0.25">
      <c r="A68086" s="4">
        <v>41921</v>
      </c>
      <c r="B68086" s="17">
        <v>3380</v>
      </c>
      <c r="C68086">
        <v>56842.37</v>
      </c>
      <c r="D68086">
        <v>56843.63</v>
      </c>
      <c r="E68086">
        <v>11.37</v>
      </c>
      <c r="F68086">
        <v>11.53</v>
      </c>
      <c r="G68086" s="4">
        <v>43832</v>
      </c>
      <c r="H68086">
        <v>1290</v>
      </c>
      <c r="I68086">
        <v>11.53</v>
      </c>
      <c r="J68086">
        <v>11.37</v>
      </c>
      <c r="K68086">
        <v>131</v>
      </c>
      <c r="L68086">
        <v>24</v>
      </c>
      <c r="M68086" t="s">
        <v>179</v>
      </c>
    </row>
    <row r="68087" spans="1:13" hidden="1" x14ac:dyDescent="0.25">
      <c r="A68087" s="4">
        <v>41921</v>
      </c>
      <c r="B68087" s="17">
        <v>4334</v>
      </c>
      <c r="C68087">
        <v>74001.34</v>
      </c>
      <c r="D68087">
        <v>73967.75</v>
      </c>
      <c r="E68087">
        <v>11.73</v>
      </c>
      <c r="F68087">
        <v>11.79</v>
      </c>
      <c r="G68087" s="4">
        <v>42919</v>
      </c>
      <c r="H68087">
        <v>674</v>
      </c>
      <c r="I68087">
        <v>11.79</v>
      </c>
      <c r="J68087">
        <v>11.7</v>
      </c>
      <c r="K68087">
        <v>50</v>
      </c>
      <c r="L68087">
        <v>14</v>
      </c>
      <c r="M68087" t="s">
        <v>207</v>
      </c>
    </row>
    <row r="68088" spans="1:13" hidden="1" x14ac:dyDescent="0.25">
      <c r="A68088" s="4">
        <v>41921</v>
      </c>
      <c r="B68088" s="17">
        <v>6835</v>
      </c>
      <c r="C68088">
        <v>63002.49</v>
      </c>
      <c r="D68088">
        <v>63004.25</v>
      </c>
      <c r="E68088">
        <v>11.54</v>
      </c>
      <c r="F68088">
        <v>11.69</v>
      </c>
      <c r="G68088" s="4">
        <v>43467</v>
      </c>
      <c r="H68088">
        <v>1042</v>
      </c>
      <c r="I68088">
        <v>11.7</v>
      </c>
      <c r="J68088">
        <v>11.52</v>
      </c>
      <c r="K68088">
        <v>668</v>
      </c>
      <c r="L68088">
        <v>20</v>
      </c>
      <c r="M68088" t="s">
        <v>168</v>
      </c>
    </row>
    <row r="68089" spans="1:13" hidden="1" x14ac:dyDescent="0.25">
      <c r="A68089" s="4">
        <v>41921</v>
      </c>
      <c r="B68089" s="17">
        <v>9360</v>
      </c>
      <c r="C68089">
        <v>80172.259999999995</v>
      </c>
      <c r="D68089">
        <v>80132.61</v>
      </c>
      <c r="E68089">
        <v>11.82</v>
      </c>
      <c r="F68089">
        <v>11.86</v>
      </c>
      <c r="G68089" s="4">
        <v>42646</v>
      </c>
      <c r="H68089">
        <v>490</v>
      </c>
      <c r="I68089">
        <v>11.88</v>
      </c>
      <c r="J68089">
        <v>11.81</v>
      </c>
      <c r="K68089">
        <v>123</v>
      </c>
      <c r="L68089">
        <v>11</v>
      </c>
      <c r="M68089" t="s">
        <v>202</v>
      </c>
    </row>
    <row r="68090" spans="1:13" hidden="1" x14ac:dyDescent="0.25">
      <c r="A68090" s="4">
        <v>41921</v>
      </c>
      <c r="B68090" s="17">
        <v>8716</v>
      </c>
      <c r="C68090">
        <v>41345.9</v>
      </c>
      <c r="D68090">
        <v>41529.67</v>
      </c>
      <c r="E68090">
        <v>11.26</v>
      </c>
      <c r="F68090">
        <v>11.37</v>
      </c>
      <c r="G68090" s="4">
        <v>44928</v>
      </c>
      <c r="H68090">
        <v>2033</v>
      </c>
      <c r="I68090">
        <v>11.39</v>
      </c>
      <c r="J68090">
        <v>11.25</v>
      </c>
      <c r="K68090">
        <v>412</v>
      </c>
      <c r="L68090">
        <v>34</v>
      </c>
      <c r="M68090" t="s">
        <v>195</v>
      </c>
    </row>
    <row r="68091" spans="1:13" hidden="1" x14ac:dyDescent="0.25">
      <c r="A68091" s="4">
        <v>41921</v>
      </c>
      <c r="B68091" s="17">
        <v>8095</v>
      </c>
      <c r="C68091">
        <v>89727.42</v>
      </c>
      <c r="D68091">
        <v>89691.13</v>
      </c>
      <c r="E68091">
        <v>11.72</v>
      </c>
      <c r="F68091">
        <v>11.8</v>
      </c>
      <c r="G68091" s="4">
        <v>42278</v>
      </c>
      <c r="H68091">
        <v>242</v>
      </c>
      <c r="I68091">
        <v>11.8</v>
      </c>
      <c r="J68091">
        <v>11.72</v>
      </c>
      <c r="K68091">
        <v>158</v>
      </c>
      <c r="L68091">
        <v>7</v>
      </c>
      <c r="M68091" t="s">
        <v>187</v>
      </c>
    </row>
    <row r="68092" spans="1:13" hidden="1" x14ac:dyDescent="0.25">
      <c r="A68092" s="4">
        <v>41921</v>
      </c>
      <c r="B68092" s="17">
        <v>29430</v>
      </c>
      <c r="C68092">
        <v>66385.84</v>
      </c>
      <c r="D68092">
        <v>66343.899999999994</v>
      </c>
      <c r="E68092">
        <v>11.64</v>
      </c>
      <c r="F68092">
        <v>11.78</v>
      </c>
      <c r="G68092" s="4">
        <v>43283</v>
      </c>
      <c r="H68092">
        <v>920</v>
      </c>
      <c r="I68092">
        <v>11.78</v>
      </c>
      <c r="J68092">
        <v>11.62</v>
      </c>
      <c r="K68092">
        <v>562</v>
      </c>
      <c r="L68092">
        <v>18</v>
      </c>
      <c r="M68092" t="s">
        <v>212</v>
      </c>
    </row>
    <row r="68093" spans="1:13" hidden="1" x14ac:dyDescent="0.25">
      <c r="A68093" s="4">
        <v>41921</v>
      </c>
      <c r="B68093" s="17">
        <v>3702</v>
      </c>
      <c r="C68093">
        <v>84812.53</v>
      </c>
      <c r="D68093">
        <v>84782.27</v>
      </c>
      <c r="E68093">
        <v>11.9</v>
      </c>
      <c r="F68093">
        <v>11.9</v>
      </c>
      <c r="G68093" s="4">
        <v>42461</v>
      </c>
      <c r="H68093">
        <v>362</v>
      </c>
      <c r="I68093">
        <v>11.92</v>
      </c>
      <c r="J68093">
        <v>11.88</v>
      </c>
      <c r="K68093">
        <v>36</v>
      </c>
      <c r="L68093">
        <v>9</v>
      </c>
      <c r="M68093" t="s">
        <v>201</v>
      </c>
    </row>
    <row r="68094" spans="1:13" hidden="1" x14ac:dyDescent="0.25">
      <c r="A68094" s="4">
        <v>41921</v>
      </c>
      <c r="B68094" s="17">
        <v>199709</v>
      </c>
      <c r="C68094">
        <v>51190.75</v>
      </c>
      <c r="D68094">
        <v>51305.93</v>
      </c>
      <c r="E68094">
        <v>11.3</v>
      </c>
      <c r="F68094">
        <v>11.41</v>
      </c>
      <c r="G68094" s="4">
        <v>44200</v>
      </c>
      <c r="H68094">
        <v>1537</v>
      </c>
      <c r="I68094">
        <v>11.45</v>
      </c>
      <c r="J68094">
        <v>11.25</v>
      </c>
      <c r="K68094">
        <v>4694</v>
      </c>
      <c r="L68094">
        <v>28</v>
      </c>
      <c r="M68094" t="s">
        <v>178</v>
      </c>
    </row>
    <row r="68095" spans="1:13" hidden="1" x14ac:dyDescent="0.25">
      <c r="A68095" s="4">
        <v>41921</v>
      </c>
      <c r="B68095" s="17">
        <v>17060</v>
      </c>
      <c r="C68095">
        <v>98496.24</v>
      </c>
      <c r="D68095">
        <v>98496.36</v>
      </c>
      <c r="E68095">
        <v>10.88</v>
      </c>
      <c r="F68095">
        <v>10.879</v>
      </c>
      <c r="G68095" s="4">
        <v>41974</v>
      </c>
      <c r="H68095">
        <v>36</v>
      </c>
      <c r="I68095">
        <v>10.88</v>
      </c>
      <c r="J68095">
        <v>10.87</v>
      </c>
      <c r="K68095">
        <v>8</v>
      </c>
      <c r="L68095">
        <v>2</v>
      </c>
      <c r="M68095" t="s">
        <v>248</v>
      </c>
    </row>
    <row r="68096" spans="1:13" hidden="1" x14ac:dyDescent="0.25">
      <c r="A68096" s="4">
        <v>41921</v>
      </c>
      <c r="B68096" s="17">
        <v>2140</v>
      </c>
      <c r="C68096">
        <v>99308.75</v>
      </c>
      <c r="D68096">
        <v>99309.63</v>
      </c>
      <c r="E68096">
        <v>10.84</v>
      </c>
      <c r="F68096">
        <v>10.83</v>
      </c>
      <c r="G68096" s="4">
        <v>41946</v>
      </c>
      <c r="H68096">
        <v>17</v>
      </c>
      <c r="I68096">
        <v>10.84</v>
      </c>
      <c r="J68096">
        <v>10.815</v>
      </c>
      <c r="K68096">
        <v>7</v>
      </c>
      <c r="L68096">
        <v>1</v>
      </c>
      <c r="M68096" t="s">
        <v>247</v>
      </c>
    </row>
    <row r="68097" spans="1:13" hidden="1" x14ac:dyDescent="0.25">
      <c r="A68097" s="4">
        <v>41921</v>
      </c>
      <c r="B68097" s="17">
        <v>56965</v>
      </c>
      <c r="C68097">
        <v>70060.100000000006</v>
      </c>
      <c r="D68097">
        <v>70042.179999999993</v>
      </c>
      <c r="E68097">
        <v>11.62</v>
      </c>
      <c r="F68097">
        <v>11.8</v>
      </c>
      <c r="G68097" s="4">
        <v>43102</v>
      </c>
      <c r="H68097">
        <v>797</v>
      </c>
      <c r="I68097">
        <v>11.8</v>
      </c>
      <c r="J68097">
        <v>11.61</v>
      </c>
      <c r="K68097">
        <v>2549</v>
      </c>
      <c r="L68097">
        <v>16</v>
      </c>
      <c r="M68097" t="s">
        <v>150</v>
      </c>
    </row>
    <row r="68098" spans="1:13" hidden="1" x14ac:dyDescent="0.25">
      <c r="A68098" s="4">
        <v>41921</v>
      </c>
      <c r="B68098" s="17">
        <v>19532</v>
      </c>
      <c r="C68098">
        <v>82492.67</v>
      </c>
      <c r="D68098">
        <v>82457.64</v>
      </c>
      <c r="E68098">
        <v>11.8</v>
      </c>
      <c r="F68098">
        <v>11.93</v>
      </c>
      <c r="G68098" s="4">
        <v>42552</v>
      </c>
      <c r="H68098">
        <v>425</v>
      </c>
      <c r="I68098">
        <v>11.93</v>
      </c>
      <c r="J68098">
        <v>11.8</v>
      </c>
      <c r="K68098">
        <v>391</v>
      </c>
      <c r="L68098">
        <v>10</v>
      </c>
      <c r="M68098" t="s">
        <v>186</v>
      </c>
    </row>
    <row r="68099" spans="1:13" hidden="1" x14ac:dyDescent="0.25">
      <c r="A68099" s="4">
        <v>41921</v>
      </c>
      <c r="B68099" s="17">
        <v>19540</v>
      </c>
      <c r="C68099">
        <v>92453.18</v>
      </c>
      <c r="D68099">
        <v>92437.64</v>
      </c>
      <c r="E68099">
        <v>11.53</v>
      </c>
      <c r="F68099">
        <v>11.58</v>
      </c>
      <c r="G68099" s="4">
        <v>42186</v>
      </c>
      <c r="H68099">
        <v>178</v>
      </c>
      <c r="I68099">
        <v>11.58</v>
      </c>
      <c r="J68099">
        <v>11.53</v>
      </c>
      <c r="K68099">
        <v>137</v>
      </c>
      <c r="L68099">
        <v>6</v>
      </c>
      <c r="M68099" t="s">
        <v>171</v>
      </c>
    </row>
    <row r="68100" spans="1:13" hidden="1" x14ac:dyDescent="0.25">
      <c r="A68100" s="4">
        <v>41921</v>
      </c>
      <c r="B68100" s="17">
        <v>24520</v>
      </c>
      <c r="C68100">
        <v>95028.15</v>
      </c>
      <c r="D68100">
        <v>95025.65</v>
      </c>
      <c r="E68100">
        <v>11.26</v>
      </c>
      <c r="F68100">
        <v>11.32</v>
      </c>
      <c r="G68100" s="4">
        <v>42095</v>
      </c>
      <c r="H68100">
        <v>117</v>
      </c>
      <c r="I68100">
        <v>11.32</v>
      </c>
      <c r="J68100">
        <v>11.26</v>
      </c>
      <c r="K68100">
        <v>82</v>
      </c>
      <c r="L68100">
        <v>5</v>
      </c>
      <c r="M68100" t="s">
        <v>169</v>
      </c>
    </row>
    <row r="68101" spans="1:13" hidden="1" x14ac:dyDescent="0.25">
      <c r="A68101" s="4">
        <v>41921</v>
      </c>
      <c r="B68101" s="17">
        <v>259831</v>
      </c>
      <c r="C68101">
        <v>78090.13</v>
      </c>
      <c r="D68101">
        <v>78077.2</v>
      </c>
      <c r="E68101">
        <v>11.69</v>
      </c>
      <c r="F68101">
        <v>11.84</v>
      </c>
      <c r="G68101" s="4">
        <v>42737</v>
      </c>
      <c r="H68101">
        <v>551</v>
      </c>
      <c r="I68101">
        <v>11.84</v>
      </c>
      <c r="J68101">
        <v>11.67</v>
      </c>
      <c r="K68101">
        <v>5319</v>
      </c>
      <c r="L68101">
        <v>12</v>
      </c>
      <c r="M68101" t="s">
        <v>119</v>
      </c>
    </row>
    <row r="68102" spans="1:13" hidden="1" x14ac:dyDescent="0.25">
      <c r="A68102" s="4">
        <v>41921</v>
      </c>
      <c r="B68102" s="17">
        <v>126450</v>
      </c>
      <c r="C68102">
        <v>87185.22</v>
      </c>
      <c r="D68102">
        <v>87159.64</v>
      </c>
      <c r="E68102">
        <v>11.8</v>
      </c>
      <c r="F68102">
        <v>11.88</v>
      </c>
      <c r="G68102" s="4">
        <v>42373</v>
      </c>
      <c r="H68102">
        <v>302</v>
      </c>
      <c r="I68102">
        <v>11.88</v>
      </c>
      <c r="J68102">
        <v>11.8</v>
      </c>
      <c r="K68102">
        <v>2085</v>
      </c>
      <c r="L68102">
        <v>8</v>
      </c>
      <c r="M68102" t="s">
        <v>122</v>
      </c>
    </row>
    <row r="68103" spans="1:13" hidden="1" x14ac:dyDescent="0.25">
      <c r="A68103" s="4">
        <v>41921</v>
      </c>
      <c r="B68103" s="17">
        <v>64702</v>
      </c>
      <c r="C68103">
        <v>97596.160000000003</v>
      </c>
      <c r="D68103">
        <v>97595.94</v>
      </c>
      <c r="E68103">
        <v>10.916</v>
      </c>
      <c r="F68103">
        <v>10.96</v>
      </c>
      <c r="G68103" s="4">
        <v>42006</v>
      </c>
      <c r="H68103">
        <v>56</v>
      </c>
      <c r="I68103">
        <v>10.996</v>
      </c>
      <c r="J68103">
        <v>10.916</v>
      </c>
      <c r="K68103">
        <v>51</v>
      </c>
      <c r="L68103">
        <v>3</v>
      </c>
      <c r="M68103" t="s">
        <v>131</v>
      </c>
    </row>
    <row r="68104" spans="1:13" hidden="1" x14ac:dyDescent="0.25">
      <c r="A68104" s="4">
        <v>41922</v>
      </c>
      <c r="B68104" s="17">
        <v>0</v>
      </c>
      <c r="C68104">
        <v>30087.040000000001</v>
      </c>
      <c r="D68104">
        <v>29936.77</v>
      </c>
      <c r="E68104">
        <v>0</v>
      </c>
      <c r="F68104">
        <v>0</v>
      </c>
      <c r="G68104" s="4">
        <v>46024</v>
      </c>
      <c r="H68104">
        <v>2776</v>
      </c>
      <c r="I68104">
        <v>0</v>
      </c>
      <c r="J68104">
        <v>0</v>
      </c>
      <c r="K68104">
        <v>0</v>
      </c>
      <c r="L68104">
        <v>39</v>
      </c>
      <c r="M68104" t="s">
        <v>241</v>
      </c>
    </row>
    <row r="68105" spans="1:13" hidden="1" x14ac:dyDescent="0.25">
      <c r="A68105" s="4">
        <v>41922</v>
      </c>
      <c r="B68105" s="17">
        <v>0</v>
      </c>
      <c r="C68105">
        <v>35424.050000000003</v>
      </c>
      <c r="D68105">
        <v>35252.81</v>
      </c>
      <c r="E68105">
        <v>0</v>
      </c>
      <c r="F68105">
        <v>0</v>
      </c>
      <c r="G68105" s="4">
        <v>45474</v>
      </c>
      <c r="H68105">
        <v>2401</v>
      </c>
      <c r="I68105">
        <v>0</v>
      </c>
      <c r="J68105">
        <v>0</v>
      </c>
      <c r="K68105">
        <v>0</v>
      </c>
      <c r="L68105">
        <v>37</v>
      </c>
      <c r="M68105" t="s">
        <v>226</v>
      </c>
    </row>
    <row r="68106" spans="1:13" hidden="1" x14ac:dyDescent="0.25">
      <c r="A68106" s="4">
        <v>41922</v>
      </c>
      <c r="B68106" s="17">
        <v>0</v>
      </c>
      <c r="C68106">
        <v>47415.14</v>
      </c>
      <c r="D68106">
        <v>47068.5</v>
      </c>
      <c r="E68106">
        <v>0</v>
      </c>
      <c r="F68106">
        <v>0</v>
      </c>
      <c r="G68106" s="4">
        <v>44470</v>
      </c>
      <c r="H68106">
        <v>1722</v>
      </c>
      <c r="I68106">
        <v>0</v>
      </c>
      <c r="J68106">
        <v>0</v>
      </c>
      <c r="K68106">
        <v>0</v>
      </c>
      <c r="L68106">
        <v>31</v>
      </c>
      <c r="M68106" t="s">
        <v>228</v>
      </c>
    </row>
    <row r="68107" spans="1:13" hidden="1" x14ac:dyDescent="0.25">
      <c r="A68107" s="4">
        <v>41922</v>
      </c>
      <c r="B68107" s="17">
        <v>0</v>
      </c>
      <c r="C68107">
        <v>21860.13</v>
      </c>
      <c r="D68107">
        <v>21721.9</v>
      </c>
      <c r="E68107">
        <v>0</v>
      </c>
      <c r="F68107">
        <v>0</v>
      </c>
      <c r="G68107" s="4">
        <v>47120</v>
      </c>
      <c r="H68107">
        <v>3515</v>
      </c>
      <c r="I68107">
        <v>0</v>
      </c>
      <c r="J68107">
        <v>0</v>
      </c>
      <c r="K68107">
        <v>0</v>
      </c>
      <c r="L68107">
        <v>40</v>
      </c>
      <c r="M68107" t="s">
        <v>246</v>
      </c>
    </row>
    <row r="68108" spans="1:13" hidden="1" x14ac:dyDescent="0.25">
      <c r="A68108" s="4">
        <v>41922</v>
      </c>
      <c r="B68108" s="17">
        <v>0</v>
      </c>
      <c r="C68108">
        <v>43826.54</v>
      </c>
      <c r="D68108">
        <v>43528.9</v>
      </c>
      <c r="E68108">
        <v>0</v>
      </c>
      <c r="F68108">
        <v>0</v>
      </c>
      <c r="G68108" s="4">
        <v>44743</v>
      </c>
      <c r="H68108">
        <v>1906</v>
      </c>
      <c r="I68108">
        <v>0</v>
      </c>
      <c r="J68108">
        <v>0</v>
      </c>
      <c r="K68108">
        <v>0</v>
      </c>
      <c r="L68108">
        <v>33</v>
      </c>
      <c r="M68108" t="s">
        <v>221</v>
      </c>
    </row>
    <row r="68109" spans="1:13" hidden="1" x14ac:dyDescent="0.25">
      <c r="A68109" s="4">
        <v>41922</v>
      </c>
      <c r="B68109" s="17">
        <v>0</v>
      </c>
      <c r="C68109">
        <v>50021.78</v>
      </c>
      <c r="D68109">
        <v>49699.87</v>
      </c>
      <c r="E68109">
        <v>0</v>
      </c>
      <c r="F68109">
        <v>0</v>
      </c>
      <c r="G68109" s="4">
        <v>44287</v>
      </c>
      <c r="H68109">
        <v>1596</v>
      </c>
      <c r="I68109">
        <v>0</v>
      </c>
      <c r="J68109">
        <v>0</v>
      </c>
      <c r="K68109">
        <v>0</v>
      </c>
      <c r="L68109">
        <v>29</v>
      </c>
      <c r="M68109" t="s">
        <v>229</v>
      </c>
    </row>
    <row r="68110" spans="1:13" hidden="1" x14ac:dyDescent="0.25">
      <c r="A68110" s="4">
        <v>41922</v>
      </c>
      <c r="B68110" s="17">
        <v>0</v>
      </c>
      <c r="C68110">
        <v>48733.05</v>
      </c>
      <c r="D68110">
        <v>48395.83</v>
      </c>
      <c r="E68110">
        <v>0</v>
      </c>
      <c r="F68110">
        <v>0</v>
      </c>
      <c r="G68110" s="4">
        <v>44378</v>
      </c>
      <c r="H68110">
        <v>1658</v>
      </c>
      <c r="I68110">
        <v>0</v>
      </c>
      <c r="J68110">
        <v>0</v>
      </c>
      <c r="K68110">
        <v>0</v>
      </c>
      <c r="L68110">
        <v>30</v>
      </c>
      <c r="M68110" t="s">
        <v>222</v>
      </c>
    </row>
    <row r="68111" spans="1:13" hidden="1" x14ac:dyDescent="0.25">
      <c r="A68111" s="4">
        <v>41922</v>
      </c>
      <c r="B68111" s="17">
        <v>0</v>
      </c>
      <c r="C68111">
        <v>39401.910000000003</v>
      </c>
      <c r="D68111">
        <v>39185.06</v>
      </c>
      <c r="E68111">
        <v>0</v>
      </c>
      <c r="F68111">
        <v>0</v>
      </c>
      <c r="G68111" s="4">
        <v>45110</v>
      </c>
      <c r="H68111">
        <v>2155</v>
      </c>
      <c r="I68111">
        <v>0</v>
      </c>
      <c r="J68111">
        <v>0</v>
      </c>
      <c r="K68111">
        <v>0</v>
      </c>
      <c r="L68111">
        <v>35</v>
      </c>
      <c r="M68111" t="s">
        <v>227</v>
      </c>
    </row>
    <row r="68112" spans="1:13" hidden="1" x14ac:dyDescent="0.25">
      <c r="A68112" s="4">
        <v>41922</v>
      </c>
      <c r="B68112" s="17">
        <v>10</v>
      </c>
      <c r="C68112">
        <v>55368.959999999999</v>
      </c>
      <c r="D68112">
        <v>55092.24</v>
      </c>
      <c r="E68112">
        <v>11.5</v>
      </c>
      <c r="F68112">
        <v>11.5</v>
      </c>
      <c r="G68112" s="4">
        <v>43922</v>
      </c>
      <c r="H68112">
        <v>1351</v>
      </c>
      <c r="I68112">
        <v>11.5</v>
      </c>
      <c r="J68112">
        <v>11.5</v>
      </c>
      <c r="K68112">
        <v>1</v>
      </c>
      <c r="L68112">
        <v>25</v>
      </c>
      <c r="M68112" t="s">
        <v>230</v>
      </c>
    </row>
    <row r="68113" spans="1:13" hidden="1" x14ac:dyDescent="0.25">
      <c r="A68113" s="4">
        <v>41922</v>
      </c>
      <c r="B68113" s="17">
        <v>15</v>
      </c>
      <c r="C68113">
        <v>52445.33</v>
      </c>
      <c r="D68113">
        <v>52195.3</v>
      </c>
      <c r="E68113">
        <v>11.46</v>
      </c>
      <c r="F68113">
        <v>11.66</v>
      </c>
      <c r="G68113" s="4">
        <v>44105</v>
      </c>
      <c r="H68113">
        <v>1476</v>
      </c>
      <c r="I68113">
        <v>11.66</v>
      </c>
      <c r="J68113">
        <v>11.46</v>
      </c>
      <c r="K68113">
        <v>2</v>
      </c>
      <c r="L68113">
        <v>27</v>
      </c>
      <c r="M68113" t="s">
        <v>196</v>
      </c>
    </row>
    <row r="68114" spans="1:13" hidden="1" x14ac:dyDescent="0.25">
      <c r="A68114" s="4">
        <v>41922</v>
      </c>
      <c r="B68114" s="17">
        <v>70</v>
      </c>
      <c r="C68114">
        <v>61423.77</v>
      </c>
      <c r="D68114">
        <v>61069.87</v>
      </c>
      <c r="E68114">
        <v>11.66</v>
      </c>
      <c r="F68114">
        <v>11.76</v>
      </c>
      <c r="G68114" s="4">
        <v>43556</v>
      </c>
      <c r="H68114">
        <v>1101</v>
      </c>
      <c r="I68114">
        <v>11.76</v>
      </c>
      <c r="J68114">
        <v>11.66</v>
      </c>
      <c r="K68114">
        <v>2</v>
      </c>
      <c r="L68114">
        <v>21</v>
      </c>
      <c r="M68114" t="s">
        <v>232</v>
      </c>
    </row>
    <row r="68115" spans="1:13" hidden="1" x14ac:dyDescent="0.25">
      <c r="A68115" s="4">
        <v>41922</v>
      </c>
      <c r="B68115" s="17">
        <v>170</v>
      </c>
      <c r="C68115">
        <v>59890.52</v>
      </c>
      <c r="D68115">
        <v>59546.07</v>
      </c>
      <c r="E68115">
        <v>11.62</v>
      </c>
      <c r="F68115">
        <v>11.7</v>
      </c>
      <c r="G68115" s="4">
        <v>43647</v>
      </c>
      <c r="H68115">
        <v>1163</v>
      </c>
      <c r="I68115">
        <v>11.7</v>
      </c>
      <c r="J68115">
        <v>11.62</v>
      </c>
      <c r="K68115">
        <v>2</v>
      </c>
      <c r="L68115">
        <v>22</v>
      </c>
      <c r="M68115" t="s">
        <v>223</v>
      </c>
    </row>
    <row r="68116" spans="1:13" hidden="1" x14ac:dyDescent="0.25">
      <c r="A68116" s="4">
        <v>41922</v>
      </c>
      <c r="B68116" s="17">
        <v>165</v>
      </c>
      <c r="C68116">
        <v>64574.67</v>
      </c>
      <c r="D68116">
        <v>64235.05</v>
      </c>
      <c r="E68116">
        <v>11.77</v>
      </c>
      <c r="F68116">
        <v>11.85</v>
      </c>
      <c r="G68116" s="4">
        <v>43374</v>
      </c>
      <c r="H68116">
        <v>982</v>
      </c>
      <c r="I68116">
        <v>11.85</v>
      </c>
      <c r="J68116">
        <v>11.77</v>
      </c>
      <c r="K68116">
        <v>3</v>
      </c>
      <c r="L68116">
        <v>19</v>
      </c>
      <c r="M68116" t="s">
        <v>216</v>
      </c>
    </row>
    <row r="68117" spans="1:13" hidden="1" x14ac:dyDescent="0.25">
      <c r="A68117" s="4">
        <v>41922</v>
      </c>
      <c r="B68117" s="17">
        <v>25</v>
      </c>
      <c r="C68117">
        <v>58299.98</v>
      </c>
      <c r="D68117">
        <v>57966.26</v>
      </c>
      <c r="E68117">
        <v>11.56</v>
      </c>
      <c r="F68117">
        <v>11.65</v>
      </c>
      <c r="G68117" s="4">
        <v>43739</v>
      </c>
      <c r="H68117">
        <v>1228</v>
      </c>
      <c r="I68117">
        <v>11.65</v>
      </c>
      <c r="J68117">
        <v>11.56</v>
      </c>
      <c r="K68117">
        <v>2</v>
      </c>
      <c r="L68117">
        <v>23</v>
      </c>
      <c r="M68117" t="s">
        <v>231</v>
      </c>
    </row>
    <row r="68118" spans="1:13" hidden="1" x14ac:dyDescent="0.25">
      <c r="A68118" s="4">
        <v>41922</v>
      </c>
      <c r="B68118" s="17">
        <v>5</v>
      </c>
      <c r="C68118">
        <v>53933.75</v>
      </c>
      <c r="D68118">
        <v>53671.360000000001</v>
      </c>
      <c r="E68118">
        <v>11.49</v>
      </c>
      <c r="F68118">
        <v>11.49</v>
      </c>
      <c r="G68118" s="4">
        <v>44013</v>
      </c>
      <c r="H68118">
        <v>1412</v>
      </c>
      <c r="I68118">
        <v>11.49</v>
      </c>
      <c r="J68118">
        <v>11.49</v>
      </c>
      <c r="K68118">
        <v>1</v>
      </c>
      <c r="L68118">
        <v>26</v>
      </c>
      <c r="M68118" t="s">
        <v>211</v>
      </c>
    </row>
    <row r="68119" spans="1:13" hidden="1" x14ac:dyDescent="0.25">
      <c r="A68119" s="4">
        <v>41922</v>
      </c>
      <c r="B68119" s="17">
        <v>85</v>
      </c>
      <c r="C68119">
        <v>46170.29</v>
      </c>
      <c r="D68119">
        <v>45814.68</v>
      </c>
      <c r="E68119">
        <v>11.42</v>
      </c>
      <c r="F68119">
        <v>11.44</v>
      </c>
      <c r="G68119" s="4">
        <v>44564</v>
      </c>
      <c r="H68119">
        <v>1783</v>
      </c>
      <c r="I68119">
        <v>11.46</v>
      </c>
      <c r="J68119">
        <v>11.35</v>
      </c>
      <c r="K68119">
        <v>9</v>
      </c>
      <c r="L68119">
        <v>32</v>
      </c>
      <c r="M68119" t="s">
        <v>145</v>
      </c>
    </row>
    <row r="68120" spans="1:13" hidden="1" x14ac:dyDescent="0.25">
      <c r="A68120" s="4">
        <v>41922</v>
      </c>
      <c r="B68120" s="17">
        <v>3340</v>
      </c>
      <c r="C68120">
        <v>96755.88</v>
      </c>
      <c r="D68120">
        <v>96754.02</v>
      </c>
      <c r="E68120">
        <v>11.1</v>
      </c>
      <c r="F68120">
        <v>11.1</v>
      </c>
      <c r="G68120" s="4">
        <v>42037</v>
      </c>
      <c r="H68120">
        <v>76</v>
      </c>
      <c r="I68120">
        <v>11.11</v>
      </c>
      <c r="J68120">
        <v>11.1</v>
      </c>
      <c r="K68120">
        <v>12</v>
      </c>
      <c r="L68120">
        <v>4</v>
      </c>
      <c r="M68120" t="s">
        <v>249</v>
      </c>
    </row>
    <row r="68121" spans="1:13" hidden="1" x14ac:dyDescent="0.25">
      <c r="A68121" s="4">
        <v>41922</v>
      </c>
      <c r="B68121" s="17">
        <v>320</v>
      </c>
      <c r="C68121">
        <v>71939.33</v>
      </c>
      <c r="D68121">
        <v>71675.17</v>
      </c>
      <c r="E68121">
        <v>11.82</v>
      </c>
      <c r="F68121">
        <v>11.89</v>
      </c>
      <c r="G68121" s="4">
        <v>43010</v>
      </c>
      <c r="H68121">
        <v>737</v>
      </c>
      <c r="I68121">
        <v>11.89</v>
      </c>
      <c r="J68121">
        <v>11.82</v>
      </c>
      <c r="K68121">
        <v>2</v>
      </c>
      <c r="L68121">
        <v>15</v>
      </c>
      <c r="M68121" t="s">
        <v>208</v>
      </c>
    </row>
    <row r="68122" spans="1:13" hidden="1" x14ac:dyDescent="0.25">
      <c r="A68122" s="4">
        <v>41922</v>
      </c>
      <c r="B68122" s="17">
        <v>265</v>
      </c>
      <c r="C68122">
        <v>68235.61</v>
      </c>
      <c r="D68122">
        <v>67922.75</v>
      </c>
      <c r="E68122">
        <v>11.85</v>
      </c>
      <c r="F68122">
        <v>11.82</v>
      </c>
      <c r="G68122" s="4">
        <v>43192</v>
      </c>
      <c r="H68122">
        <v>856</v>
      </c>
      <c r="I68122">
        <v>11.85</v>
      </c>
      <c r="J68122">
        <v>11.82</v>
      </c>
      <c r="K68122">
        <v>9</v>
      </c>
      <c r="L68122">
        <v>17</v>
      </c>
      <c r="M68122" t="s">
        <v>213</v>
      </c>
    </row>
    <row r="68123" spans="1:13" hidden="1" x14ac:dyDescent="0.25">
      <c r="A68123" s="4">
        <v>41922</v>
      </c>
      <c r="B68123" s="17">
        <v>365</v>
      </c>
      <c r="C68123">
        <v>37354.080000000002</v>
      </c>
      <c r="D68123">
        <v>37158.19</v>
      </c>
      <c r="E68123">
        <v>11.4</v>
      </c>
      <c r="F68123">
        <v>11.43</v>
      </c>
      <c r="G68123" s="4">
        <v>45293</v>
      </c>
      <c r="H68123">
        <v>2278</v>
      </c>
      <c r="I68123">
        <v>11.43</v>
      </c>
      <c r="J68123">
        <v>11.36</v>
      </c>
      <c r="K68123">
        <v>12</v>
      </c>
      <c r="L68123">
        <v>36</v>
      </c>
      <c r="M68123" t="s">
        <v>194</v>
      </c>
    </row>
    <row r="68124" spans="1:13" hidden="1" x14ac:dyDescent="0.25">
      <c r="A68124" s="4">
        <v>41922</v>
      </c>
      <c r="B68124" s="17">
        <v>2280</v>
      </c>
      <c r="C68124">
        <v>33510.18</v>
      </c>
      <c r="D68124">
        <v>33357.839999999997</v>
      </c>
      <c r="E68124">
        <v>11.39</v>
      </c>
      <c r="F68124">
        <v>11.42</v>
      </c>
      <c r="G68124" s="4">
        <v>45659</v>
      </c>
      <c r="H68124">
        <v>2527</v>
      </c>
      <c r="I68124">
        <v>11.44</v>
      </c>
      <c r="J68124">
        <v>11.34</v>
      </c>
      <c r="K68124">
        <v>80</v>
      </c>
      <c r="L68124">
        <v>38</v>
      </c>
      <c r="M68124" t="s">
        <v>189</v>
      </c>
    </row>
    <row r="68125" spans="1:13" hidden="1" x14ac:dyDescent="0.25">
      <c r="A68125" s="4">
        <v>41922</v>
      </c>
      <c r="B68125" s="17">
        <v>265</v>
      </c>
      <c r="C68125">
        <v>75998.080000000002</v>
      </c>
      <c r="D68125">
        <v>75732.69</v>
      </c>
      <c r="E68125">
        <v>11.85</v>
      </c>
      <c r="F68125">
        <v>11.92</v>
      </c>
      <c r="G68125" s="4">
        <v>42828</v>
      </c>
      <c r="H68125">
        <v>612</v>
      </c>
      <c r="I68125">
        <v>11.92</v>
      </c>
      <c r="J68125">
        <v>11.85</v>
      </c>
      <c r="K68125">
        <v>6</v>
      </c>
      <c r="L68125">
        <v>13</v>
      </c>
      <c r="M68125" t="s">
        <v>192</v>
      </c>
    </row>
    <row r="68126" spans="1:13" hidden="1" x14ac:dyDescent="0.25">
      <c r="A68126" s="4">
        <v>41922</v>
      </c>
      <c r="B68126" s="17">
        <v>455</v>
      </c>
      <c r="C68126">
        <v>56866.84</v>
      </c>
      <c r="D68126">
        <v>56577.03</v>
      </c>
      <c r="E68126">
        <v>11.58</v>
      </c>
      <c r="F68126">
        <v>11.65</v>
      </c>
      <c r="G68126" s="4">
        <v>43832</v>
      </c>
      <c r="H68126">
        <v>1289</v>
      </c>
      <c r="I68126">
        <v>11.65</v>
      </c>
      <c r="J68126">
        <v>11.54</v>
      </c>
      <c r="K68126">
        <v>27</v>
      </c>
      <c r="L68126">
        <v>24</v>
      </c>
      <c r="M68126" t="s">
        <v>179</v>
      </c>
    </row>
    <row r="68127" spans="1:13" hidden="1" x14ac:dyDescent="0.25">
      <c r="A68127" s="4">
        <v>41922</v>
      </c>
      <c r="B68127" s="17">
        <v>745</v>
      </c>
      <c r="C68127">
        <v>73997.960000000006</v>
      </c>
      <c r="D68127">
        <v>73724.679999999993</v>
      </c>
      <c r="E68127">
        <v>11.86</v>
      </c>
      <c r="F68127">
        <v>11.92</v>
      </c>
      <c r="G68127" s="4">
        <v>42919</v>
      </c>
      <c r="H68127">
        <v>673</v>
      </c>
      <c r="I68127">
        <v>11.92</v>
      </c>
      <c r="J68127">
        <v>11.83</v>
      </c>
      <c r="K68127">
        <v>6</v>
      </c>
      <c r="L68127">
        <v>14</v>
      </c>
      <c r="M68127" t="s">
        <v>207</v>
      </c>
    </row>
    <row r="68128" spans="1:13" hidden="1" x14ac:dyDescent="0.25">
      <c r="A68128" s="4">
        <v>41922</v>
      </c>
      <c r="B68128" s="17">
        <v>5725</v>
      </c>
      <c r="C68128">
        <v>63029.98</v>
      </c>
      <c r="D68128">
        <v>62606.77</v>
      </c>
      <c r="E68128">
        <v>11.77</v>
      </c>
      <c r="F68128">
        <v>11.85</v>
      </c>
      <c r="G68128" s="4">
        <v>43467</v>
      </c>
      <c r="H68128">
        <v>1041</v>
      </c>
      <c r="I68128">
        <v>11.85</v>
      </c>
      <c r="J68128">
        <v>11.69</v>
      </c>
      <c r="K68128">
        <v>311</v>
      </c>
      <c r="L68128">
        <v>20</v>
      </c>
      <c r="M68128" t="s">
        <v>168</v>
      </c>
    </row>
    <row r="68129" spans="1:13" hidden="1" x14ac:dyDescent="0.25">
      <c r="A68129" s="4">
        <v>41922</v>
      </c>
      <c r="B68129" s="17">
        <v>3930</v>
      </c>
      <c r="C68129">
        <v>80165.34</v>
      </c>
      <c r="D68129">
        <v>79998.91</v>
      </c>
      <c r="E68129">
        <v>11.96</v>
      </c>
      <c r="F68129">
        <v>11.98</v>
      </c>
      <c r="G68129" s="4">
        <v>42646</v>
      </c>
      <c r="H68129">
        <v>489</v>
      </c>
      <c r="I68129">
        <v>12</v>
      </c>
      <c r="J68129">
        <v>11.96</v>
      </c>
      <c r="K68129">
        <v>57</v>
      </c>
      <c r="L68129">
        <v>11</v>
      </c>
      <c r="M68129" t="s">
        <v>202</v>
      </c>
    </row>
    <row r="68130" spans="1:13" hidden="1" x14ac:dyDescent="0.25">
      <c r="A68130" s="4">
        <v>41922</v>
      </c>
      <c r="B68130" s="17">
        <v>10985</v>
      </c>
      <c r="C68130">
        <v>41546.629999999997</v>
      </c>
      <c r="D68130">
        <v>41303.61</v>
      </c>
      <c r="E68130">
        <v>11.49</v>
      </c>
      <c r="F68130">
        <v>11.45</v>
      </c>
      <c r="G68130" s="4">
        <v>44928</v>
      </c>
      <c r="H68130">
        <v>2032</v>
      </c>
      <c r="I68130">
        <v>11.49</v>
      </c>
      <c r="J68130">
        <v>11.32</v>
      </c>
      <c r="K68130">
        <v>255</v>
      </c>
      <c r="L68130">
        <v>34</v>
      </c>
      <c r="M68130" t="s">
        <v>195</v>
      </c>
    </row>
    <row r="68131" spans="1:13" hidden="1" x14ac:dyDescent="0.25">
      <c r="A68131" s="4">
        <v>41922</v>
      </c>
      <c r="B68131" s="17">
        <v>3570</v>
      </c>
      <c r="C68131">
        <v>89727.76</v>
      </c>
      <c r="D68131">
        <v>89676.21</v>
      </c>
      <c r="E68131">
        <v>11.85</v>
      </c>
      <c r="F68131">
        <v>11.86</v>
      </c>
      <c r="G68131" s="4">
        <v>42278</v>
      </c>
      <c r="H68131">
        <v>241</v>
      </c>
      <c r="I68131">
        <v>11.87</v>
      </c>
      <c r="J68131">
        <v>11.85</v>
      </c>
      <c r="K68131">
        <v>28</v>
      </c>
      <c r="L68131">
        <v>7</v>
      </c>
      <c r="M68131" t="s">
        <v>187</v>
      </c>
    </row>
    <row r="68132" spans="1:13" hidden="1" x14ac:dyDescent="0.25">
      <c r="A68132" s="4">
        <v>41922</v>
      </c>
      <c r="B68132" s="17">
        <v>16620</v>
      </c>
      <c r="C68132">
        <v>66370.990000000005</v>
      </c>
      <c r="D68132">
        <v>66044.53</v>
      </c>
      <c r="E68132">
        <v>11.84</v>
      </c>
      <c r="F68132">
        <v>11.9</v>
      </c>
      <c r="G68132" s="4">
        <v>43283</v>
      </c>
      <c r="H68132">
        <v>919</v>
      </c>
      <c r="I68132">
        <v>11.91</v>
      </c>
      <c r="J68132">
        <v>11.8</v>
      </c>
      <c r="K68132">
        <v>304</v>
      </c>
      <c r="L68132">
        <v>18</v>
      </c>
      <c r="M68132" t="s">
        <v>212</v>
      </c>
    </row>
    <row r="68133" spans="1:13" hidden="1" x14ac:dyDescent="0.25">
      <c r="A68133" s="4">
        <v>41922</v>
      </c>
      <c r="B68133" s="17">
        <v>2960</v>
      </c>
      <c r="C68133">
        <v>84816.9</v>
      </c>
      <c r="D68133">
        <v>84676.02</v>
      </c>
      <c r="E68133">
        <v>11.99</v>
      </c>
      <c r="F68133">
        <v>12.06</v>
      </c>
      <c r="G68133" s="4">
        <v>42461</v>
      </c>
      <c r="H68133">
        <v>361</v>
      </c>
      <c r="I68133">
        <v>12.06</v>
      </c>
      <c r="J68133">
        <v>11.99</v>
      </c>
      <c r="K68133">
        <v>27</v>
      </c>
      <c r="L68133">
        <v>9</v>
      </c>
      <c r="M68133" t="s">
        <v>201</v>
      </c>
    </row>
    <row r="68134" spans="1:13" hidden="1" x14ac:dyDescent="0.25">
      <c r="A68134" s="4">
        <v>41922</v>
      </c>
      <c r="B68134" s="17">
        <v>176115</v>
      </c>
      <c r="C68134">
        <v>51326.879999999997</v>
      </c>
      <c r="D68134">
        <v>51014.69</v>
      </c>
      <c r="E68134">
        <v>11.48</v>
      </c>
      <c r="F68134">
        <v>11.53</v>
      </c>
      <c r="G68134" s="4">
        <v>44200</v>
      </c>
      <c r="H68134">
        <v>1536</v>
      </c>
      <c r="I68134">
        <v>11.55</v>
      </c>
      <c r="J68134">
        <v>11.39</v>
      </c>
      <c r="K68134">
        <v>4247</v>
      </c>
      <c r="L68134">
        <v>28</v>
      </c>
      <c r="M68134" t="s">
        <v>178</v>
      </c>
    </row>
    <row r="68135" spans="1:13" hidden="1" x14ac:dyDescent="0.25">
      <c r="A68135" s="4">
        <v>41922</v>
      </c>
      <c r="B68135" s="17">
        <v>3250</v>
      </c>
      <c r="C68135">
        <v>98536.59</v>
      </c>
      <c r="D68135">
        <v>98535.43</v>
      </c>
      <c r="E68135">
        <v>10.88</v>
      </c>
      <c r="F68135">
        <v>10.88</v>
      </c>
      <c r="G68135" s="4">
        <v>41974</v>
      </c>
      <c r="H68135">
        <v>35</v>
      </c>
      <c r="I68135">
        <v>10.88</v>
      </c>
      <c r="J68135">
        <v>10.87</v>
      </c>
      <c r="K68135">
        <v>12</v>
      </c>
      <c r="L68135">
        <v>2</v>
      </c>
      <c r="M68135" t="s">
        <v>248</v>
      </c>
    </row>
    <row r="68136" spans="1:13" hidden="1" x14ac:dyDescent="0.25">
      <c r="A68136" s="4">
        <v>41922</v>
      </c>
      <c r="B68136" s="17">
        <v>6805</v>
      </c>
      <c r="C68136">
        <v>99350.19</v>
      </c>
      <c r="D68136">
        <v>99349.99</v>
      </c>
      <c r="E68136">
        <v>10.824999999999999</v>
      </c>
      <c r="F68136">
        <v>10.817</v>
      </c>
      <c r="G68136" s="4">
        <v>41946</v>
      </c>
      <c r="H68136">
        <v>16</v>
      </c>
      <c r="I68136">
        <v>10.824999999999999</v>
      </c>
      <c r="J68136">
        <v>10.817</v>
      </c>
      <c r="K68136">
        <v>5</v>
      </c>
      <c r="L68136">
        <v>1</v>
      </c>
      <c r="M68136" t="s">
        <v>247</v>
      </c>
    </row>
    <row r="68137" spans="1:13" hidden="1" x14ac:dyDescent="0.25">
      <c r="A68137" s="4">
        <v>41922</v>
      </c>
      <c r="B68137" s="17">
        <v>4225</v>
      </c>
      <c r="C68137">
        <v>82491.320000000007</v>
      </c>
      <c r="D68137">
        <v>82330.31</v>
      </c>
      <c r="E68137">
        <v>11.96</v>
      </c>
      <c r="F68137">
        <v>12.06</v>
      </c>
      <c r="G68137" s="4">
        <v>42552</v>
      </c>
      <c r="H68137">
        <v>424</v>
      </c>
      <c r="I68137">
        <v>12.06</v>
      </c>
      <c r="J68137">
        <v>11.96</v>
      </c>
      <c r="K68137">
        <v>206</v>
      </c>
      <c r="L68137">
        <v>10</v>
      </c>
      <c r="M68137" t="s">
        <v>186</v>
      </c>
    </row>
    <row r="68138" spans="1:13" hidden="1" x14ac:dyDescent="0.25">
      <c r="A68138" s="4">
        <v>41922</v>
      </c>
      <c r="B68138" s="17">
        <v>32935</v>
      </c>
      <c r="C68138">
        <v>70070.789999999994</v>
      </c>
      <c r="D68138">
        <v>69792.23</v>
      </c>
      <c r="E68138">
        <v>11.85</v>
      </c>
      <c r="F68138">
        <v>11.95</v>
      </c>
      <c r="G68138" s="4">
        <v>43102</v>
      </c>
      <c r="H68138">
        <v>796</v>
      </c>
      <c r="I68138">
        <v>11.95</v>
      </c>
      <c r="J68138">
        <v>11.79</v>
      </c>
      <c r="K68138">
        <v>1389</v>
      </c>
      <c r="L68138">
        <v>16</v>
      </c>
      <c r="M68138" t="s">
        <v>150</v>
      </c>
    </row>
    <row r="68139" spans="1:13" hidden="1" x14ac:dyDescent="0.25">
      <c r="A68139" s="4">
        <v>41922</v>
      </c>
      <c r="B68139" s="17">
        <v>23360</v>
      </c>
      <c r="C68139">
        <v>92475.39</v>
      </c>
      <c r="D68139">
        <v>92442.31</v>
      </c>
      <c r="E68139">
        <v>11.64</v>
      </c>
      <c r="F68139">
        <v>11.63</v>
      </c>
      <c r="G68139" s="4">
        <v>42186</v>
      </c>
      <c r="H68139">
        <v>177</v>
      </c>
      <c r="I68139">
        <v>11.65</v>
      </c>
      <c r="J68139">
        <v>11.6</v>
      </c>
      <c r="K68139">
        <v>183</v>
      </c>
      <c r="L68139">
        <v>6</v>
      </c>
      <c r="M68139" t="s">
        <v>171</v>
      </c>
    </row>
    <row r="68140" spans="1:13" hidden="1" x14ac:dyDescent="0.25">
      <c r="A68140" s="4">
        <v>41922</v>
      </c>
      <c r="B68140" s="17">
        <v>92330</v>
      </c>
      <c r="C68140">
        <v>95064.46</v>
      </c>
      <c r="D68140">
        <v>95049.94</v>
      </c>
      <c r="E68140">
        <v>11.35</v>
      </c>
      <c r="F68140">
        <v>11.36</v>
      </c>
      <c r="G68140" s="4">
        <v>42095</v>
      </c>
      <c r="H68140">
        <v>116</v>
      </c>
      <c r="I68140">
        <v>11.37</v>
      </c>
      <c r="J68140">
        <v>11.33</v>
      </c>
      <c r="K68140">
        <v>177</v>
      </c>
      <c r="L68140">
        <v>5</v>
      </c>
      <c r="M68140" t="s">
        <v>169</v>
      </c>
    </row>
    <row r="68141" spans="1:13" hidden="1" x14ac:dyDescent="0.25">
      <c r="A68141" s="4">
        <v>41922</v>
      </c>
      <c r="B68141" s="17">
        <v>159491</v>
      </c>
      <c r="C68141">
        <v>78109.09</v>
      </c>
      <c r="D68141">
        <v>77879.69</v>
      </c>
      <c r="E68141">
        <v>11.91</v>
      </c>
      <c r="F68141">
        <v>11.99</v>
      </c>
      <c r="G68141" s="4">
        <v>42737</v>
      </c>
      <c r="H68141">
        <v>550</v>
      </c>
      <c r="I68141">
        <v>12</v>
      </c>
      <c r="J68141">
        <v>11.85</v>
      </c>
      <c r="K68141">
        <v>4020</v>
      </c>
      <c r="L68141">
        <v>12</v>
      </c>
      <c r="M68141" t="s">
        <v>119</v>
      </c>
    </row>
    <row r="68142" spans="1:13" hidden="1" x14ac:dyDescent="0.25">
      <c r="A68142" s="4">
        <v>41922</v>
      </c>
      <c r="B68142" s="17">
        <v>93545</v>
      </c>
      <c r="C68142">
        <v>87195.24</v>
      </c>
      <c r="D68142">
        <v>87093.72</v>
      </c>
      <c r="E68142">
        <v>11.91</v>
      </c>
      <c r="F68142">
        <v>12.01</v>
      </c>
      <c r="G68142" s="4">
        <v>42373</v>
      </c>
      <c r="H68142">
        <v>301</v>
      </c>
      <c r="I68142">
        <v>12.04</v>
      </c>
      <c r="J68142">
        <v>11.89</v>
      </c>
      <c r="K68142">
        <v>2040</v>
      </c>
      <c r="L68142">
        <v>8</v>
      </c>
      <c r="M68142" t="s">
        <v>122</v>
      </c>
    </row>
    <row r="68143" spans="1:13" hidden="1" x14ac:dyDescent="0.25">
      <c r="A68143" s="4">
        <v>41922</v>
      </c>
      <c r="B68143" s="17">
        <v>151130</v>
      </c>
      <c r="C68143">
        <v>97635.8</v>
      </c>
      <c r="D68143">
        <v>97630.53</v>
      </c>
      <c r="E68143">
        <v>10.97</v>
      </c>
      <c r="F68143">
        <v>10.994</v>
      </c>
      <c r="G68143" s="4">
        <v>42006</v>
      </c>
      <c r="H68143">
        <v>55</v>
      </c>
      <c r="I68143">
        <v>11</v>
      </c>
      <c r="J68143">
        <v>10.957000000000001</v>
      </c>
      <c r="K68143">
        <v>115</v>
      </c>
      <c r="L68143">
        <v>3</v>
      </c>
      <c r="M68143" t="s">
        <v>131</v>
      </c>
    </row>
    <row r="68144" spans="1:13" hidden="1" x14ac:dyDescent="0.25">
      <c r="A68144" s="4">
        <v>41925</v>
      </c>
      <c r="B68144" s="17">
        <v>0</v>
      </c>
      <c r="C68144">
        <v>29949</v>
      </c>
      <c r="D68144">
        <v>30929.21</v>
      </c>
      <c r="E68144">
        <v>0</v>
      </c>
      <c r="F68144">
        <v>0</v>
      </c>
      <c r="G68144" s="4">
        <v>46024</v>
      </c>
      <c r="H68144">
        <v>2775</v>
      </c>
      <c r="I68144">
        <v>0</v>
      </c>
      <c r="J68144">
        <v>0</v>
      </c>
      <c r="K68144">
        <v>0</v>
      </c>
      <c r="L68144">
        <v>39</v>
      </c>
      <c r="M68144" t="s">
        <v>241</v>
      </c>
    </row>
    <row r="68145" spans="1:13" hidden="1" x14ac:dyDescent="0.25">
      <c r="A68145" s="4">
        <v>41925</v>
      </c>
      <c r="B68145" s="17">
        <v>0</v>
      </c>
      <c r="C68145">
        <v>35267.21</v>
      </c>
      <c r="D68145">
        <v>36262.519999999997</v>
      </c>
      <c r="E68145">
        <v>0</v>
      </c>
      <c r="F68145">
        <v>0</v>
      </c>
      <c r="G68145" s="4">
        <v>45474</v>
      </c>
      <c r="H68145">
        <v>2400</v>
      </c>
      <c r="I68145">
        <v>0</v>
      </c>
      <c r="J68145">
        <v>0</v>
      </c>
      <c r="K68145">
        <v>0</v>
      </c>
      <c r="L68145">
        <v>37</v>
      </c>
      <c r="M68145" t="s">
        <v>226</v>
      </c>
    </row>
    <row r="68146" spans="1:13" hidden="1" x14ac:dyDescent="0.25">
      <c r="A68146" s="4">
        <v>41925</v>
      </c>
      <c r="B68146" s="17">
        <v>0</v>
      </c>
      <c r="C68146">
        <v>47087.72</v>
      </c>
      <c r="D68146">
        <v>48094.87</v>
      </c>
      <c r="E68146">
        <v>0</v>
      </c>
      <c r="F68146">
        <v>0</v>
      </c>
      <c r="G68146" s="4">
        <v>44470</v>
      </c>
      <c r="H68146">
        <v>1721</v>
      </c>
      <c r="I68146">
        <v>0</v>
      </c>
      <c r="J68146">
        <v>0</v>
      </c>
      <c r="K68146">
        <v>0</v>
      </c>
      <c r="L68146">
        <v>31</v>
      </c>
      <c r="M68146" t="s">
        <v>228</v>
      </c>
    </row>
    <row r="68147" spans="1:13" hidden="1" x14ac:dyDescent="0.25">
      <c r="A68147" s="4">
        <v>41925</v>
      </c>
      <c r="B68147" s="17">
        <v>0</v>
      </c>
      <c r="C68147">
        <v>21730.77</v>
      </c>
      <c r="D68147">
        <v>22635</v>
      </c>
      <c r="E68147">
        <v>0</v>
      </c>
      <c r="F68147">
        <v>0</v>
      </c>
      <c r="G68147" s="4">
        <v>47120</v>
      </c>
      <c r="H68147">
        <v>3514</v>
      </c>
      <c r="I68147">
        <v>0</v>
      </c>
      <c r="J68147">
        <v>0</v>
      </c>
      <c r="K68147">
        <v>0</v>
      </c>
      <c r="L68147">
        <v>40</v>
      </c>
      <c r="M68147" t="s">
        <v>246</v>
      </c>
    </row>
    <row r="68148" spans="1:13" hidden="1" x14ac:dyDescent="0.25">
      <c r="A68148" s="4">
        <v>41925</v>
      </c>
      <c r="B68148" s="17">
        <v>0</v>
      </c>
      <c r="C68148">
        <v>43546.68</v>
      </c>
      <c r="D68148">
        <v>44563.58</v>
      </c>
      <c r="E68148">
        <v>0</v>
      </c>
      <c r="F68148">
        <v>0</v>
      </c>
      <c r="G68148" s="4">
        <v>44743</v>
      </c>
      <c r="H68148">
        <v>1905</v>
      </c>
      <c r="I68148">
        <v>0</v>
      </c>
      <c r="J68148">
        <v>0</v>
      </c>
      <c r="K68148">
        <v>0</v>
      </c>
      <c r="L68148">
        <v>33</v>
      </c>
      <c r="M68148" t="s">
        <v>221</v>
      </c>
    </row>
    <row r="68149" spans="1:13" hidden="1" x14ac:dyDescent="0.25">
      <c r="A68149" s="4">
        <v>41925</v>
      </c>
      <c r="B68149" s="17">
        <v>0</v>
      </c>
      <c r="C68149">
        <v>49720.17</v>
      </c>
      <c r="D68149">
        <v>50629.4</v>
      </c>
      <c r="E68149">
        <v>0</v>
      </c>
      <c r="F68149">
        <v>0</v>
      </c>
      <c r="G68149" s="4">
        <v>44287</v>
      </c>
      <c r="H68149">
        <v>1595</v>
      </c>
      <c r="I68149">
        <v>0</v>
      </c>
      <c r="J68149">
        <v>0</v>
      </c>
      <c r="K68149">
        <v>0</v>
      </c>
      <c r="L68149">
        <v>29</v>
      </c>
      <c r="M68149" t="s">
        <v>229</v>
      </c>
    </row>
    <row r="68150" spans="1:13" hidden="1" x14ac:dyDescent="0.25">
      <c r="A68150" s="4">
        <v>41925</v>
      </c>
      <c r="B68150" s="17">
        <v>0</v>
      </c>
      <c r="C68150">
        <v>48415.59</v>
      </c>
      <c r="D68150">
        <v>49376.639999999999</v>
      </c>
      <c r="E68150">
        <v>0</v>
      </c>
      <c r="F68150">
        <v>0</v>
      </c>
      <c r="G68150" s="4">
        <v>44378</v>
      </c>
      <c r="H68150">
        <v>1657</v>
      </c>
      <c r="I68150">
        <v>0</v>
      </c>
      <c r="J68150">
        <v>0</v>
      </c>
      <c r="K68150">
        <v>0</v>
      </c>
      <c r="L68150">
        <v>30</v>
      </c>
      <c r="M68150" t="s">
        <v>222</v>
      </c>
    </row>
    <row r="68151" spans="1:13" hidden="1" x14ac:dyDescent="0.25">
      <c r="A68151" s="4">
        <v>41925</v>
      </c>
      <c r="B68151" s="17">
        <v>0</v>
      </c>
      <c r="C68151">
        <v>39201.06</v>
      </c>
      <c r="D68151">
        <v>40192.910000000003</v>
      </c>
      <c r="E68151">
        <v>0</v>
      </c>
      <c r="F68151">
        <v>0</v>
      </c>
      <c r="G68151" s="4">
        <v>45110</v>
      </c>
      <c r="H68151">
        <v>2154</v>
      </c>
      <c r="I68151">
        <v>0</v>
      </c>
      <c r="J68151">
        <v>0</v>
      </c>
      <c r="K68151">
        <v>0</v>
      </c>
      <c r="L68151">
        <v>35</v>
      </c>
      <c r="M68151" t="s">
        <v>227</v>
      </c>
    </row>
    <row r="68152" spans="1:13" hidden="1" x14ac:dyDescent="0.25">
      <c r="A68152" s="4">
        <v>41925</v>
      </c>
      <c r="B68152" s="17">
        <v>0</v>
      </c>
      <c r="C68152">
        <v>55114.74</v>
      </c>
      <c r="D68152">
        <v>55908.24</v>
      </c>
      <c r="E68152">
        <v>0</v>
      </c>
      <c r="F68152">
        <v>0</v>
      </c>
      <c r="G68152" s="4">
        <v>43922</v>
      </c>
      <c r="H68152">
        <v>1350</v>
      </c>
      <c r="I68152">
        <v>0</v>
      </c>
      <c r="J68152">
        <v>0</v>
      </c>
      <c r="K68152">
        <v>0</v>
      </c>
      <c r="L68152">
        <v>25</v>
      </c>
      <c r="M68152" t="s">
        <v>230</v>
      </c>
    </row>
    <row r="68153" spans="1:13" hidden="1" x14ac:dyDescent="0.25">
      <c r="A68153" s="4">
        <v>41925</v>
      </c>
      <c r="B68153" s="17">
        <v>5</v>
      </c>
      <c r="C68153">
        <v>52216.62</v>
      </c>
      <c r="D68153">
        <v>53145.73</v>
      </c>
      <c r="E68153">
        <v>11.22</v>
      </c>
      <c r="F68153">
        <v>11.22</v>
      </c>
      <c r="G68153" s="4">
        <v>44105</v>
      </c>
      <c r="H68153">
        <v>1475</v>
      </c>
      <c r="I68153">
        <v>11.22</v>
      </c>
      <c r="J68153">
        <v>11.22</v>
      </c>
      <c r="K68153">
        <v>1</v>
      </c>
      <c r="L68153">
        <v>27</v>
      </c>
      <c r="M68153" t="s">
        <v>196</v>
      </c>
    </row>
    <row r="68154" spans="1:13" hidden="1" x14ac:dyDescent="0.25">
      <c r="A68154" s="4">
        <v>41925</v>
      </c>
      <c r="B68154" s="17">
        <v>0</v>
      </c>
      <c r="C68154">
        <v>61094.81</v>
      </c>
      <c r="D68154">
        <v>61790.46</v>
      </c>
      <c r="E68154">
        <v>0</v>
      </c>
      <c r="F68154">
        <v>0</v>
      </c>
      <c r="G68154" s="4">
        <v>43556</v>
      </c>
      <c r="H68154">
        <v>1100</v>
      </c>
      <c r="I68154">
        <v>0</v>
      </c>
      <c r="J68154">
        <v>0</v>
      </c>
      <c r="K68154">
        <v>0</v>
      </c>
      <c r="L68154">
        <v>21</v>
      </c>
      <c r="M68154" t="s">
        <v>232</v>
      </c>
    </row>
    <row r="68155" spans="1:13" hidden="1" x14ac:dyDescent="0.25">
      <c r="A68155" s="4">
        <v>41925</v>
      </c>
      <c r="B68155" s="17">
        <v>155</v>
      </c>
      <c r="C68155">
        <v>59570.39</v>
      </c>
      <c r="D68155">
        <v>60294.22</v>
      </c>
      <c r="E68155">
        <v>11.46</v>
      </c>
      <c r="F68155">
        <v>11.39</v>
      </c>
      <c r="G68155" s="4">
        <v>43647</v>
      </c>
      <c r="H68155">
        <v>1162</v>
      </c>
      <c r="I68155">
        <v>11.46</v>
      </c>
      <c r="J68155">
        <v>11.39</v>
      </c>
      <c r="K68155">
        <v>4</v>
      </c>
      <c r="L68155">
        <v>22</v>
      </c>
      <c r="M68155" t="s">
        <v>223</v>
      </c>
    </row>
    <row r="68156" spans="1:13" hidden="1" x14ac:dyDescent="0.25">
      <c r="A68156" s="4">
        <v>41925</v>
      </c>
      <c r="B68156" s="17">
        <v>95</v>
      </c>
      <c r="C68156">
        <v>64261.279999999999</v>
      </c>
      <c r="D68156">
        <v>64879.79</v>
      </c>
      <c r="E68156">
        <v>11.58</v>
      </c>
      <c r="F68156">
        <v>11.58</v>
      </c>
      <c r="G68156" s="4">
        <v>43374</v>
      </c>
      <c r="H68156">
        <v>981</v>
      </c>
      <c r="I68156">
        <v>11.58</v>
      </c>
      <c r="J68156">
        <v>11.58</v>
      </c>
      <c r="K68156">
        <v>6</v>
      </c>
      <c r="L68156">
        <v>19</v>
      </c>
      <c r="M68156" t="s">
        <v>216</v>
      </c>
    </row>
    <row r="68157" spans="1:13" hidden="1" x14ac:dyDescent="0.25">
      <c r="A68157" s="4">
        <v>41925</v>
      </c>
      <c r="B68157" s="17">
        <v>25</v>
      </c>
      <c r="C68157">
        <v>57989.93</v>
      </c>
      <c r="D68157">
        <v>58742.17</v>
      </c>
      <c r="E68157">
        <v>11.36</v>
      </c>
      <c r="F68157">
        <v>11.36</v>
      </c>
      <c r="G68157" s="4">
        <v>43739</v>
      </c>
      <c r="H68157">
        <v>1227</v>
      </c>
      <c r="I68157">
        <v>11.36</v>
      </c>
      <c r="J68157">
        <v>11.36</v>
      </c>
      <c r="K68157">
        <v>5</v>
      </c>
      <c r="L68157">
        <v>23</v>
      </c>
      <c r="M68157" t="s">
        <v>231</v>
      </c>
    </row>
    <row r="68158" spans="1:13" hidden="1" x14ac:dyDescent="0.25">
      <c r="A68158" s="4">
        <v>41925</v>
      </c>
      <c r="B68158" s="17">
        <v>0</v>
      </c>
      <c r="C68158">
        <v>53693.279999999999</v>
      </c>
      <c r="D68158">
        <v>54553.87</v>
      </c>
      <c r="E68158">
        <v>0</v>
      </c>
      <c r="F68158">
        <v>0</v>
      </c>
      <c r="G68158" s="4">
        <v>44013</v>
      </c>
      <c r="H68158">
        <v>1411</v>
      </c>
      <c r="I68158">
        <v>0</v>
      </c>
      <c r="J68158">
        <v>0</v>
      </c>
      <c r="K68158">
        <v>0</v>
      </c>
      <c r="L68158">
        <v>26</v>
      </c>
      <c r="M68158" t="s">
        <v>211</v>
      </c>
    </row>
    <row r="68159" spans="1:13" hidden="1" x14ac:dyDescent="0.25">
      <c r="A68159" s="4">
        <v>41925</v>
      </c>
      <c r="B68159" s="17">
        <v>740</v>
      </c>
      <c r="C68159">
        <v>45833.39</v>
      </c>
      <c r="D68159">
        <v>46882.75</v>
      </c>
      <c r="E68159">
        <v>11.18</v>
      </c>
      <c r="F68159">
        <v>11.08</v>
      </c>
      <c r="G68159" s="4">
        <v>44564</v>
      </c>
      <c r="H68159">
        <v>1782</v>
      </c>
      <c r="I68159">
        <v>11.18</v>
      </c>
      <c r="J68159">
        <v>11.04</v>
      </c>
      <c r="K68159">
        <v>91</v>
      </c>
      <c r="L68159">
        <v>32</v>
      </c>
      <c r="M68159" t="s">
        <v>145</v>
      </c>
    </row>
    <row r="68160" spans="1:13" hidden="1" x14ac:dyDescent="0.25">
      <c r="A68160" s="4">
        <v>41925</v>
      </c>
      <c r="B68160" s="17">
        <v>2300</v>
      </c>
      <c r="C68160">
        <v>96793.53</v>
      </c>
      <c r="D68160">
        <v>96799.83</v>
      </c>
      <c r="E68160">
        <v>11.08</v>
      </c>
      <c r="F68160">
        <v>11.08</v>
      </c>
      <c r="G68160" s="4">
        <v>42037</v>
      </c>
      <c r="H68160">
        <v>75</v>
      </c>
      <c r="I68160">
        <v>11.08</v>
      </c>
      <c r="J68160">
        <v>11.08</v>
      </c>
      <c r="K68160">
        <v>6</v>
      </c>
      <c r="L68160">
        <v>4</v>
      </c>
      <c r="M68160" t="s">
        <v>249</v>
      </c>
    </row>
    <row r="68161" spans="1:13" hidden="1" x14ac:dyDescent="0.25">
      <c r="A68161" s="4">
        <v>41925</v>
      </c>
      <c r="B68161" s="17">
        <v>5</v>
      </c>
      <c r="C68161">
        <v>71704.44</v>
      </c>
      <c r="D68161">
        <v>72087.91</v>
      </c>
      <c r="E68161">
        <v>11.69</v>
      </c>
      <c r="F68161">
        <v>11.69</v>
      </c>
      <c r="G68161" s="4">
        <v>43010</v>
      </c>
      <c r="H68161">
        <v>736</v>
      </c>
      <c r="I68161">
        <v>11.69</v>
      </c>
      <c r="J68161">
        <v>11.69</v>
      </c>
      <c r="K68161">
        <v>1</v>
      </c>
      <c r="L68161">
        <v>15</v>
      </c>
      <c r="M68161" t="s">
        <v>208</v>
      </c>
    </row>
    <row r="68162" spans="1:13" hidden="1" x14ac:dyDescent="0.25">
      <c r="A68162" s="4">
        <v>41925</v>
      </c>
      <c r="B68162" s="17">
        <v>5</v>
      </c>
      <c r="C68162">
        <v>67950.490000000005</v>
      </c>
      <c r="D68162">
        <v>68499.8</v>
      </c>
      <c r="E68162">
        <v>11.61</v>
      </c>
      <c r="F68162">
        <v>11.61</v>
      </c>
      <c r="G68162" s="4">
        <v>43192</v>
      </c>
      <c r="H68162">
        <v>855</v>
      </c>
      <c r="I68162">
        <v>11.61</v>
      </c>
      <c r="J68162">
        <v>11.61</v>
      </c>
      <c r="K68162">
        <v>1</v>
      </c>
      <c r="L68162">
        <v>17</v>
      </c>
      <c r="M68162" t="s">
        <v>213</v>
      </c>
    </row>
    <row r="68163" spans="1:13" hidden="1" x14ac:dyDescent="0.25">
      <c r="A68163" s="4">
        <v>41925</v>
      </c>
      <c r="B68163" s="17">
        <v>40</v>
      </c>
      <c r="C68163">
        <v>37173.370000000003</v>
      </c>
      <c r="D68163">
        <v>38168.370000000003</v>
      </c>
      <c r="E68163">
        <v>11.09</v>
      </c>
      <c r="F68163">
        <v>11.09</v>
      </c>
      <c r="G68163" s="4">
        <v>45293</v>
      </c>
      <c r="H68163">
        <v>2277</v>
      </c>
      <c r="I68163">
        <v>11.09</v>
      </c>
      <c r="J68163">
        <v>11.09</v>
      </c>
      <c r="K68163">
        <v>1</v>
      </c>
      <c r="L68163">
        <v>36</v>
      </c>
      <c r="M68163" t="s">
        <v>194</v>
      </c>
    </row>
    <row r="68164" spans="1:13" hidden="1" x14ac:dyDescent="0.25">
      <c r="A68164" s="4">
        <v>41925</v>
      </c>
      <c r="B68164" s="17">
        <v>1565</v>
      </c>
      <c r="C68164">
        <v>33371.46</v>
      </c>
      <c r="D68164">
        <v>34364.28</v>
      </c>
      <c r="E68164">
        <v>11.14</v>
      </c>
      <c r="F68164">
        <v>11.03</v>
      </c>
      <c r="G68164" s="4">
        <v>45659</v>
      </c>
      <c r="H68164">
        <v>2526</v>
      </c>
      <c r="I68164">
        <v>11.14</v>
      </c>
      <c r="J68164">
        <v>11.03</v>
      </c>
      <c r="K68164">
        <v>31</v>
      </c>
      <c r="L68164">
        <v>38</v>
      </c>
      <c r="M68164" t="s">
        <v>189</v>
      </c>
    </row>
    <row r="68165" spans="1:13" hidden="1" x14ac:dyDescent="0.25">
      <c r="A68165" s="4">
        <v>41925</v>
      </c>
      <c r="B68165" s="17">
        <v>75</v>
      </c>
      <c r="C68165">
        <v>75763.62</v>
      </c>
      <c r="D68165">
        <v>76084.44</v>
      </c>
      <c r="E68165">
        <v>11.73</v>
      </c>
      <c r="F68165">
        <v>11.73</v>
      </c>
      <c r="G68165" s="4">
        <v>42828</v>
      </c>
      <c r="H68165">
        <v>611</v>
      </c>
      <c r="I68165">
        <v>11.73</v>
      </c>
      <c r="J68165">
        <v>11.73</v>
      </c>
      <c r="K68165">
        <v>6</v>
      </c>
      <c r="L68165">
        <v>13</v>
      </c>
      <c r="M68165" t="s">
        <v>192</v>
      </c>
    </row>
    <row r="68166" spans="1:13" hidden="1" x14ac:dyDescent="0.25">
      <c r="A68166" s="4">
        <v>41925</v>
      </c>
      <c r="B68166" s="17">
        <v>710</v>
      </c>
      <c r="C68166">
        <v>56600.14</v>
      </c>
      <c r="D68166">
        <v>57319.05</v>
      </c>
      <c r="E68166">
        <v>11.4</v>
      </c>
      <c r="F68166">
        <v>11.3</v>
      </c>
      <c r="G68166" s="4">
        <v>43832</v>
      </c>
      <c r="H68166">
        <v>1288</v>
      </c>
      <c r="I68166">
        <v>11.4</v>
      </c>
      <c r="J68166">
        <v>11.27</v>
      </c>
      <c r="K68166">
        <v>38</v>
      </c>
      <c r="L68166">
        <v>24</v>
      </c>
      <c r="M68166" t="s">
        <v>179</v>
      </c>
    </row>
    <row r="68167" spans="1:13" hidden="1" x14ac:dyDescent="0.25">
      <c r="A68167" s="4">
        <v>41925</v>
      </c>
      <c r="B68167" s="17">
        <v>5575</v>
      </c>
      <c r="C68167">
        <v>73754.789999999994</v>
      </c>
      <c r="D68167">
        <v>74158.649999999994</v>
      </c>
      <c r="E68167">
        <v>11.74</v>
      </c>
      <c r="F68167">
        <v>11.68</v>
      </c>
      <c r="G68167" s="4">
        <v>42919</v>
      </c>
      <c r="H68167">
        <v>672</v>
      </c>
      <c r="I68167">
        <v>11.74</v>
      </c>
      <c r="J68167">
        <v>11.68</v>
      </c>
      <c r="K68167">
        <v>36</v>
      </c>
      <c r="L68167">
        <v>14</v>
      </c>
      <c r="M68167" t="s">
        <v>207</v>
      </c>
    </row>
    <row r="68168" spans="1:13" hidden="1" x14ac:dyDescent="0.25">
      <c r="A68168" s="4">
        <v>41925</v>
      </c>
      <c r="B68168" s="17">
        <v>10440</v>
      </c>
      <c r="C68168">
        <v>62632.34</v>
      </c>
      <c r="D68168">
        <v>63296.76</v>
      </c>
      <c r="E68168">
        <v>11.55</v>
      </c>
      <c r="F68168">
        <v>11.54</v>
      </c>
      <c r="G68168" s="4">
        <v>43467</v>
      </c>
      <c r="H68168">
        <v>1040</v>
      </c>
      <c r="I68168">
        <v>11.62</v>
      </c>
      <c r="J68168">
        <v>11.49</v>
      </c>
      <c r="K68168">
        <v>504</v>
      </c>
      <c r="L68168">
        <v>20</v>
      </c>
      <c r="M68168" t="s">
        <v>168</v>
      </c>
    </row>
    <row r="68169" spans="1:13" hidden="1" x14ac:dyDescent="0.25">
      <c r="A68169" s="4">
        <v>41925</v>
      </c>
      <c r="B68169" s="17">
        <v>8145</v>
      </c>
      <c r="C68169">
        <v>80031.58</v>
      </c>
      <c r="D68169">
        <v>80203.92</v>
      </c>
      <c r="E68169">
        <v>11.88</v>
      </c>
      <c r="F68169">
        <v>11.89</v>
      </c>
      <c r="G68169" s="4">
        <v>42646</v>
      </c>
      <c r="H68169">
        <v>488</v>
      </c>
      <c r="I68169">
        <v>11.91</v>
      </c>
      <c r="J68169">
        <v>11.86</v>
      </c>
      <c r="K68169">
        <v>102</v>
      </c>
      <c r="L68169">
        <v>11</v>
      </c>
      <c r="M68169" t="s">
        <v>202</v>
      </c>
    </row>
    <row r="68170" spans="1:13" hidden="1" x14ac:dyDescent="0.25">
      <c r="A68170" s="4">
        <v>41925</v>
      </c>
      <c r="B68170" s="17">
        <v>9340</v>
      </c>
      <c r="C68170">
        <v>41320.480000000003</v>
      </c>
      <c r="D68170">
        <v>42305.96</v>
      </c>
      <c r="E68170">
        <v>11.2</v>
      </c>
      <c r="F68170">
        <v>11.07</v>
      </c>
      <c r="G68170" s="4">
        <v>44928</v>
      </c>
      <c r="H68170">
        <v>2031</v>
      </c>
      <c r="I68170">
        <v>11.2</v>
      </c>
      <c r="J68170">
        <v>11.03</v>
      </c>
      <c r="K68170">
        <v>216</v>
      </c>
      <c r="L68170">
        <v>34</v>
      </c>
      <c r="M68170" t="s">
        <v>195</v>
      </c>
    </row>
    <row r="68171" spans="1:13" hidden="1" x14ac:dyDescent="0.25">
      <c r="A68171" s="4">
        <v>41925</v>
      </c>
      <c r="B68171" s="17">
        <v>6635</v>
      </c>
      <c r="C68171">
        <v>89712.83</v>
      </c>
      <c r="D68171">
        <v>89762.73</v>
      </c>
      <c r="E68171">
        <v>11.83</v>
      </c>
      <c r="F68171">
        <v>11.81</v>
      </c>
      <c r="G68171" s="4">
        <v>42278</v>
      </c>
      <c r="H68171">
        <v>240</v>
      </c>
      <c r="I68171">
        <v>11.85</v>
      </c>
      <c r="J68171">
        <v>11.8</v>
      </c>
      <c r="K68171">
        <v>68</v>
      </c>
      <c r="L68171">
        <v>7</v>
      </c>
      <c r="M68171" t="s">
        <v>187</v>
      </c>
    </row>
    <row r="68172" spans="1:13" hidden="1" x14ac:dyDescent="0.25">
      <c r="A68172" s="4">
        <v>41925</v>
      </c>
      <c r="B68172" s="17">
        <v>22245</v>
      </c>
      <c r="C68172">
        <v>66071.5</v>
      </c>
      <c r="D68172">
        <v>66600.28</v>
      </c>
      <c r="E68172">
        <v>11.67</v>
      </c>
      <c r="F68172">
        <v>11.64</v>
      </c>
      <c r="G68172" s="4">
        <v>43283</v>
      </c>
      <c r="H68172">
        <v>918</v>
      </c>
      <c r="I68172">
        <v>11.72</v>
      </c>
      <c r="J68172">
        <v>11.61</v>
      </c>
      <c r="K68172">
        <v>287</v>
      </c>
      <c r="L68172">
        <v>18</v>
      </c>
      <c r="M68172" t="s">
        <v>212</v>
      </c>
    </row>
    <row r="68173" spans="1:13" hidden="1" x14ac:dyDescent="0.25">
      <c r="A68173" s="4">
        <v>41925</v>
      </c>
      <c r="B68173" s="17">
        <v>1610</v>
      </c>
      <c r="C68173">
        <v>84710.6</v>
      </c>
      <c r="D68173">
        <v>84846.88</v>
      </c>
      <c r="E68173">
        <v>11.97</v>
      </c>
      <c r="F68173">
        <v>11.95</v>
      </c>
      <c r="G68173" s="4">
        <v>42461</v>
      </c>
      <c r="H68173">
        <v>360</v>
      </c>
      <c r="I68173">
        <v>11.97</v>
      </c>
      <c r="J68173">
        <v>11.91</v>
      </c>
      <c r="K68173">
        <v>76</v>
      </c>
      <c r="L68173">
        <v>9</v>
      </c>
      <c r="M68173" t="s">
        <v>201</v>
      </c>
    </row>
    <row r="68174" spans="1:13" hidden="1" x14ac:dyDescent="0.25">
      <c r="A68174" s="4">
        <v>41925</v>
      </c>
      <c r="B68174" s="17">
        <v>110922</v>
      </c>
      <c r="C68174">
        <v>51035.519999999997</v>
      </c>
      <c r="D68174">
        <v>51895.81</v>
      </c>
      <c r="E68174">
        <v>11.35</v>
      </c>
      <c r="F68174">
        <v>11.18</v>
      </c>
      <c r="G68174" s="4">
        <v>44200</v>
      </c>
      <c r="H68174">
        <v>1535</v>
      </c>
      <c r="I68174">
        <v>11.35</v>
      </c>
      <c r="J68174">
        <v>11.12</v>
      </c>
      <c r="K68174">
        <v>4025</v>
      </c>
      <c r="L68174">
        <v>28</v>
      </c>
      <c r="M68174" t="s">
        <v>178</v>
      </c>
    </row>
    <row r="68175" spans="1:13" hidden="1" x14ac:dyDescent="0.25">
      <c r="A68175" s="4">
        <v>41925</v>
      </c>
      <c r="B68175" s="17">
        <v>5350</v>
      </c>
      <c r="C68175">
        <v>98575.67</v>
      </c>
      <c r="D68175">
        <v>98574.58</v>
      </c>
      <c r="E68175">
        <v>10.9</v>
      </c>
      <c r="F68175">
        <v>10.89</v>
      </c>
      <c r="G68175" s="4">
        <v>41974</v>
      </c>
      <c r="H68175">
        <v>34</v>
      </c>
      <c r="I68175">
        <v>10.9</v>
      </c>
      <c r="J68175">
        <v>10.88</v>
      </c>
      <c r="K68175">
        <v>5</v>
      </c>
      <c r="L68175">
        <v>2</v>
      </c>
      <c r="M68175" t="s">
        <v>248</v>
      </c>
    </row>
    <row r="68176" spans="1:13" hidden="1" x14ac:dyDescent="0.25">
      <c r="A68176" s="4">
        <v>41925</v>
      </c>
      <c r="B68176" s="17">
        <v>620</v>
      </c>
      <c r="C68176">
        <v>99390.56</v>
      </c>
      <c r="D68176">
        <v>99390.6</v>
      </c>
      <c r="E68176">
        <v>10.815</v>
      </c>
      <c r="F68176">
        <v>10.84</v>
      </c>
      <c r="G68176" s="4">
        <v>41946</v>
      </c>
      <c r="H68176">
        <v>15</v>
      </c>
      <c r="I68176">
        <v>10.84</v>
      </c>
      <c r="J68176">
        <v>10.815</v>
      </c>
      <c r="K68176">
        <v>6</v>
      </c>
      <c r="L68176">
        <v>1</v>
      </c>
      <c r="M68176" t="s">
        <v>247</v>
      </c>
    </row>
    <row r="68177" spans="1:13" hidden="1" x14ac:dyDescent="0.25">
      <c r="A68177" s="4">
        <v>41925</v>
      </c>
      <c r="B68177" s="17">
        <v>8375</v>
      </c>
      <c r="C68177">
        <v>82363.929999999993</v>
      </c>
      <c r="D68177">
        <v>82505.91</v>
      </c>
      <c r="E68177">
        <v>11.93</v>
      </c>
      <c r="F68177">
        <v>11.94</v>
      </c>
      <c r="G68177" s="4">
        <v>42552</v>
      </c>
      <c r="H68177">
        <v>423</v>
      </c>
      <c r="I68177">
        <v>11.94</v>
      </c>
      <c r="J68177">
        <v>11.9</v>
      </c>
      <c r="K68177">
        <v>241</v>
      </c>
      <c r="L68177">
        <v>10</v>
      </c>
      <c r="M68177" t="s">
        <v>186</v>
      </c>
    </row>
    <row r="68178" spans="1:13" hidden="1" x14ac:dyDescent="0.25">
      <c r="A68178" s="4">
        <v>41925</v>
      </c>
      <c r="B68178" s="17">
        <v>54395</v>
      </c>
      <c r="C68178">
        <v>69820.73</v>
      </c>
      <c r="D68178">
        <v>70285.009999999995</v>
      </c>
      <c r="E68178">
        <v>11.76</v>
      </c>
      <c r="F68178">
        <v>11.67</v>
      </c>
      <c r="G68178" s="4">
        <v>43102</v>
      </c>
      <c r="H68178">
        <v>795</v>
      </c>
      <c r="I68178">
        <v>11.77</v>
      </c>
      <c r="J68178">
        <v>11.63</v>
      </c>
      <c r="K68178">
        <v>2467</v>
      </c>
      <c r="L68178">
        <v>16</v>
      </c>
      <c r="M68178" t="s">
        <v>150</v>
      </c>
    </row>
    <row r="68179" spans="1:13" hidden="1" x14ac:dyDescent="0.25">
      <c r="A68179" s="4">
        <v>41925</v>
      </c>
      <c r="B68179" s="17">
        <v>28360</v>
      </c>
      <c r="C68179">
        <v>92480.06</v>
      </c>
      <c r="D68179">
        <v>92512.11</v>
      </c>
      <c r="E68179">
        <v>11.61</v>
      </c>
      <c r="F68179">
        <v>11.59</v>
      </c>
      <c r="G68179" s="4">
        <v>42186</v>
      </c>
      <c r="H68179">
        <v>176</v>
      </c>
      <c r="I68179">
        <v>11.64</v>
      </c>
      <c r="J68179">
        <v>11.57</v>
      </c>
      <c r="K68179">
        <v>137</v>
      </c>
      <c r="L68179">
        <v>6</v>
      </c>
      <c r="M68179" t="s">
        <v>171</v>
      </c>
    </row>
    <row r="68180" spans="1:13" hidden="1" x14ac:dyDescent="0.25">
      <c r="A68180" s="4">
        <v>41925</v>
      </c>
      <c r="B68180" s="17">
        <v>65995</v>
      </c>
      <c r="C68180">
        <v>95088.76</v>
      </c>
      <c r="D68180">
        <v>95098.5</v>
      </c>
      <c r="E68180">
        <v>11.3</v>
      </c>
      <c r="F68180">
        <v>11.33</v>
      </c>
      <c r="G68180" s="4">
        <v>42095</v>
      </c>
      <c r="H68180">
        <v>115</v>
      </c>
      <c r="I68180">
        <v>11.34</v>
      </c>
      <c r="J68180">
        <v>11.3</v>
      </c>
      <c r="K68180">
        <v>325</v>
      </c>
      <c r="L68180">
        <v>5</v>
      </c>
      <c r="M68180" t="s">
        <v>169</v>
      </c>
    </row>
    <row r="68181" spans="1:13" hidden="1" x14ac:dyDescent="0.25">
      <c r="A68181" s="4">
        <v>41925</v>
      </c>
      <c r="B68181" s="17">
        <v>161855</v>
      </c>
      <c r="C68181">
        <v>77911.5</v>
      </c>
      <c r="D68181">
        <v>78161.72</v>
      </c>
      <c r="E68181">
        <v>11.83</v>
      </c>
      <c r="F68181">
        <v>11.78</v>
      </c>
      <c r="G68181" s="4">
        <v>42737</v>
      </c>
      <c r="H68181">
        <v>549</v>
      </c>
      <c r="I68181">
        <v>11.84</v>
      </c>
      <c r="J68181">
        <v>11.76</v>
      </c>
      <c r="K68181">
        <v>3541</v>
      </c>
      <c r="L68181">
        <v>12</v>
      </c>
      <c r="M68181" t="s">
        <v>119</v>
      </c>
    </row>
    <row r="68182" spans="1:13" hidden="1" x14ac:dyDescent="0.25">
      <c r="A68182" s="4">
        <v>41925</v>
      </c>
      <c r="B68182" s="17">
        <v>98230</v>
      </c>
      <c r="C68182">
        <v>87129.29</v>
      </c>
      <c r="D68182">
        <v>87208.7</v>
      </c>
      <c r="E68182">
        <v>11.95</v>
      </c>
      <c r="F68182">
        <v>11.9</v>
      </c>
      <c r="G68182" s="4">
        <v>42373</v>
      </c>
      <c r="H68182">
        <v>300</v>
      </c>
      <c r="I68182">
        <v>11.95</v>
      </c>
      <c r="J68182">
        <v>11.88</v>
      </c>
      <c r="K68182">
        <v>1835</v>
      </c>
      <c r="L68182">
        <v>8</v>
      </c>
      <c r="M68182" t="s">
        <v>122</v>
      </c>
    </row>
    <row r="68183" spans="1:13" hidden="1" x14ac:dyDescent="0.25">
      <c r="A68183" s="4">
        <v>41925</v>
      </c>
      <c r="B68183" s="17">
        <v>152135</v>
      </c>
      <c r="C68183">
        <v>97670.399999999994</v>
      </c>
      <c r="D68183">
        <v>97675.28</v>
      </c>
      <c r="E68183">
        <v>10.96</v>
      </c>
      <c r="F68183">
        <v>10.955</v>
      </c>
      <c r="G68183" s="4">
        <v>42006</v>
      </c>
      <c r="H68183">
        <v>54</v>
      </c>
      <c r="I68183">
        <v>10.98</v>
      </c>
      <c r="J68183">
        <v>10.95</v>
      </c>
      <c r="K68183">
        <v>145</v>
      </c>
      <c r="L68183">
        <v>3</v>
      </c>
      <c r="M68183" t="s">
        <v>131</v>
      </c>
    </row>
    <row r="68184" spans="1:13" hidden="1" x14ac:dyDescent="0.25">
      <c r="A68184" s="4">
        <v>41926</v>
      </c>
      <c r="B68184" s="17">
        <v>0</v>
      </c>
      <c r="C68184">
        <v>30941.81</v>
      </c>
      <c r="D68184">
        <v>30848.77</v>
      </c>
      <c r="E68184">
        <v>0</v>
      </c>
      <c r="F68184">
        <v>0</v>
      </c>
      <c r="G68184" s="4">
        <v>46024</v>
      </c>
      <c r="H68184">
        <v>2774</v>
      </c>
      <c r="I68184">
        <v>0</v>
      </c>
      <c r="J68184">
        <v>0</v>
      </c>
      <c r="K68184">
        <v>0</v>
      </c>
      <c r="L68184">
        <v>39</v>
      </c>
      <c r="M68184" t="s">
        <v>241</v>
      </c>
    </row>
    <row r="68185" spans="1:13" hidden="1" x14ac:dyDescent="0.25">
      <c r="A68185" s="4">
        <v>41926</v>
      </c>
      <c r="B68185" s="17">
        <v>0</v>
      </c>
      <c r="C68185">
        <v>36277.29</v>
      </c>
      <c r="D68185">
        <v>36173.64</v>
      </c>
      <c r="E68185">
        <v>0</v>
      </c>
      <c r="F68185">
        <v>0</v>
      </c>
      <c r="G68185" s="4">
        <v>45474</v>
      </c>
      <c r="H68185">
        <v>2399</v>
      </c>
      <c r="I68185">
        <v>0</v>
      </c>
      <c r="J68185">
        <v>0</v>
      </c>
      <c r="K68185">
        <v>0</v>
      </c>
      <c r="L68185">
        <v>37</v>
      </c>
      <c r="M68185" t="s">
        <v>226</v>
      </c>
    </row>
    <row r="68186" spans="1:13" hidden="1" x14ac:dyDescent="0.25">
      <c r="A68186" s="4">
        <v>41926</v>
      </c>
      <c r="B68186" s="17">
        <v>0</v>
      </c>
      <c r="C68186">
        <v>48114.46</v>
      </c>
      <c r="D68186">
        <v>47887.360000000001</v>
      </c>
      <c r="E68186">
        <v>0</v>
      </c>
      <c r="F68186">
        <v>0</v>
      </c>
      <c r="G68186" s="4">
        <v>44470</v>
      </c>
      <c r="H68186">
        <v>1720</v>
      </c>
      <c r="I68186">
        <v>0</v>
      </c>
      <c r="J68186">
        <v>0</v>
      </c>
      <c r="K68186">
        <v>0</v>
      </c>
      <c r="L68186">
        <v>31</v>
      </c>
      <c r="M68186" t="s">
        <v>228</v>
      </c>
    </row>
    <row r="68187" spans="1:13" hidden="1" x14ac:dyDescent="0.25">
      <c r="A68187" s="4">
        <v>41926</v>
      </c>
      <c r="B68187" s="17">
        <v>0</v>
      </c>
      <c r="C68187">
        <v>22644.22</v>
      </c>
      <c r="D68187">
        <v>22557.99</v>
      </c>
      <c r="E68187">
        <v>0</v>
      </c>
      <c r="F68187">
        <v>0</v>
      </c>
      <c r="G68187" s="4">
        <v>47120</v>
      </c>
      <c r="H68187">
        <v>3513</v>
      </c>
      <c r="I68187">
        <v>0</v>
      </c>
      <c r="J68187">
        <v>0</v>
      </c>
      <c r="K68187">
        <v>0</v>
      </c>
      <c r="L68187">
        <v>40</v>
      </c>
      <c r="M68187" t="s">
        <v>246</v>
      </c>
    </row>
    <row r="68188" spans="1:13" hidden="1" x14ac:dyDescent="0.25">
      <c r="A68188" s="4">
        <v>41926</v>
      </c>
      <c r="B68188" s="17">
        <v>0</v>
      </c>
      <c r="C68188">
        <v>44581.74</v>
      </c>
      <c r="D68188">
        <v>44400.81</v>
      </c>
      <c r="E68188">
        <v>0</v>
      </c>
      <c r="F68188">
        <v>0</v>
      </c>
      <c r="G68188" s="4">
        <v>44743</v>
      </c>
      <c r="H68188">
        <v>1904</v>
      </c>
      <c r="I68188">
        <v>0</v>
      </c>
      <c r="J68188">
        <v>0</v>
      </c>
      <c r="K68188">
        <v>0</v>
      </c>
      <c r="L68188">
        <v>33</v>
      </c>
      <c r="M68188" t="s">
        <v>221</v>
      </c>
    </row>
    <row r="68189" spans="1:13" hidden="1" x14ac:dyDescent="0.25">
      <c r="A68189" s="4">
        <v>41926</v>
      </c>
      <c r="B68189" s="17">
        <v>0</v>
      </c>
      <c r="C68189">
        <v>50650.03</v>
      </c>
      <c r="D68189">
        <v>50460.53</v>
      </c>
      <c r="E68189">
        <v>0</v>
      </c>
      <c r="F68189">
        <v>0</v>
      </c>
      <c r="G68189" s="4">
        <v>44287</v>
      </c>
      <c r="H68189">
        <v>1594</v>
      </c>
      <c r="I68189">
        <v>0</v>
      </c>
      <c r="J68189">
        <v>0</v>
      </c>
      <c r="K68189">
        <v>0</v>
      </c>
      <c r="L68189">
        <v>29</v>
      </c>
      <c r="M68189" t="s">
        <v>229</v>
      </c>
    </row>
    <row r="68190" spans="1:13" hidden="1" x14ac:dyDescent="0.25">
      <c r="A68190" s="4">
        <v>41926</v>
      </c>
      <c r="B68190" s="17">
        <v>0</v>
      </c>
      <c r="C68190">
        <v>49396.76</v>
      </c>
      <c r="D68190">
        <v>49187.09</v>
      </c>
      <c r="E68190">
        <v>0</v>
      </c>
      <c r="F68190">
        <v>0</v>
      </c>
      <c r="G68190" s="4">
        <v>44378</v>
      </c>
      <c r="H68190">
        <v>1656</v>
      </c>
      <c r="I68190">
        <v>0</v>
      </c>
      <c r="J68190">
        <v>0</v>
      </c>
      <c r="K68190">
        <v>0</v>
      </c>
      <c r="L68190">
        <v>30</v>
      </c>
      <c r="M68190" t="s">
        <v>222</v>
      </c>
    </row>
    <row r="68191" spans="1:13" hidden="1" x14ac:dyDescent="0.25">
      <c r="A68191" s="4">
        <v>41926</v>
      </c>
      <c r="B68191" s="17">
        <v>0</v>
      </c>
      <c r="C68191">
        <v>40209.279999999999</v>
      </c>
      <c r="D68191">
        <v>40093.660000000003</v>
      </c>
      <c r="E68191">
        <v>0</v>
      </c>
      <c r="F68191">
        <v>0</v>
      </c>
      <c r="G68191" s="4">
        <v>45110</v>
      </c>
      <c r="H68191">
        <v>2153</v>
      </c>
      <c r="I68191">
        <v>0</v>
      </c>
      <c r="J68191">
        <v>0</v>
      </c>
      <c r="K68191">
        <v>0</v>
      </c>
      <c r="L68191">
        <v>35</v>
      </c>
      <c r="M68191" t="s">
        <v>227</v>
      </c>
    </row>
    <row r="68192" spans="1:13" hidden="1" x14ac:dyDescent="0.25">
      <c r="A68192" s="4">
        <v>41926</v>
      </c>
      <c r="B68192" s="17">
        <v>5</v>
      </c>
      <c r="C68192">
        <v>55931.02</v>
      </c>
      <c r="D68192">
        <v>55689.17</v>
      </c>
      <c r="E68192">
        <v>11.36</v>
      </c>
      <c r="F68192">
        <v>11.36</v>
      </c>
      <c r="G68192" s="4">
        <v>43922</v>
      </c>
      <c r="H68192">
        <v>1349</v>
      </c>
      <c r="I68192">
        <v>11.36</v>
      </c>
      <c r="J68192">
        <v>11.36</v>
      </c>
      <c r="K68192">
        <v>1</v>
      </c>
      <c r="L68192">
        <v>25</v>
      </c>
      <c r="M68192" t="s">
        <v>230</v>
      </c>
    </row>
    <row r="68193" spans="1:13" hidden="1" x14ac:dyDescent="0.25">
      <c r="A68193" s="4">
        <v>41926</v>
      </c>
      <c r="B68193" s="17">
        <v>30</v>
      </c>
      <c r="C68193">
        <v>53167.38</v>
      </c>
      <c r="D68193">
        <v>52969.81</v>
      </c>
      <c r="E68193">
        <v>11.29</v>
      </c>
      <c r="F68193">
        <v>11.32</v>
      </c>
      <c r="G68193" s="4">
        <v>44105</v>
      </c>
      <c r="H68193">
        <v>1474</v>
      </c>
      <c r="I68193">
        <v>11.32</v>
      </c>
      <c r="J68193">
        <v>11.29</v>
      </c>
      <c r="K68193">
        <v>5</v>
      </c>
      <c r="L68193">
        <v>27</v>
      </c>
      <c r="M68193" t="s">
        <v>196</v>
      </c>
    </row>
    <row r="68194" spans="1:13" hidden="1" x14ac:dyDescent="0.25">
      <c r="A68194" s="4">
        <v>41926</v>
      </c>
      <c r="B68194" s="17">
        <v>5</v>
      </c>
      <c r="C68194">
        <v>61815.63</v>
      </c>
      <c r="D68194">
        <v>61650.19</v>
      </c>
      <c r="E68194">
        <v>11.53</v>
      </c>
      <c r="F68194">
        <v>11.53</v>
      </c>
      <c r="G68194" s="4">
        <v>43556</v>
      </c>
      <c r="H68194">
        <v>1099</v>
      </c>
      <c r="I68194">
        <v>11.53</v>
      </c>
      <c r="J68194">
        <v>11.53</v>
      </c>
      <c r="K68194">
        <v>1</v>
      </c>
      <c r="L68194">
        <v>21</v>
      </c>
      <c r="M68194" t="s">
        <v>232</v>
      </c>
    </row>
    <row r="68195" spans="1:13" hidden="1" x14ac:dyDescent="0.25">
      <c r="A68195" s="4">
        <v>41926</v>
      </c>
      <c r="B68195" s="17">
        <v>15</v>
      </c>
      <c r="C68195">
        <v>60318.78</v>
      </c>
      <c r="D68195">
        <v>60117.84</v>
      </c>
      <c r="E68195">
        <v>11.49</v>
      </c>
      <c r="F68195">
        <v>11.52</v>
      </c>
      <c r="G68195" s="4">
        <v>43647</v>
      </c>
      <c r="H68195">
        <v>1161</v>
      </c>
      <c r="I68195">
        <v>11.52</v>
      </c>
      <c r="J68195">
        <v>11.49</v>
      </c>
      <c r="K68195">
        <v>2</v>
      </c>
      <c r="L68195">
        <v>22</v>
      </c>
      <c r="M68195" t="s">
        <v>223</v>
      </c>
    </row>
    <row r="68196" spans="1:13" hidden="1" x14ac:dyDescent="0.25">
      <c r="A68196" s="4">
        <v>41926</v>
      </c>
      <c r="B68196" s="17">
        <v>580</v>
      </c>
      <c r="C68196">
        <v>64906.22</v>
      </c>
      <c r="D68196">
        <v>64793.4</v>
      </c>
      <c r="E68196">
        <v>11.68</v>
      </c>
      <c r="F68196">
        <v>11.63</v>
      </c>
      <c r="G68196" s="4">
        <v>43374</v>
      </c>
      <c r="H68196">
        <v>980</v>
      </c>
      <c r="I68196">
        <v>11.68</v>
      </c>
      <c r="J68196">
        <v>11.63</v>
      </c>
      <c r="K68196">
        <v>20</v>
      </c>
      <c r="L68196">
        <v>19</v>
      </c>
      <c r="M68196" t="s">
        <v>216</v>
      </c>
    </row>
    <row r="68197" spans="1:13" hidden="1" x14ac:dyDescent="0.25">
      <c r="A68197" s="4">
        <v>41926</v>
      </c>
      <c r="B68197" s="17">
        <v>5</v>
      </c>
      <c r="C68197">
        <v>58766.1</v>
      </c>
      <c r="D68197">
        <v>58582.49</v>
      </c>
      <c r="E68197">
        <v>11.49</v>
      </c>
      <c r="F68197">
        <v>11.49</v>
      </c>
      <c r="G68197" s="4">
        <v>43739</v>
      </c>
      <c r="H68197">
        <v>1226</v>
      </c>
      <c r="I68197">
        <v>11.49</v>
      </c>
      <c r="J68197">
        <v>11.49</v>
      </c>
      <c r="K68197">
        <v>1</v>
      </c>
      <c r="L68197">
        <v>23</v>
      </c>
      <c r="M68197" t="s">
        <v>231</v>
      </c>
    </row>
    <row r="68198" spans="1:13" hidden="1" x14ac:dyDescent="0.25">
      <c r="A68198" s="4">
        <v>41926</v>
      </c>
      <c r="B68198" s="17">
        <v>10</v>
      </c>
      <c r="C68198">
        <v>54576.1</v>
      </c>
      <c r="D68198">
        <v>54312.85</v>
      </c>
      <c r="E68198">
        <v>11.34</v>
      </c>
      <c r="F68198">
        <v>11.34</v>
      </c>
      <c r="G68198" s="4">
        <v>44013</v>
      </c>
      <c r="H68198">
        <v>1410</v>
      </c>
      <c r="I68198">
        <v>11.34</v>
      </c>
      <c r="J68198">
        <v>11.34</v>
      </c>
      <c r="K68198">
        <v>2</v>
      </c>
      <c r="L68198">
        <v>26</v>
      </c>
      <c r="M68198" t="s">
        <v>211</v>
      </c>
    </row>
    <row r="68199" spans="1:13" hidden="1" x14ac:dyDescent="0.25">
      <c r="A68199" s="4">
        <v>41926</v>
      </c>
      <c r="B68199" s="17">
        <v>437</v>
      </c>
      <c r="C68199">
        <v>46901.85</v>
      </c>
      <c r="D68199">
        <v>46660.38</v>
      </c>
      <c r="E68199">
        <v>11.14</v>
      </c>
      <c r="F68199">
        <v>11.19</v>
      </c>
      <c r="G68199" s="4">
        <v>44564</v>
      </c>
      <c r="H68199">
        <v>1781</v>
      </c>
      <c r="I68199">
        <v>11.23</v>
      </c>
      <c r="J68199">
        <v>11.1</v>
      </c>
      <c r="K68199">
        <v>43</v>
      </c>
      <c r="L68199">
        <v>32</v>
      </c>
      <c r="M68199" t="s">
        <v>145</v>
      </c>
    </row>
    <row r="68200" spans="1:13" hidden="1" x14ac:dyDescent="0.25">
      <c r="A68200" s="4">
        <v>41926</v>
      </c>
      <c r="B68200" s="17">
        <v>35</v>
      </c>
      <c r="C68200">
        <v>72117.279999999999</v>
      </c>
      <c r="D68200">
        <v>72100.460000000006</v>
      </c>
      <c r="E68200">
        <v>11.7</v>
      </c>
      <c r="F68200">
        <v>11.69</v>
      </c>
      <c r="G68200" s="4">
        <v>43010</v>
      </c>
      <c r="H68200">
        <v>735</v>
      </c>
      <c r="I68200">
        <v>11.7</v>
      </c>
      <c r="J68200">
        <v>11.69</v>
      </c>
      <c r="K68200">
        <v>2</v>
      </c>
      <c r="L68200">
        <v>15</v>
      </c>
      <c r="M68200" t="s">
        <v>208</v>
      </c>
    </row>
    <row r="68201" spans="1:13" hidden="1" x14ac:dyDescent="0.25">
      <c r="A68201" s="4">
        <v>41926</v>
      </c>
      <c r="B68201" s="17">
        <v>0</v>
      </c>
      <c r="C68201">
        <v>68527.710000000006</v>
      </c>
      <c r="D68201">
        <v>68371.460000000006</v>
      </c>
      <c r="E68201">
        <v>0</v>
      </c>
      <c r="F68201">
        <v>0</v>
      </c>
      <c r="G68201" s="4">
        <v>43192</v>
      </c>
      <c r="H68201">
        <v>854</v>
      </c>
      <c r="I68201">
        <v>0</v>
      </c>
      <c r="J68201">
        <v>0</v>
      </c>
      <c r="K68201">
        <v>0</v>
      </c>
      <c r="L68201">
        <v>17</v>
      </c>
      <c r="M68201" t="s">
        <v>213</v>
      </c>
    </row>
    <row r="68202" spans="1:13" hidden="1" x14ac:dyDescent="0.25">
      <c r="A68202" s="4">
        <v>41926</v>
      </c>
      <c r="B68202" s="17">
        <v>3400</v>
      </c>
      <c r="C68202">
        <v>96839.27</v>
      </c>
      <c r="D68202">
        <v>96848.2</v>
      </c>
      <c r="E68202">
        <v>11.05</v>
      </c>
      <c r="F68202">
        <v>11.06</v>
      </c>
      <c r="G68202" s="4">
        <v>42037</v>
      </c>
      <c r="H68202">
        <v>74</v>
      </c>
      <c r="I68202">
        <v>11.06</v>
      </c>
      <c r="J68202">
        <v>11.05</v>
      </c>
      <c r="K68202">
        <v>6</v>
      </c>
      <c r="L68202">
        <v>4</v>
      </c>
      <c r="M68202" t="s">
        <v>249</v>
      </c>
    </row>
    <row r="68203" spans="1:13" hidden="1" x14ac:dyDescent="0.25">
      <c r="A68203" s="4">
        <v>41926</v>
      </c>
      <c r="B68203" s="17">
        <v>390</v>
      </c>
      <c r="C68203">
        <v>38183.919999999998</v>
      </c>
      <c r="D68203">
        <v>38074.1</v>
      </c>
      <c r="E68203">
        <v>11.08</v>
      </c>
      <c r="F68203">
        <v>11.09</v>
      </c>
      <c r="G68203" s="4">
        <v>45293</v>
      </c>
      <c r="H68203">
        <v>2276</v>
      </c>
      <c r="I68203">
        <v>11.17</v>
      </c>
      <c r="J68203">
        <v>11.08</v>
      </c>
      <c r="K68203">
        <v>66</v>
      </c>
      <c r="L68203">
        <v>36</v>
      </c>
      <c r="M68203" t="s">
        <v>194</v>
      </c>
    </row>
    <row r="68204" spans="1:13" hidden="1" x14ac:dyDescent="0.25">
      <c r="A68204" s="4">
        <v>41926</v>
      </c>
      <c r="B68204" s="17">
        <v>5185</v>
      </c>
      <c r="C68204">
        <v>34378.28</v>
      </c>
      <c r="D68204">
        <v>34284.21</v>
      </c>
      <c r="E68204">
        <v>11.11</v>
      </c>
      <c r="F68204">
        <v>11.13</v>
      </c>
      <c r="G68204" s="4">
        <v>45659</v>
      </c>
      <c r="H68204">
        <v>2525</v>
      </c>
      <c r="I68204">
        <v>11.17</v>
      </c>
      <c r="J68204">
        <v>11.08</v>
      </c>
      <c r="K68204">
        <v>461</v>
      </c>
      <c r="L68204">
        <v>38</v>
      </c>
      <c r="M68204" t="s">
        <v>189</v>
      </c>
    </row>
    <row r="68205" spans="1:13" hidden="1" x14ac:dyDescent="0.25">
      <c r="A68205" s="4">
        <v>41926</v>
      </c>
      <c r="B68205" s="17">
        <v>695</v>
      </c>
      <c r="C68205">
        <v>76115.44</v>
      </c>
      <c r="D68205">
        <v>76117.94</v>
      </c>
      <c r="E68205">
        <v>11.74</v>
      </c>
      <c r="F68205">
        <v>11.73</v>
      </c>
      <c r="G68205" s="4">
        <v>42828</v>
      </c>
      <c r="H68205">
        <v>610</v>
      </c>
      <c r="I68205">
        <v>11.75</v>
      </c>
      <c r="J68205">
        <v>11.73</v>
      </c>
      <c r="K68205">
        <v>14</v>
      </c>
      <c r="L68205">
        <v>13</v>
      </c>
      <c r="M68205" t="s">
        <v>192</v>
      </c>
    </row>
    <row r="68206" spans="1:13" hidden="1" x14ac:dyDescent="0.25">
      <c r="A68206" s="4">
        <v>41926</v>
      </c>
      <c r="B68206" s="17">
        <v>5515</v>
      </c>
      <c r="C68206">
        <v>57342.400000000001</v>
      </c>
      <c r="D68206">
        <v>57129.78</v>
      </c>
      <c r="E68206">
        <v>11.34</v>
      </c>
      <c r="F68206">
        <v>11.43</v>
      </c>
      <c r="G68206" s="4">
        <v>43832</v>
      </c>
      <c r="H68206">
        <v>1287</v>
      </c>
      <c r="I68206">
        <v>11.45</v>
      </c>
      <c r="J68206">
        <v>11.34</v>
      </c>
      <c r="K68206">
        <v>245</v>
      </c>
      <c r="L68206">
        <v>24</v>
      </c>
      <c r="M68206" t="s">
        <v>179</v>
      </c>
    </row>
    <row r="68207" spans="1:13" hidden="1" x14ac:dyDescent="0.25">
      <c r="A68207" s="4">
        <v>41926</v>
      </c>
      <c r="B68207" s="17">
        <v>8090</v>
      </c>
      <c r="C68207">
        <v>74188.86</v>
      </c>
      <c r="D68207">
        <v>74155.27</v>
      </c>
      <c r="E68207">
        <v>11.73</v>
      </c>
      <c r="F68207">
        <v>11.75</v>
      </c>
      <c r="G68207" s="4">
        <v>42919</v>
      </c>
      <c r="H68207">
        <v>671</v>
      </c>
      <c r="I68207">
        <v>11.78</v>
      </c>
      <c r="J68207">
        <v>11.7</v>
      </c>
      <c r="K68207">
        <v>253</v>
      </c>
      <c r="L68207">
        <v>14</v>
      </c>
      <c r="M68207" t="s">
        <v>207</v>
      </c>
    </row>
    <row r="68208" spans="1:13" hidden="1" x14ac:dyDescent="0.25">
      <c r="A68208" s="4">
        <v>41926</v>
      </c>
      <c r="B68208" s="17">
        <v>8772</v>
      </c>
      <c r="C68208">
        <v>63322.55</v>
      </c>
      <c r="D68208">
        <v>63181.58</v>
      </c>
      <c r="E68208">
        <v>11.57</v>
      </c>
      <c r="F68208">
        <v>11.62</v>
      </c>
      <c r="G68208" s="4">
        <v>43467</v>
      </c>
      <c r="H68208">
        <v>1039</v>
      </c>
      <c r="I68208">
        <v>11.65</v>
      </c>
      <c r="J68208">
        <v>11.55</v>
      </c>
      <c r="K68208">
        <v>624</v>
      </c>
      <c r="L68208">
        <v>20</v>
      </c>
      <c r="M68208" t="s">
        <v>168</v>
      </c>
    </row>
    <row r="68209" spans="1:13" hidden="1" x14ac:dyDescent="0.25">
      <c r="A68209" s="4">
        <v>41926</v>
      </c>
      <c r="B68209" s="17">
        <v>8900</v>
      </c>
      <c r="C68209">
        <v>80236.600000000006</v>
      </c>
      <c r="D68209">
        <v>80239.600000000006</v>
      </c>
      <c r="E68209">
        <v>11.9</v>
      </c>
      <c r="F68209">
        <v>11.87</v>
      </c>
      <c r="G68209" s="4">
        <v>42646</v>
      </c>
      <c r="H68209">
        <v>487</v>
      </c>
      <c r="I68209">
        <v>11.97</v>
      </c>
      <c r="J68209">
        <v>11.86</v>
      </c>
      <c r="K68209">
        <v>88</v>
      </c>
      <c r="L68209">
        <v>11</v>
      </c>
      <c r="M68209" t="s">
        <v>202</v>
      </c>
    </row>
    <row r="68210" spans="1:13" hidden="1" x14ac:dyDescent="0.25">
      <c r="A68210" s="4">
        <v>41926</v>
      </c>
      <c r="B68210" s="17">
        <v>7320</v>
      </c>
      <c r="C68210">
        <v>42323.199999999997</v>
      </c>
      <c r="D68210">
        <v>42199.1</v>
      </c>
      <c r="E68210">
        <v>11.11</v>
      </c>
      <c r="F68210">
        <v>11.18</v>
      </c>
      <c r="G68210" s="4">
        <v>44928</v>
      </c>
      <c r="H68210">
        <v>2030</v>
      </c>
      <c r="I68210">
        <v>11.21</v>
      </c>
      <c r="J68210">
        <v>11.09</v>
      </c>
      <c r="K68210">
        <v>482</v>
      </c>
      <c r="L68210">
        <v>34</v>
      </c>
      <c r="M68210" t="s">
        <v>195</v>
      </c>
    </row>
    <row r="68211" spans="1:13" hidden="1" x14ac:dyDescent="0.25">
      <c r="A68211" s="4">
        <v>41926</v>
      </c>
      <c r="B68211" s="17">
        <v>9225</v>
      </c>
      <c r="C68211">
        <v>89799.3</v>
      </c>
      <c r="D68211">
        <v>89817.96</v>
      </c>
      <c r="E68211">
        <v>11.77</v>
      </c>
      <c r="F68211">
        <v>11.77</v>
      </c>
      <c r="G68211" s="4">
        <v>42278</v>
      </c>
      <c r="H68211">
        <v>239</v>
      </c>
      <c r="I68211">
        <v>11.81</v>
      </c>
      <c r="J68211">
        <v>11.77</v>
      </c>
      <c r="K68211">
        <v>97</v>
      </c>
      <c r="L68211">
        <v>7</v>
      </c>
      <c r="M68211" t="s">
        <v>187</v>
      </c>
    </row>
    <row r="68212" spans="1:13" hidden="1" x14ac:dyDescent="0.25">
      <c r="A68212" s="4">
        <v>41926</v>
      </c>
      <c r="B68212" s="17">
        <v>8610</v>
      </c>
      <c r="C68212">
        <v>66627.41</v>
      </c>
      <c r="D68212">
        <v>66563.320000000007</v>
      </c>
      <c r="E68212">
        <v>11.66</v>
      </c>
      <c r="F68212">
        <v>11.7</v>
      </c>
      <c r="G68212" s="4">
        <v>43283</v>
      </c>
      <c r="H68212">
        <v>917</v>
      </c>
      <c r="I68212">
        <v>11.74</v>
      </c>
      <c r="J68212">
        <v>11.65</v>
      </c>
      <c r="K68212">
        <v>302</v>
      </c>
      <c r="L68212">
        <v>18</v>
      </c>
      <c r="M68212" t="s">
        <v>212</v>
      </c>
    </row>
    <row r="68213" spans="1:13" hidden="1" x14ac:dyDescent="0.25">
      <c r="A68213" s="4">
        <v>41926</v>
      </c>
      <c r="B68213" s="17">
        <v>3720</v>
      </c>
      <c r="C68213">
        <v>84881.45</v>
      </c>
      <c r="D68213">
        <v>84906.880000000005</v>
      </c>
      <c r="E68213">
        <v>11.93</v>
      </c>
      <c r="F68213">
        <v>11.91</v>
      </c>
      <c r="G68213" s="4">
        <v>42461</v>
      </c>
      <c r="H68213">
        <v>359</v>
      </c>
      <c r="I68213">
        <v>11.98</v>
      </c>
      <c r="J68213">
        <v>11.89</v>
      </c>
      <c r="K68213">
        <v>112</v>
      </c>
      <c r="L68213">
        <v>9</v>
      </c>
      <c r="M68213" t="s">
        <v>201</v>
      </c>
    </row>
    <row r="68214" spans="1:13" hidden="1" x14ac:dyDescent="0.25">
      <c r="A68214" s="4">
        <v>41926</v>
      </c>
      <c r="B68214" s="17">
        <v>212215</v>
      </c>
      <c r="C68214">
        <v>51916.95</v>
      </c>
      <c r="D68214">
        <v>51744.5</v>
      </c>
      <c r="E68214">
        <v>11.23</v>
      </c>
      <c r="F68214">
        <v>11.27</v>
      </c>
      <c r="G68214" s="4">
        <v>44200</v>
      </c>
      <c r="H68214">
        <v>1534</v>
      </c>
      <c r="I68214">
        <v>11.31</v>
      </c>
      <c r="J68214">
        <v>11.18</v>
      </c>
      <c r="K68214">
        <v>5377</v>
      </c>
      <c r="L68214">
        <v>28</v>
      </c>
      <c r="M68214" t="s">
        <v>178</v>
      </c>
    </row>
    <row r="68215" spans="1:13" hidden="1" x14ac:dyDescent="0.25">
      <c r="A68215" s="4">
        <v>41926</v>
      </c>
      <c r="B68215" s="17">
        <v>1360</v>
      </c>
      <c r="C68215">
        <v>99431.09</v>
      </c>
      <c r="D68215">
        <v>99431.11</v>
      </c>
      <c r="E68215">
        <v>10.815</v>
      </c>
      <c r="F68215">
        <v>10.815</v>
      </c>
      <c r="G68215" s="4">
        <v>41946</v>
      </c>
      <c r="H68215">
        <v>14</v>
      </c>
      <c r="I68215">
        <v>10.815</v>
      </c>
      <c r="J68215">
        <v>10.815</v>
      </c>
      <c r="K68215">
        <v>5</v>
      </c>
      <c r="L68215">
        <v>1</v>
      </c>
      <c r="M68215" t="s">
        <v>247</v>
      </c>
    </row>
    <row r="68216" spans="1:13" hidden="1" x14ac:dyDescent="0.25">
      <c r="A68216" s="4">
        <v>41926</v>
      </c>
      <c r="B68216" s="17">
        <v>9535</v>
      </c>
      <c r="C68216">
        <v>98614.74</v>
      </c>
      <c r="D68216">
        <v>98617.19</v>
      </c>
      <c r="E68216">
        <v>10.87</v>
      </c>
      <c r="F68216">
        <v>10.87</v>
      </c>
      <c r="G68216" s="4">
        <v>41974</v>
      </c>
      <c r="H68216">
        <v>33</v>
      </c>
      <c r="I68216">
        <v>10.872</v>
      </c>
      <c r="J68216">
        <v>10.87</v>
      </c>
      <c r="K68216">
        <v>5</v>
      </c>
      <c r="L68216">
        <v>2</v>
      </c>
      <c r="M68216" t="s">
        <v>248</v>
      </c>
    </row>
    <row r="68217" spans="1:13" hidden="1" x14ac:dyDescent="0.25">
      <c r="A68217" s="4">
        <v>41926</v>
      </c>
      <c r="B68217" s="17">
        <v>6836</v>
      </c>
      <c r="C68217">
        <v>82539.520000000004</v>
      </c>
      <c r="D68217">
        <v>82567.91</v>
      </c>
      <c r="E68217">
        <v>11.92</v>
      </c>
      <c r="F68217">
        <v>11.91</v>
      </c>
      <c r="G68217" s="4">
        <v>42552</v>
      </c>
      <c r="H68217">
        <v>422</v>
      </c>
      <c r="I68217">
        <v>11.97</v>
      </c>
      <c r="J68217">
        <v>11.88</v>
      </c>
      <c r="K68217">
        <v>171</v>
      </c>
      <c r="L68217">
        <v>10</v>
      </c>
      <c r="M68217" t="s">
        <v>186</v>
      </c>
    </row>
    <row r="68218" spans="1:13" hidden="1" x14ac:dyDescent="0.25">
      <c r="A68218" s="4">
        <v>41926</v>
      </c>
      <c r="B68218" s="17">
        <v>39405</v>
      </c>
      <c r="C68218">
        <v>70313.64</v>
      </c>
      <c r="D68218">
        <v>70255.320000000007</v>
      </c>
      <c r="E68218">
        <v>11.69</v>
      </c>
      <c r="F68218">
        <v>11.72</v>
      </c>
      <c r="G68218" s="4">
        <v>43102</v>
      </c>
      <c r="H68218">
        <v>794</v>
      </c>
      <c r="I68218">
        <v>11.75</v>
      </c>
      <c r="J68218">
        <v>11.66</v>
      </c>
      <c r="K68218">
        <v>1818</v>
      </c>
      <c r="L68218">
        <v>16</v>
      </c>
      <c r="M68218" t="s">
        <v>150</v>
      </c>
    </row>
    <row r="68219" spans="1:13" hidden="1" x14ac:dyDescent="0.25">
      <c r="A68219" s="4">
        <v>41926</v>
      </c>
      <c r="B68219" s="17">
        <v>25240</v>
      </c>
      <c r="C68219">
        <v>92549.8</v>
      </c>
      <c r="D68219">
        <v>92558.2</v>
      </c>
      <c r="E68219">
        <v>11.58</v>
      </c>
      <c r="F68219">
        <v>11.57</v>
      </c>
      <c r="G68219" s="4">
        <v>42186</v>
      </c>
      <c r="H68219">
        <v>175</v>
      </c>
      <c r="I68219">
        <v>11.59</v>
      </c>
      <c r="J68219">
        <v>11.56</v>
      </c>
      <c r="K68219">
        <v>115</v>
      </c>
      <c r="L68219">
        <v>6</v>
      </c>
      <c r="M68219" t="s">
        <v>171</v>
      </c>
    </row>
    <row r="68220" spans="1:13" hidden="1" x14ac:dyDescent="0.25">
      <c r="A68220" s="4">
        <v>41926</v>
      </c>
      <c r="B68220" s="17">
        <v>119930</v>
      </c>
      <c r="C68220">
        <v>95137.24</v>
      </c>
      <c r="D68220">
        <v>95146.94</v>
      </c>
      <c r="E68220">
        <v>11.33</v>
      </c>
      <c r="F68220">
        <v>11.31</v>
      </c>
      <c r="G68220" s="4">
        <v>42095</v>
      </c>
      <c r="H68220">
        <v>114</v>
      </c>
      <c r="I68220">
        <v>11.33</v>
      </c>
      <c r="J68220">
        <v>11.31</v>
      </c>
      <c r="K68220">
        <v>245</v>
      </c>
      <c r="L68220">
        <v>5</v>
      </c>
      <c r="M68220" t="s">
        <v>169</v>
      </c>
    </row>
    <row r="68221" spans="1:13" hidden="1" x14ac:dyDescent="0.25">
      <c r="A68221" s="4">
        <v>41926</v>
      </c>
      <c r="B68221" s="17">
        <v>259695</v>
      </c>
      <c r="C68221">
        <v>78193.56</v>
      </c>
      <c r="D68221">
        <v>78211.7</v>
      </c>
      <c r="E68221">
        <v>11.8</v>
      </c>
      <c r="F68221">
        <v>11.79</v>
      </c>
      <c r="G68221" s="4">
        <v>42737</v>
      </c>
      <c r="H68221">
        <v>548</v>
      </c>
      <c r="I68221">
        <v>11.86</v>
      </c>
      <c r="J68221">
        <v>11.75</v>
      </c>
      <c r="K68221">
        <v>4583</v>
      </c>
      <c r="L68221">
        <v>12</v>
      </c>
      <c r="M68221" t="s">
        <v>119</v>
      </c>
    </row>
    <row r="68222" spans="1:13" hidden="1" x14ac:dyDescent="0.25">
      <c r="A68222" s="4">
        <v>41926</v>
      </c>
      <c r="B68222" s="17">
        <v>131090</v>
      </c>
      <c r="C68222">
        <v>87244.23</v>
      </c>
      <c r="D68222">
        <v>87285.48</v>
      </c>
      <c r="E68222">
        <v>11.92</v>
      </c>
      <c r="F68222">
        <v>11.86</v>
      </c>
      <c r="G68222" s="4">
        <v>42373</v>
      </c>
      <c r="H68222">
        <v>299</v>
      </c>
      <c r="I68222">
        <v>11.93</v>
      </c>
      <c r="J68222">
        <v>11.85</v>
      </c>
      <c r="K68222">
        <v>1584</v>
      </c>
      <c r="L68222">
        <v>8</v>
      </c>
      <c r="M68222" t="s">
        <v>122</v>
      </c>
    </row>
    <row r="68223" spans="1:13" hidden="1" x14ac:dyDescent="0.25">
      <c r="A68223" s="4">
        <v>41926</v>
      </c>
      <c r="B68223" s="17">
        <v>104595</v>
      </c>
      <c r="C68223">
        <v>97715.07</v>
      </c>
      <c r="D68223">
        <v>97717.36</v>
      </c>
      <c r="E68223">
        <v>10.951000000000001</v>
      </c>
      <c r="F68223">
        <v>10.945</v>
      </c>
      <c r="G68223" s="4">
        <v>42006</v>
      </c>
      <c r="H68223">
        <v>53</v>
      </c>
      <c r="I68223">
        <v>10.958</v>
      </c>
      <c r="J68223">
        <v>10.89</v>
      </c>
      <c r="K68223">
        <v>71</v>
      </c>
      <c r="L68223">
        <v>3</v>
      </c>
      <c r="M68223" t="s">
        <v>131</v>
      </c>
    </row>
    <row r="68224" spans="1:13" hidden="1" x14ac:dyDescent="0.25">
      <c r="A68224" s="4">
        <v>41927</v>
      </c>
      <c r="B68224" s="17">
        <v>0</v>
      </c>
      <c r="C68224">
        <v>30861.37</v>
      </c>
      <c r="D68224">
        <v>30095.81</v>
      </c>
      <c r="E68224">
        <v>0</v>
      </c>
      <c r="F68224">
        <v>0</v>
      </c>
      <c r="G68224" s="4">
        <v>46024</v>
      </c>
      <c r="H68224">
        <v>2773</v>
      </c>
      <c r="I68224">
        <v>0</v>
      </c>
      <c r="J68224">
        <v>0</v>
      </c>
      <c r="K68224">
        <v>0</v>
      </c>
      <c r="L68224">
        <v>39</v>
      </c>
      <c r="M68224" t="s">
        <v>241</v>
      </c>
    </row>
    <row r="68225" spans="1:13" hidden="1" x14ac:dyDescent="0.25">
      <c r="A68225" s="4">
        <v>41927</v>
      </c>
      <c r="B68225" s="17">
        <v>0</v>
      </c>
      <c r="C68225">
        <v>36188.410000000003</v>
      </c>
      <c r="D68225">
        <v>35433.050000000003</v>
      </c>
      <c r="E68225">
        <v>0</v>
      </c>
      <c r="F68225">
        <v>0</v>
      </c>
      <c r="G68225" s="4">
        <v>45474</v>
      </c>
      <c r="H68225">
        <v>2398</v>
      </c>
      <c r="I68225">
        <v>0</v>
      </c>
      <c r="J68225">
        <v>0</v>
      </c>
      <c r="K68225">
        <v>0</v>
      </c>
      <c r="L68225">
        <v>37</v>
      </c>
      <c r="M68225" t="s">
        <v>226</v>
      </c>
    </row>
    <row r="68226" spans="1:13" hidden="1" x14ac:dyDescent="0.25">
      <c r="A68226" s="4">
        <v>41927</v>
      </c>
      <c r="B68226" s="17">
        <v>0</v>
      </c>
      <c r="C68226">
        <v>47906.92</v>
      </c>
      <c r="D68226">
        <v>47396.95</v>
      </c>
      <c r="E68226">
        <v>0</v>
      </c>
      <c r="F68226">
        <v>0</v>
      </c>
      <c r="G68226" s="4">
        <v>44470</v>
      </c>
      <c r="H68226">
        <v>1719</v>
      </c>
      <c r="I68226">
        <v>0</v>
      </c>
      <c r="J68226">
        <v>0</v>
      </c>
      <c r="K68226">
        <v>0</v>
      </c>
      <c r="L68226">
        <v>31</v>
      </c>
      <c r="M68226" t="s">
        <v>228</v>
      </c>
    </row>
    <row r="68227" spans="1:13" hidden="1" x14ac:dyDescent="0.25">
      <c r="A68227" s="4">
        <v>41927</v>
      </c>
      <c r="B68227" s="17">
        <v>0</v>
      </c>
      <c r="C68227">
        <v>22567.200000000001</v>
      </c>
      <c r="D68227">
        <v>21860.65</v>
      </c>
      <c r="E68227">
        <v>0</v>
      </c>
      <c r="F68227">
        <v>0</v>
      </c>
      <c r="G68227" s="4">
        <v>47120</v>
      </c>
      <c r="H68227">
        <v>3512</v>
      </c>
      <c r="I68227">
        <v>0</v>
      </c>
      <c r="J68227">
        <v>0</v>
      </c>
      <c r="K68227">
        <v>0</v>
      </c>
      <c r="L68227">
        <v>40</v>
      </c>
      <c r="M68227" t="s">
        <v>246</v>
      </c>
    </row>
    <row r="68228" spans="1:13" hidden="1" x14ac:dyDescent="0.25">
      <c r="A68228" s="4">
        <v>41927</v>
      </c>
      <c r="B68228" s="17">
        <v>0</v>
      </c>
      <c r="C68228">
        <v>44418.94</v>
      </c>
      <c r="D68228">
        <v>43822.89</v>
      </c>
      <c r="E68228">
        <v>0</v>
      </c>
      <c r="F68228">
        <v>0</v>
      </c>
      <c r="G68228" s="4">
        <v>44743</v>
      </c>
      <c r="H68228">
        <v>1903</v>
      </c>
      <c r="I68228">
        <v>0</v>
      </c>
      <c r="J68228">
        <v>0</v>
      </c>
      <c r="K68228">
        <v>0</v>
      </c>
      <c r="L68228">
        <v>33</v>
      </c>
      <c r="M68228" t="s">
        <v>221</v>
      </c>
    </row>
    <row r="68229" spans="1:13" hidden="1" x14ac:dyDescent="0.25">
      <c r="A68229" s="4">
        <v>41927</v>
      </c>
      <c r="B68229" s="17">
        <v>0</v>
      </c>
      <c r="C68229">
        <v>50481.14</v>
      </c>
      <c r="D68229">
        <v>49968.4</v>
      </c>
      <c r="E68229">
        <v>0</v>
      </c>
      <c r="F68229">
        <v>0</v>
      </c>
      <c r="G68229" s="4">
        <v>44287</v>
      </c>
      <c r="H68229">
        <v>1593</v>
      </c>
      <c r="I68229">
        <v>0</v>
      </c>
      <c r="J68229">
        <v>0</v>
      </c>
      <c r="K68229">
        <v>0</v>
      </c>
      <c r="L68229">
        <v>29</v>
      </c>
      <c r="M68229" t="s">
        <v>229</v>
      </c>
    </row>
    <row r="68230" spans="1:13" hidden="1" x14ac:dyDescent="0.25">
      <c r="A68230" s="4">
        <v>41927</v>
      </c>
      <c r="B68230" s="17">
        <v>0</v>
      </c>
      <c r="C68230">
        <v>49207.18</v>
      </c>
      <c r="D68230">
        <v>48694.1</v>
      </c>
      <c r="E68230">
        <v>0</v>
      </c>
      <c r="F68230">
        <v>0</v>
      </c>
      <c r="G68230" s="4">
        <v>44378</v>
      </c>
      <c r="H68230">
        <v>1655</v>
      </c>
      <c r="I68230">
        <v>0</v>
      </c>
      <c r="J68230">
        <v>0</v>
      </c>
      <c r="K68230">
        <v>0</v>
      </c>
      <c r="L68230">
        <v>30</v>
      </c>
      <c r="M68230" t="s">
        <v>222</v>
      </c>
    </row>
    <row r="68231" spans="1:13" hidden="1" x14ac:dyDescent="0.25">
      <c r="A68231" s="4">
        <v>41927</v>
      </c>
      <c r="B68231" s="17">
        <v>0</v>
      </c>
      <c r="C68231">
        <v>40110.03</v>
      </c>
      <c r="D68231">
        <v>39400.74</v>
      </c>
      <c r="E68231">
        <v>0</v>
      </c>
      <c r="F68231">
        <v>0</v>
      </c>
      <c r="G68231" s="4">
        <v>45110</v>
      </c>
      <c r="H68231">
        <v>2152</v>
      </c>
      <c r="I68231">
        <v>0</v>
      </c>
      <c r="J68231">
        <v>0</v>
      </c>
      <c r="K68231">
        <v>0</v>
      </c>
      <c r="L68231">
        <v>35</v>
      </c>
      <c r="M68231" t="s">
        <v>227</v>
      </c>
    </row>
    <row r="68232" spans="1:13" hidden="1" x14ac:dyDescent="0.25">
      <c r="A68232" s="4">
        <v>41927</v>
      </c>
      <c r="B68232" s="17">
        <v>0</v>
      </c>
      <c r="C68232">
        <v>55711.91</v>
      </c>
      <c r="D68232">
        <v>55204.39</v>
      </c>
      <c r="E68232">
        <v>0</v>
      </c>
      <c r="F68232">
        <v>0</v>
      </c>
      <c r="G68232" s="4">
        <v>43922</v>
      </c>
      <c r="H68232">
        <v>1348</v>
      </c>
      <c r="I68232">
        <v>0</v>
      </c>
      <c r="J68232">
        <v>0</v>
      </c>
      <c r="K68232">
        <v>0</v>
      </c>
      <c r="L68232">
        <v>25</v>
      </c>
      <c r="M68232" t="s">
        <v>230</v>
      </c>
    </row>
    <row r="68233" spans="1:13" hidden="1" x14ac:dyDescent="0.25">
      <c r="A68233" s="4">
        <v>41927</v>
      </c>
      <c r="B68233" s="17">
        <v>35</v>
      </c>
      <c r="C68233">
        <v>52991.44</v>
      </c>
      <c r="D68233">
        <v>52374.65</v>
      </c>
      <c r="E68233">
        <v>11.56</v>
      </c>
      <c r="F68233">
        <v>11.51</v>
      </c>
      <c r="G68233" s="4">
        <v>44105</v>
      </c>
      <c r="H68233">
        <v>1473</v>
      </c>
      <c r="I68233">
        <v>11.56</v>
      </c>
      <c r="J68233">
        <v>11.51</v>
      </c>
      <c r="K68233">
        <v>3</v>
      </c>
      <c r="L68233">
        <v>27</v>
      </c>
      <c r="M68233" t="s">
        <v>196</v>
      </c>
    </row>
    <row r="68234" spans="1:13" hidden="1" x14ac:dyDescent="0.25">
      <c r="A68234" s="4">
        <v>41927</v>
      </c>
      <c r="B68234" s="17">
        <v>5</v>
      </c>
      <c r="C68234">
        <v>61675.37</v>
      </c>
      <c r="D68234">
        <v>61189.46</v>
      </c>
      <c r="E68234">
        <v>11.73</v>
      </c>
      <c r="F68234">
        <v>11.73</v>
      </c>
      <c r="G68234" s="4">
        <v>43556</v>
      </c>
      <c r="H68234">
        <v>1098</v>
      </c>
      <c r="I68234">
        <v>11.73</v>
      </c>
      <c r="J68234">
        <v>11.73</v>
      </c>
      <c r="K68234">
        <v>1</v>
      </c>
      <c r="L68234">
        <v>21</v>
      </c>
      <c r="M68234" t="s">
        <v>232</v>
      </c>
    </row>
    <row r="68235" spans="1:13" hidden="1" x14ac:dyDescent="0.25">
      <c r="A68235" s="4">
        <v>41927</v>
      </c>
      <c r="B68235" s="17">
        <v>135</v>
      </c>
      <c r="C68235">
        <v>60142.39</v>
      </c>
      <c r="D68235">
        <v>59666.97</v>
      </c>
      <c r="E68235">
        <v>11.69</v>
      </c>
      <c r="F68235">
        <v>11.68</v>
      </c>
      <c r="G68235" s="4">
        <v>43647</v>
      </c>
      <c r="H68235">
        <v>1160</v>
      </c>
      <c r="I68235">
        <v>11.75</v>
      </c>
      <c r="J68235">
        <v>11.68</v>
      </c>
      <c r="K68235">
        <v>7</v>
      </c>
      <c r="L68235">
        <v>22</v>
      </c>
      <c r="M68235" t="s">
        <v>223</v>
      </c>
    </row>
    <row r="68236" spans="1:13" hidden="1" x14ac:dyDescent="0.25">
      <c r="A68236" s="4">
        <v>41927</v>
      </c>
      <c r="B68236" s="17">
        <v>235</v>
      </c>
      <c r="C68236">
        <v>64819.86</v>
      </c>
      <c r="D68236">
        <v>64388.77</v>
      </c>
      <c r="E68236">
        <v>11.85</v>
      </c>
      <c r="F68236">
        <v>11.82</v>
      </c>
      <c r="G68236" s="4">
        <v>43374</v>
      </c>
      <c r="H68236">
        <v>979</v>
      </c>
      <c r="I68236">
        <v>11.9</v>
      </c>
      <c r="J68236">
        <v>11.82</v>
      </c>
      <c r="K68236">
        <v>24</v>
      </c>
      <c r="L68236">
        <v>19</v>
      </c>
      <c r="M68236" t="s">
        <v>216</v>
      </c>
    </row>
    <row r="68237" spans="1:13" hidden="1" x14ac:dyDescent="0.25">
      <c r="A68237" s="4">
        <v>41927</v>
      </c>
      <c r="B68237" s="17">
        <v>90</v>
      </c>
      <c r="C68237">
        <v>58606.42</v>
      </c>
      <c r="D68237">
        <v>58116.83</v>
      </c>
      <c r="E68237">
        <v>11.68</v>
      </c>
      <c r="F68237">
        <v>11.69</v>
      </c>
      <c r="G68237" s="4">
        <v>43739</v>
      </c>
      <c r="H68237">
        <v>1225</v>
      </c>
      <c r="I68237">
        <v>11.69</v>
      </c>
      <c r="J68237">
        <v>11.68</v>
      </c>
      <c r="K68237">
        <v>5</v>
      </c>
      <c r="L68237">
        <v>23</v>
      </c>
      <c r="M68237" t="s">
        <v>231</v>
      </c>
    </row>
    <row r="68238" spans="1:13" hidden="1" x14ac:dyDescent="0.25">
      <c r="A68238" s="4">
        <v>41927</v>
      </c>
      <c r="B68238" s="17">
        <v>30</v>
      </c>
      <c r="C68238">
        <v>54335.03</v>
      </c>
      <c r="D68238">
        <v>53815.199999999997</v>
      </c>
      <c r="E68238">
        <v>11.59</v>
      </c>
      <c r="F68238">
        <v>11.59</v>
      </c>
      <c r="G68238" s="4">
        <v>44013</v>
      </c>
      <c r="H68238">
        <v>1409</v>
      </c>
      <c r="I68238">
        <v>11.59</v>
      </c>
      <c r="J68238">
        <v>11.59</v>
      </c>
      <c r="K68238">
        <v>2</v>
      </c>
      <c r="L68238">
        <v>26</v>
      </c>
      <c r="M68238" t="s">
        <v>211</v>
      </c>
    </row>
    <row r="68239" spans="1:13" hidden="1" x14ac:dyDescent="0.25">
      <c r="A68239" s="4">
        <v>41927</v>
      </c>
      <c r="B68239" s="17">
        <v>150</v>
      </c>
      <c r="C68239">
        <v>46679.44</v>
      </c>
      <c r="D68239">
        <v>46170.6</v>
      </c>
      <c r="E68239">
        <v>11.28</v>
      </c>
      <c r="F68239">
        <v>11.42</v>
      </c>
      <c r="G68239" s="4">
        <v>44564</v>
      </c>
      <c r="H68239">
        <v>1780</v>
      </c>
      <c r="I68239">
        <v>11.42</v>
      </c>
      <c r="J68239">
        <v>11.27</v>
      </c>
      <c r="K68239">
        <v>18</v>
      </c>
      <c r="L68239">
        <v>32</v>
      </c>
      <c r="M68239" t="s">
        <v>145</v>
      </c>
    </row>
    <row r="68240" spans="1:13" hidden="1" x14ac:dyDescent="0.25">
      <c r="A68240" s="4">
        <v>41927</v>
      </c>
      <c r="B68240" s="17">
        <v>360</v>
      </c>
      <c r="C68240">
        <v>72129.91</v>
      </c>
      <c r="D68240">
        <v>71827.94</v>
      </c>
      <c r="E68240">
        <v>11.8</v>
      </c>
      <c r="F68240">
        <v>11.86</v>
      </c>
      <c r="G68240" s="4">
        <v>43010</v>
      </c>
      <c r="H68240">
        <v>734</v>
      </c>
      <c r="I68240">
        <v>11.99</v>
      </c>
      <c r="J68240">
        <v>11.8</v>
      </c>
      <c r="K68240">
        <v>35</v>
      </c>
      <c r="L68240">
        <v>15</v>
      </c>
      <c r="M68240" t="s">
        <v>208</v>
      </c>
    </row>
    <row r="68241" spans="1:13" hidden="1" x14ac:dyDescent="0.25">
      <c r="A68241" s="4">
        <v>41927</v>
      </c>
      <c r="B68241" s="17">
        <v>55</v>
      </c>
      <c r="C68241">
        <v>68399.38</v>
      </c>
      <c r="D68241">
        <v>68076.23</v>
      </c>
      <c r="E68241">
        <v>11.87</v>
      </c>
      <c r="F68241">
        <v>11.84</v>
      </c>
      <c r="G68241" s="4">
        <v>43192</v>
      </c>
      <c r="H68241">
        <v>853</v>
      </c>
      <c r="I68241">
        <v>11.91</v>
      </c>
      <c r="J68241">
        <v>11.84</v>
      </c>
      <c r="K68241">
        <v>6</v>
      </c>
      <c r="L68241">
        <v>17</v>
      </c>
      <c r="M68241" t="s">
        <v>213</v>
      </c>
    </row>
    <row r="68242" spans="1:13" hidden="1" x14ac:dyDescent="0.25">
      <c r="A68242" s="4">
        <v>41927</v>
      </c>
      <c r="B68242" s="17">
        <v>30</v>
      </c>
      <c r="C68242">
        <v>38089.65</v>
      </c>
      <c r="D68242">
        <v>37356.300000000003</v>
      </c>
      <c r="E68242">
        <v>11.33</v>
      </c>
      <c r="F68242">
        <v>11.33</v>
      </c>
      <c r="G68242" s="4">
        <v>45293</v>
      </c>
      <c r="H68242">
        <v>2275</v>
      </c>
      <c r="I68242">
        <v>11.33</v>
      </c>
      <c r="J68242">
        <v>11.33</v>
      </c>
      <c r="K68242">
        <v>6</v>
      </c>
      <c r="L68242">
        <v>36</v>
      </c>
      <c r="M68242" t="s">
        <v>194</v>
      </c>
    </row>
    <row r="68243" spans="1:13" hidden="1" x14ac:dyDescent="0.25">
      <c r="A68243" s="4">
        <v>41927</v>
      </c>
      <c r="B68243" s="17">
        <v>4200</v>
      </c>
      <c r="C68243">
        <v>96887.75</v>
      </c>
      <c r="D68243">
        <v>96883.23</v>
      </c>
      <c r="E68243">
        <v>11.07</v>
      </c>
      <c r="F68243">
        <v>11.08</v>
      </c>
      <c r="G68243" s="4">
        <v>42037</v>
      </c>
      <c r="H68243">
        <v>73</v>
      </c>
      <c r="I68243">
        <v>11.08</v>
      </c>
      <c r="J68243">
        <v>11.07</v>
      </c>
      <c r="K68243">
        <v>5</v>
      </c>
      <c r="L68243">
        <v>4</v>
      </c>
      <c r="M68243" t="s">
        <v>249</v>
      </c>
    </row>
    <row r="68244" spans="1:13" hidden="1" x14ac:dyDescent="0.25">
      <c r="A68244" s="4">
        <v>41927</v>
      </c>
      <c r="B68244" s="17">
        <v>5995</v>
      </c>
      <c r="C68244">
        <v>34298.21</v>
      </c>
      <c r="D68244">
        <v>33522.959999999999</v>
      </c>
      <c r="E68244">
        <v>11.35</v>
      </c>
      <c r="F68244">
        <v>11.44</v>
      </c>
      <c r="G68244" s="4">
        <v>45659</v>
      </c>
      <c r="H68244">
        <v>2524</v>
      </c>
      <c r="I68244">
        <v>11.52</v>
      </c>
      <c r="J68244">
        <v>11.3</v>
      </c>
      <c r="K68244">
        <v>149</v>
      </c>
      <c r="L68244">
        <v>38</v>
      </c>
      <c r="M68244" t="s">
        <v>189</v>
      </c>
    </row>
    <row r="68245" spans="1:13" hidden="1" x14ac:dyDescent="0.25">
      <c r="A68245" s="4">
        <v>41927</v>
      </c>
      <c r="B68245" s="17">
        <v>6570</v>
      </c>
      <c r="C68245">
        <v>76149.03</v>
      </c>
      <c r="D68245">
        <v>75900.899999999994</v>
      </c>
      <c r="E68245">
        <v>11.88</v>
      </c>
      <c r="F68245">
        <v>11.88</v>
      </c>
      <c r="G68245" s="4">
        <v>42828</v>
      </c>
      <c r="H68245">
        <v>609</v>
      </c>
      <c r="I68245">
        <v>11.95</v>
      </c>
      <c r="J68245">
        <v>11.85</v>
      </c>
      <c r="K68245">
        <v>70</v>
      </c>
      <c r="L68245">
        <v>13</v>
      </c>
      <c r="M68245" t="s">
        <v>192</v>
      </c>
    </row>
    <row r="68246" spans="1:13" hidden="1" x14ac:dyDescent="0.25">
      <c r="A68246" s="4">
        <v>41927</v>
      </c>
      <c r="B68246" s="17">
        <v>945</v>
      </c>
      <c r="C68246">
        <v>57153.11</v>
      </c>
      <c r="D68246">
        <v>56650.82</v>
      </c>
      <c r="E68246">
        <v>11.54</v>
      </c>
      <c r="F68246">
        <v>11.62</v>
      </c>
      <c r="G68246" s="4">
        <v>43832</v>
      </c>
      <c r="H68246">
        <v>1286</v>
      </c>
      <c r="I68246">
        <v>11.7</v>
      </c>
      <c r="J68246">
        <v>11.53</v>
      </c>
      <c r="K68246">
        <v>52</v>
      </c>
      <c r="L68246">
        <v>24</v>
      </c>
      <c r="M68246" t="s">
        <v>179</v>
      </c>
    </row>
    <row r="68247" spans="1:13" hidden="1" x14ac:dyDescent="0.25">
      <c r="A68247" s="4">
        <v>41927</v>
      </c>
      <c r="B68247" s="17">
        <v>2965</v>
      </c>
      <c r="C68247">
        <v>74185.56</v>
      </c>
      <c r="D68247">
        <v>73919.67</v>
      </c>
      <c r="E68247">
        <v>11.87</v>
      </c>
      <c r="F68247">
        <v>11.85</v>
      </c>
      <c r="G68247" s="4">
        <v>42919</v>
      </c>
      <c r="H68247">
        <v>670</v>
      </c>
      <c r="I68247">
        <v>12.01</v>
      </c>
      <c r="J68247">
        <v>11.85</v>
      </c>
      <c r="K68247">
        <v>185</v>
      </c>
      <c r="L68247">
        <v>14</v>
      </c>
      <c r="M68247" t="s">
        <v>207</v>
      </c>
    </row>
    <row r="68248" spans="1:13" hidden="1" x14ac:dyDescent="0.25">
      <c r="A68248" s="4">
        <v>41927</v>
      </c>
      <c r="B68248" s="17">
        <v>4210</v>
      </c>
      <c r="C68248">
        <v>63207.38</v>
      </c>
      <c r="D68248">
        <v>62760.44</v>
      </c>
      <c r="E68248">
        <v>11.76</v>
      </c>
      <c r="F68248">
        <v>11.84</v>
      </c>
      <c r="G68248" s="4">
        <v>43467</v>
      </c>
      <c r="H68248">
        <v>1038</v>
      </c>
      <c r="I68248">
        <v>11.95</v>
      </c>
      <c r="J68248">
        <v>11.73</v>
      </c>
      <c r="K68248">
        <v>427</v>
      </c>
      <c r="L68248">
        <v>20</v>
      </c>
      <c r="M68248" t="s">
        <v>168</v>
      </c>
    </row>
    <row r="68249" spans="1:13" hidden="1" x14ac:dyDescent="0.25">
      <c r="A68249" s="4">
        <v>41927</v>
      </c>
      <c r="B68249" s="17">
        <v>8870</v>
      </c>
      <c r="C68249">
        <v>80272.37</v>
      </c>
      <c r="D68249">
        <v>80162.87</v>
      </c>
      <c r="E68249">
        <v>11.97</v>
      </c>
      <c r="F68249">
        <v>12.02</v>
      </c>
      <c r="G68249" s="4">
        <v>42646</v>
      </c>
      <c r="H68249">
        <v>486</v>
      </c>
      <c r="I68249">
        <v>12.07</v>
      </c>
      <c r="J68249">
        <v>11.94</v>
      </c>
      <c r="K68249">
        <v>108</v>
      </c>
      <c r="L68249">
        <v>11</v>
      </c>
      <c r="M68249" t="s">
        <v>202</v>
      </c>
    </row>
    <row r="68250" spans="1:13" hidden="1" x14ac:dyDescent="0.25">
      <c r="A68250" s="4">
        <v>41927</v>
      </c>
      <c r="B68250" s="17">
        <v>7025</v>
      </c>
      <c r="C68250">
        <v>42216.33</v>
      </c>
      <c r="D68250">
        <v>41539.35</v>
      </c>
      <c r="E68250">
        <v>11.2</v>
      </c>
      <c r="F68250">
        <v>11.43</v>
      </c>
      <c r="G68250" s="4">
        <v>44928</v>
      </c>
      <c r="H68250">
        <v>2029</v>
      </c>
      <c r="I68250">
        <v>11.54</v>
      </c>
      <c r="J68250">
        <v>11.2</v>
      </c>
      <c r="K68250">
        <v>403</v>
      </c>
      <c r="L68250">
        <v>34</v>
      </c>
      <c r="M68250" t="s">
        <v>195</v>
      </c>
    </row>
    <row r="68251" spans="1:13" hidden="1" x14ac:dyDescent="0.25">
      <c r="A68251" s="4">
        <v>41927</v>
      </c>
      <c r="B68251" s="17">
        <v>3650</v>
      </c>
      <c r="C68251">
        <v>89854.64</v>
      </c>
      <c r="D68251">
        <v>89819.08</v>
      </c>
      <c r="E68251">
        <v>11.78</v>
      </c>
      <c r="F68251">
        <v>11.83</v>
      </c>
      <c r="G68251" s="4">
        <v>42278</v>
      </c>
      <c r="H68251">
        <v>238</v>
      </c>
      <c r="I68251">
        <v>11.83</v>
      </c>
      <c r="J68251">
        <v>11.78</v>
      </c>
      <c r="K68251">
        <v>13</v>
      </c>
      <c r="L68251">
        <v>7</v>
      </c>
      <c r="M68251" t="s">
        <v>187</v>
      </c>
    </row>
    <row r="68252" spans="1:13" hidden="1" x14ac:dyDescent="0.25">
      <c r="A68252" s="4">
        <v>41927</v>
      </c>
      <c r="B68252" s="17">
        <v>10615</v>
      </c>
      <c r="C68252">
        <v>66590.5</v>
      </c>
      <c r="D68252">
        <v>66176.39</v>
      </c>
      <c r="E68252">
        <v>11.83</v>
      </c>
      <c r="F68252">
        <v>11.9</v>
      </c>
      <c r="G68252" s="4">
        <v>43283</v>
      </c>
      <c r="H68252">
        <v>916</v>
      </c>
      <c r="I68252">
        <v>11.96</v>
      </c>
      <c r="J68252">
        <v>11.81</v>
      </c>
      <c r="K68252">
        <v>306</v>
      </c>
      <c r="L68252">
        <v>18</v>
      </c>
      <c r="M68252" t="s">
        <v>212</v>
      </c>
    </row>
    <row r="68253" spans="1:13" hidden="1" x14ac:dyDescent="0.25">
      <c r="A68253" s="4">
        <v>41927</v>
      </c>
      <c r="B68253" s="17">
        <v>5523</v>
      </c>
      <c r="C68253">
        <v>84941.56</v>
      </c>
      <c r="D68253">
        <v>84834.6</v>
      </c>
      <c r="E68253">
        <v>11.97</v>
      </c>
      <c r="F68253">
        <v>12.06</v>
      </c>
      <c r="G68253" s="4">
        <v>42461</v>
      </c>
      <c r="H68253">
        <v>358</v>
      </c>
      <c r="I68253">
        <v>12.06</v>
      </c>
      <c r="J68253">
        <v>11.95</v>
      </c>
      <c r="K68253">
        <v>119</v>
      </c>
      <c r="L68253">
        <v>9</v>
      </c>
      <c r="M68253" t="s">
        <v>201</v>
      </c>
    </row>
    <row r="68254" spans="1:13" hidden="1" x14ac:dyDescent="0.25">
      <c r="A68254" s="4">
        <v>41927</v>
      </c>
      <c r="B68254" s="17">
        <v>325245</v>
      </c>
      <c r="C68254">
        <v>51765.63</v>
      </c>
      <c r="D68254">
        <v>51251.1</v>
      </c>
      <c r="E68254">
        <v>11.3</v>
      </c>
      <c r="F68254">
        <v>11.5</v>
      </c>
      <c r="G68254" s="4">
        <v>44200</v>
      </c>
      <c r="H68254">
        <v>1533</v>
      </c>
      <c r="I68254">
        <v>11.65</v>
      </c>
      <c r="J68254">
        <v>11.3</v>
      </c>
      <c r="K68254">
        <v>7478</v>
      </c>
      <c r="L68254">
        <v>28</v>
      </c>
      <c r="M68254" t="s">
        <v>178</v>
      </c>
    </row>
    <row r="68255" spans="1:13" hidden="1" x14ac:dyDescent="0.25">
      <c r="A68255" s="4">
        <v>41927</v>
      </c>
      <c r="B68255" s="17">
        <v>6270</v>
      </c>
      <c r="C68255">
        <v>99471.72</v>
      </c>
      <c r="D68255">
        <v>99471.78</v>
      </c>
      <c r="E68255">
        <v>10.811999999999999</v>
      </c>
      <c r="F68255">
        <v>10.84</v>
      </c>
      <c r="G68255" s="4">
        <v>41946</v>
      </c>
      <c r="H68255">
        <v>13</v>
      </c>
      <c r="I68255">
        <v>10.84</v>
      </c>
      <c r="J68255">
        <v>10.811999999999999</v>
      </c>
      <c r="K68255">
        <v>7</v>
      </c>
      <c r="L68255">
        <v>1</v>
      </c>
      <c r="M68255" t="s">
        <v>247</v>
      </c>
    </row>
    <row r="68256" spans="1:13" hidden="1" x14ac:dyDescent="0.25">
      <c r="A68256" s="4">
        <v>41927</v>
      </c>
      <c r="B68256" s="17">
        <v>7250</v>
      </c>
      <c r="C68256">
        <v>98657.47</v>
      </c>
      <c r="D68256">
        <v>98656.42</v>
      </c>
      <c r="E68256">
        <v>10.89</v>
      </c>
      <c r="F68256">
        <v>10.882</v>
      </c>
      <c r="G68256" s="4">
        <v>41974</v>
      </c>
      <c r="H68256">
        <v>32</v>
      </c>
      <c r="I68256">
        <v>10.89</v>
      </c>
      <c r="J68256">
        <v>10.882</v>
      </c>
      <c r="K68256">
        <v>4</v>
      </c>
      <c r="L68256">
        <v>2</v>
      </c>
      <c r="M68256" t="s">
        <v>248</v>
      </c>
    </row>
    <row r="68257" spans="1:13" hidden="1" x14ac:dyDescent="0.25">
      <c r="A68257" s="4">
        <v>41927</v>
      </c>
      <c r="B68257" s="17">
        <v>11373</v>
      </c>
      <c r="C68257">
        <v>82601.63</v>
      </c>
      <c r="D68257">
        <v>82491.7</v>
      </c>
      <c r="E68257">
        <v>11.94</v>
      </c>
      <c r="F68257">
        <v>12.04</v>
      </c>
      <c r="G68257" s="4">
        <v>42552</v>
      </c>
      <c r="H68257">
        <v>421</v>
      </c>
      <c r="I68257">
        <v>12.07</v>
      </c>
      <c r="J68257">
        <v>11.94</v>
      </c>
      <c r="K68257">
        <v>385</v>
      </c>
      <c r="L68257">
        <v>10</v>
      </c>
      <c r="M68257" t="s">
        <v>186</v>
      </c>
    </row>
    <row r="68258" spans="1:13" hidden="1" x14ac:dyDescent="0.25">
      <c r="A68258" s="4">
        <v>41927</v>
      </c>
      <c r="B68258" s="17">
        <v>64485</v>
      </c>
      <c r="C68258">
        <v>70284.009999999995</v>
      </c>
      <c r="D68258">
        <v>69905.45</v>
      </c>
      <c r="E68258">
        <v>11.74</v>
      </c>
      <c r="F68258">
        <v>11.91</v>
      </c>
      <c r="G68258" s="4">
        <v>43102</v>
      </c>
      <c r="H68258">
        <v>793</v>
      </c>
      <c r="I68258">
        <v>12.02</v>
      </c>
      <c r="J68258">
        <v>11.74</v>
      </c>
      <c r="K68258">
        <v>3137</v>
      </c>
      <c r="L68258">
        <v>16</v>
      </c>
      <c r="M68258" t="s">
        <v>150</v>
      </c>
    </row>
    <row r="68259" spans="1:13" hidden="1" x14ac:dyDescent="0.25">
      <c r="A68259" s="4">
        <v>41927</v>
      </c>
      <c r="B68259" s="17">
        <v>76292</v>
      </c>
      <c r="C68259">
        <v>92596</v>
      </c>
      <c r="D68259">
        <v>92569.29</v>
      </c>
      <c r="E68259">
        <v>11.58</v>
      </c>
      <c r="F68259">
        <v>11.66</v>
      </c>
      <c r="G68259" s="4">
        <v>42186</v>
      </c>
      <c r="H68259">
        <v>174</v>
      </c>
      <c r="I68259">
        <v>11.66</v>
      </c>
      <c r="J68259">
        <v>11.54</v>
      </c>
      <c r="K68259">
        <v>534</v>
      </c>
      <c r="L68259">
        <v>6</v>
      </c>
      <c r="M68259" t="s">
        <v>171</v>
      </c>
    </row>
    <row r="68260" spans="1:13" hidden="1" x14ac:dyDescent="0.25">
      <c r="A68260" s="4">
        <v>41927</v>
      </c>
      <c r="B68260" s="17">
        <v>90740</v>
      </c>
      <c r="C68260">
        <v>95185.8</v>
      </c>
      <c r="D68260">
        <v>95179.54</v>
      </c>
      <c r="E68260">
        <v>11.31</v>
      </c>
      <c r="F68260">
        <v>11.37</v>
      </c>
      <c r="G68260" s="4">
        <v>42095</v>
      </c>
      <c r="H68260">
        <v>113</v>
      </c>
      <c r="I68260">
        <v>11.37</v>
      </c>
      <c r="J68260">
        <v>11.3</v>
      </c>
      <c r="K68260">
        <v>169</v>
      </c>
      <c r="L68260">
        <v>5</v>
      </c>
      <c r="M68260" t="s">
        <v>169</v>
      </c>
    </row>
    <row r="68261" spans="1:13" hidden="1" x14ac:dyDescent="0.25">
      <c r="A68261" s="4">
        <v>41927</v>
      </c>
      <c r="B68261" s="17">
        <v>346875</v>
      </c>
      <c r="C68261">
        <v>78243.64</v>
      </c>
      <c r="D68261">
        <v>78045.78</v>
      </c>
      <c r="E68261">
        <v>11.79</v>
      </c>
      <c r="F68261">
        <v>11.96</v>
      </c>
      <c r="G68261" s="4">
        <v>42737</v>
      </c>
      <c r="H68261">
        <v>547</v>
      </c>
      <c r="I68261">
        <v>12.02</v>
      </c>
      <c r="J68261">
        <v>11.79</v>
      </c>
      <c r="K68261">
        <v>8477</v>
      </c>
      <c r="L68261">
        <v>12</v>
      </c>
      <c r="M68261" t="s">
        <v>119</v>
      </c>
    </row>
    <row r="68262" spans="1:13" hidden="1" x14ac:dyDescent="0.25">
      <c r="A68262" s="4">
        <v>41927</v>
      </c>
      <c r="B68262" s="17">
        <v>225920</v>
      </c>
      <c r="C68262">
        <v>87321.13</v>
      </c>
      <c r="D68262">
        <v>87229.88</v>
      </c>
      <c r="E68262">
        <v>11.87</v>
      </c>
      <c r="F68262">
        <v>12.01</v>
      </c>
      <c r="G68262" s="4">
        <v>42373</v>
      </c>
      <c r="H68262">
        <v>298</v>
      </c>
      <c r="I68262">
        <v>12.02</v>
      </c>
      <c r="J68262">
        <v>11.87</v>
      </c>
      <c r="K68262">
        <v>4647</v>
      </c>
      <c r="L68262">
        <v>8</v>
      </c>
      <c r="M68262" t="s">
        <v>122</v>
      </c>
    </row>
    <row r="68263" spans="1:13" hidden="1" x14ac:dyDescent="0.25">
      <c r="A68263" s="4">
        <v>41927</v>
      </c>
      <c r="B68263" s="17">
        <v>69219</v>
      </c>
      <c r="C68263">
        <v>97757.27</v>
      </c>
      <c r="D68263">
        <v>97755.73</v>
      </c>
      <c r="E68263">
        <v>10.96</v>
      </c>
      <c r="F68263">
        <v>10.97</v>
      </c>
      <c r="G68263" s="4">
        <v>42006</v>
      </c>
      <c r="H68263">
        <v>52</v>
      </c>
      <c r="I68263">
        <v>10.97</v>
      </c>
      <c r="J68263">
        <v>10.95</v>
      </c>
      <c r="K68263">
        <v>198</v>
      </c>
      <c r="L68263">
        <v>3</v>
      </c>
      <c r="M68263" t="s">
        <v>131</v>
      </c>
    </row>
    <row r="68264" spans="1:13" hidden="1" x14ac:dyDescent="0.25">
      <c r="A68264" s="4">
        <v>41928</v>
      </c>
      <c r="B68264" s="17">
        <v>0</v>
      </c>
      <c r="C68264">
        <v>30108.07</v>
      </c>
      <c r="D68264">
        <v>29688.799999999999</v>
      </c>
      <c r="E68264">
        <v>0</v>
      </c>
      <c r="F68264">
        <v>0</v>
      </c>
      <c r="G68264" s="4">
        <v>46024</v>
      </c>
      <c r="H68264">
        <v>2772</v>
      </c>
      <c r="I68264">
        <v>0</v>
      </c>
      <c r="J68264">
        <v>0</v>
      </c>
      <c r="K68264">
        <v>0</v>
      </c>
      <c r="L68264">
        <v>39</v>
      </c>
      <c r="M68264" t="s">
        <v>241</v>
      </c>
    </row>
    <row r="68265" spans="1:13" hidden="1" x14ac:dyDescent="0.25">
      <c r="A68265" s="4">
        <v>41928</v>
      </c>
      <c r="B68265" s="17">
        <v>0</v>
      </c>
      <c r="C68265">
        <v>35447.49</v>
      </c>
      <c r="D68265">
        <v>35008.550000000003</v>
      </c>
      <c r="E68265">
        <v>0</v>
      </c>
      <c r="F68265">
        <v>0</v>
      </c>
      <c r="G68265" s="4">
        <v>45474</v>
      </c>
      <c r="H68265">
        <v>2397</v>
      </c>
      <c r="I68265">
        <v>0</v>
      </c>
      <c r="J68265">
        <v>0</v>
      </c>
      <c r="K68265">
        <v>0</v>
      </c>
      <c r="L68265">
        <v>37</v>
      </c>
      <c r="M68265" t="s">
        <v>226</v>
      </c>
    </row>
    <row r="68266" spans="1:13" hidden="1" x14ac:dyDescent="0.25">
      <c r="A68266" s="4">
        <v>41928</v>
      </c>
      <c r="B68266" s="17">
        <v>0</v>
      </c>
      <c r="C68266">
        <v>47416.26</v>
      </c>
      <c r="D68266">
        <v>46889.62</v>
      </c>
      <c r="E68266">
        <v>0</v>
      </c>
      <c r="F68266">
        <v>0</v>
      </c>
      <c r="G68266" s="4">
        <v>44470</v>
      </c>
      <c r="H68266">
        <v>1718</v>
      </c>
      <c r="I68266">
        <v>0</v>
      </c>
      <c r="J68266">
        <v>0</v>
      </c>
      <c r="K68266">
        <v>0</v>
      </c>
      <c r="L68266">
        <v>31</v>
      </c>
      <c r="M68266" t="s">
        <v>228</v>
      </c>
    </row>
    <row r="68267" spans="1:13" hidden="1" x14ac:dyDescent="0.25">
      <c r="A68267" s="4">
        <v>41928</v>
      </c>
      <c r="B68267" s="17">
        <v>0</v>
      </c>
      <c r="C68267">
        <v>21869.56</v>
      </c>
      <c r="D68267">
        <v>21484.52</v>
      </c>
      <c r="E68267">
        <v>0</v>
      </c>
      <c r="F68267">
        <v>0</v>
      </c>
      <c r="G68267" s="4">
        <v>47120</v>
      </c>
      <c r="H68267">
        <v>3511</v>
      </c>
      <c r="I68267">
        <v>0</v>
      </c>
      <c r="J68267">
        <v>0</v>
      </c>
      <c r="K68267">
        <v>0</v>
      </c>
      <c r="L68267">
        <v>40</v>
      </c>
      <c r="M68267" t="s">
        <v>246</v>
      </c>
    </row>
    <row r="68268" spans="1:13" hidden="1" x14ac:dyDescent="0.25">
      <c r="A68268" s="4">
        <v>41928</v>
      </c>
      <c r="B68268" s="17">
        <v>0</v>
      </c>
      <c r="C68268">
        <v>43840.74</v>
      </c>
      <c r="D68268">
        <v>43331.54</v>
      </c>
      <c r="E68268">
        <v>0</v>
      </c>
      <c r="F68268">
        <v>0</v>
      </c>
      <c r="G68268" s="4">
        <v>44743</v>
      </c>
      <c r="H68268">
        <v>1902</v>
      </c>
      <c r="I68268">
        <v>0</v>
      </c>
      <c r="J68268">
        <v>0</v>
      </c>
      <c r="K68268">
        <v>0</v>
      </c>
      <c r="L68268">
        <v>33</v>
      </c>
      <c r="M68268" t="s">
        <v>221</v>
      </c>
    </row>
    <row r="68269" spans="1:13" hidden="1" x14ac:dyDescent="0.25">
      <c r="A68269" s="4">
        <v>41928</v>
      </c>
      <c r="B68269" s="17">
        <v>0</v>
      </c>
      <c r="C68269">
        <v>49988.76</v>
      </c>
      <c r="D68269">
        <v>49473.95</v>
      </c>
      <c r="E68269">
        <v>0</v>
      </c>
      <c r="F68269">
        <v>0</v>
      </c>
      <c r="G68269" s="4">
        <v>44287</v>
      </c>
      <c r="H68269">
        <v>1592</v>
      </c>
      <c r="I68269">
        <v>0</v>
      </c>
      <c r="J68269">
        <v>0</v>
      </c>
      <c r="K68269">
        <v>0</v>
      </c>
      <c r="L68269">
        <v>29</v>
      </c>
      <c r="M68269" t="s">
        <v>229</v>
      </c>
    </row>
    <row r="68270" spans="1:13" hidden="1" x14ac:dyDescent="0.25">
      <c r="A68270" s="4">
        <v>41928</v>
      </c>
      <c r="B68270" s="17">
        <v>0</v>
      </c>
      <c r="C68270">
        <v>48713.94</v>
      </c>
      <c r="D68270">
        <v>48193.03</v>
      </c>
      <c r="E68270">
        <v>0</v>
      </c>
      <c r="F68270">
        <v>0</v>
      </c>
      <c r="G68270" s="4">
        <v>44378</v>
      </c>
      <c r="H68270">
        <v>1654</v>
      </c>
      <c r="I68270">
        <v>0</v>
      </c>
      <c r="J68270">
        <v>0</v>
      </c>
      <c r="K68270">
        <v>0</v>
      </c>
      <c r="L68270">
        <v>30</v>
      </c>
      <c r="M68270" t="s">
        <v>222</v>
      </c>
    </row>
    <row r="68271" spans="1:13" hidden="1" x14ac:dyDescent="0.25">
      <c r="A68271" s="4">
        <v>41928</v>
      </c>
      <c r="B68271" s="17">
        <v>0</v>
      </c>
      <c r="C68271">
        <v>39416.79</v>
      </c>
      <c r="D68271">
        <v>38948.17</v>
      </c>
      <c r="E68271">
        <v>0</v>
      </c>
      <c r="F68271">
        <v>0</v>
      </c>
      <c r="G68271" s="4">
        <v>45110</v>
      </c>
      <c r="H68271">
        <v>2151</v>
      </c>
      <c r="I68271">
        <v>0</v>
      </c>
      <c r="J68271">
        <v>0</v>
      </c>
      <c r="K68271">
        <v>0</v>
      </c>
      <c r="L68271">
        <v>35</v>
      </c>
      <c r="M68271" t="s">
        <v>227</v>
      </c>
    </row>
    <row r="68272" spans="1:13" hidden="1" x14ac:dyDescent="0.25">
      <c r="A68272" s="4">
        <v>41928</v>
      </c>
      <c r="B68272" s="17">
        <v>0</v>
      </c>
      <c r="C68272">
        <v>55226.879999999997</v>
      </c>
      <c r="D68272">
        <v>54744.03</v>
      </c>
      <c r="E68272">
        <v>0</v>
      </c>
      <c r="F68272">
        <v>0</v>
      </c>
      <c r="G68272" s="4">
        <v>43922</v>
      </c>
      <c r="H68272">
        <v>1347</v>
      </c>
      <c r="I68272">
        <v>0</v>
      </c>
      <c r="J68272">
        <v>0</v>
      </c>
      <c r="K68272">
        <v>0</v>
      </c>
      <c r="L68272">
        <v>25</v>
      </c>
      <c r="M68272" t="s">
        <v>230</v>
      </c>
    </row>
    <row r="68273" spans="1:13" hidden="1" x14ac:dyDescent="0.25">
      <c r="A68273" s="4">
        <v>41928</v>
      </c>
      <c r="B68273" s="17">
        <v>5</v>
      </c>
      <c r="C68273">
        <v>52395.99</v>
      </c>
      <c r="D68273">
        <v>51953.49</v>
      </c>
      <c r="E68273">
        <v>11.67</v>
      </c>
      <c r="F68273">
        <v>11.67</v>
      </c>
      <c r="G68273" s="4">
        <v>44105</v>
      </c>
      <c r="H68273">
        <v>1472</v>
      </c>
      <c r="I68273">
        <v>11.67</v>
      </c>
      <c r="J68273">
        <v>11.67</v>
      </c>
      <c r="K68273">
        <v>1</v>
      </c>
      <c r="L68273">
        <v>27</v>
      </c>
      <c r="M68273" t="s">
        <v>196</v>
      </c>
    </row>
    <row r="68274" spans="1:13" hidden="1" x14ac:dyDescent="0.25">
      <c r="A68274" s="4">
        <v>41928</v>
      </c>
      <c r="B68274" s="17">
        <v>120</v>
      </c>
      <c r="C68274">
        <v>61214.39</v>
      </c>
      <c r="D68274">
        <v>60772.32</v>
      </c>
      <c r="E68274">
        <v>12</v>
      </c>
      <c r="F68274">
        <v>11.91</v>
      </c>
      <c r="G68274" s="4">
        <v>43556</v>
      </c>
      <c r="H68274">
        <v>1097</v>
      </c>
      <c r="I68274">
        <v>12</v>
      </c>
      <c r="J68274">
        <v>11.91</v>
      </c>
      <c r="K68274">
        <v>4</v>
      </c>
      <c r="L68274">
        <v>21</v>
      </c>
      <c r="M68274" t="s">
        <v>232</v>
      </c>
    </row>
    <row r="68275" spans="1:13" hidden="1" x14ac:dyDescent="0.25">
      <c r="A68275" s="4">
        <v>41928</v>
      </c>
      <c r="B68275" s="17">
        <v>225</v>
      </c>
      <c r="C68275">
        <v>59691.28</v>
      </c>
      <c r="D68275">
        <v>59171.66</v>
      </c>
      <c r="E68275">
        <v>12.03</v>
      </c>
      <c r="F68275">
        <v>11.89</v>
      </c>
      <c r="G68275" s="4">
        <v>43647</v>
      </c>
      <c r="H68275">
        <v>1159</v>
      </c>
      <c r="I68275">
        <v>12.1</v>
      </c>
      <c r="J68275">
        <v>11.86</v>
      </c>
      <c r="K68275">
        <v>30</v>
      </c>
      <c r="L68275">
        <v>22</v>
      </c>
      <c r="M68275" t="s">
        <v>223</v>
      </c>
    </row>
    <row r="68276" spans="1:13" hidden="1" x14ac:dyDescent="0.25">
      <c r="A68276" s="4">
        <v>41928</v>
      </c>
      <c r="B68276" s="17">
        <v>0</v>
      </c>
      <c r="C68276">
        <v>64415</v>
      </c>
      <c r="D68276">
        <v>63954.53</v>
      </c>
      <c r="E68276">
        <v>0</v>
      </c>
      <c r="F68276">
        <v>0</v>
      </c>
      <c r="G68276" s="4">
        <v>43374</v>
      </c>
      <c r="H68276">
        <v>978</v>
      </c>
      <c r="I68276">
        <v>0</v>
      </c>
      <c r="J68276">
        <v>0</v>
      </c>
      <c r="K68276">
        <v>0</v>
      </c>
      <c r="L68276">
        <v>19</v>
      </c>
      <c r="M68276" t="s">
        <v>216</v>
      </c>
    </row>
    <row r="68277" spans="1:13" hidden="1" x14ac:dyDescent="0.25">
      <c r="A68277" s="4">
        <v>41928</v>
      </c>
      <c r="B68277" s="17">
        <v>10</v>
      </c>
      <c r="C68277">
        <v>58140.51</v>
      </c>
      <c r="D68277">
        <v>57735.39</v>
      </c>
      <c r="E68277">
        <v>12.03</v>
      </c>
      <c r="F68277">
        <v>11.78</v>
      </c>
      <c r="G68277" s="4">
        <v>43739</v>
      </c>
      <c r="H68277">
        <v>1224</v>
      </c>
      <c r="I68277">
        <v>12.03</v>
      </c>
      <c r="J68277">
        <v>11.78</v>
      </c>
      <c r="K68277">
        <v>2</v>
      </c>
      <c r="L68277">
        <v>23</v>
      </c>
      <c r="M68277" t="s">
        <v>231</v>
      </c>
    </row>
    <row r="68278" spans="1:13" hidden="1" x14ac:dyDescent="0.25">
      <c r="A68278" s="4">
        <v>41928</v>
      </c>
      <c r="B68278" s="17">
        <v>5</v>
      </c>
      <c r="C68278">
        <v>53837.120000000003</v>
      </c>
      <c r="D68278">
        <v>53318.27</v>
      </c>
      <c r="E68278">
        <v>11.72</v>
      </c>
      <c r="F68278">
        <v>11.72</v>
      </c>
      <c r="G68278" s="4">
        <v>44013</v>
      </c>
      <c r="H68278">
        <v>1408</v>
      </c>
      <c r="I68278">
        <v>11.72</v>
      </c>
      <c r="J68278">
        <v>11.72</v>
      </c>
      <c r="K68278">
        <v>1</v>
      </c>
      <c r="L68278">
        <v>26</v>
      </c>
      <c r="M68278" t="s">
        <v>211</v>
      </c>
    </row>
    <row r="68279" spans="1:13" hidden="1" x14ac:dyDescent="0.25">
      <c r="A68279" s="4">
        <v>41928</v>
      </c>
      <c r="B68279" s="17">
        <v>160</v>
      </c>
      <c r="C68279">
        <v>46189.41</v>
      </c>
      <c r="D68279">
        <v>45657.88</v>
      </c>
      <c r="E68279">
        <v>11.64</v>
      </c>
      <c r="F68279">
        <v>11.54</v>
      </c>
      <c r="G68279" s="4">
        <v>44564</v>
      </c>
      <c r="H68279">
        <v>1779</v>
      </c>
      <c r="I68279">
        <v>11.74</v>
      </c>
      <c r="J68279">
        <v>11.51</v>
      </c>
      <c r="K68279">
        <v>20</v>
      </c>
      <c r="L68279">
        <v>32</v>
      </c>
      <c r="M68279" t="s">
        <v>145</v>
      </c>
    </row>
    <row r="68280" spans="1:13" hidden="1" x14ac:dyDescent="0.25">
      <c r="A68280" s="4">
        <v>41928</v>
      </c>
      <c r="B68280" s="17">
        <v>945</v>
      </c>
      <c r="C68280">
        <v>71857.2</v>
      </c>
      <c r="D68280">
        <v>71486.17</v>
      </c>
      <c r="E68280">
        <v>12.16</v>
      </c>
      <c r="F68280">
        <v>12.06</v>
      </c>
      <c r="G68280" s="4">
        <v>43010</v>
      </c>
      <c r="H68280">
        <v>733</v>
      </c>
      <c r="I68280">
        <v>12.23</v>
      </c>
      <c r="J68280">
        <v>12.06</v>
      </c>
      <c r="K68280">
        <v>19</v>
      </c>
      <c r="L68280">
        <v>15</v>
      </c>
      <c r="M68280" t="s">
        <v>208</v>
      </c>
    </row>
    <row r="68281" spans="1:13" hidden="1" x14ac:dyDescent="0.25">
      <c r="A68281" s="4">
        <v>41928</v>
      </c>
      <c r="B68281" s="17">
        <v>260</v>
      </c>
      <c r="C68281">
        <v>68103.960000000006</v>
      </c>
      <c r="D68281">
        <v>67731.55</v>
      </c>
      <c r="E68281">
        <v>12.16</v>
      </c>
      <c r="F68281">
        <v>12.02</v>
      </c>
      <c r="G68281" s="4">
        <v>43192</v>
      </c>
      <c r="H68281">
        <v>852</v>
      </c>
      <c r="I68281">
        <v>12.22</v>
      </c>
      <c r="J68281">
        <v>12.02</v>
      </c>
      <c r="K68281">
        <v>30</v>
      </c>
      <c r="L68281">
        <v>17</v>
      </c>
      <c r="M68281" t="s">
        <v>213</v>
      </c>
    </row>
    <row r="68282" spans="1:13" hidden="1" x14ac:dyDescent="0.25">
      <c r="A68282" s="4">
        <v>41928</v>
      </c>
      <c r="B68282" s="17">
        <v>10</v>
      </c>
      <c r="C68282">
        <v>37371.519999999997</v>
      </c>
      <c r="D68282">
        <v>36917.07</v>
      </c>
      <c r="E68282">
        <v>11.7</v>
      </c>
      <c r="F68282">
        <v>11.47</v>
      </c>
      <c r="G68282" s="4">
        <v>45293</v>
      </c>
      <c r="H68282">
        <v>2274</v>
      </c>
      <c r="I68282">
        <v>11.7</v>
      </c>
      <c r="J68282">
        <v>11.47</v>
      </c>
      <c r="K68282">
        <v>2</v>
      </c>
      <c r="L68282">
        <v>36</v>
      </c>
      <c r="M68282" t="s">
        <v>194</v>
      </c>
    </row>
    <row r="68283" spans="1:13" hidden="1" x14ac:dyDescent="0.25">
      <c r="A68283" s="4">
        <v>41928</v>
      </c>
      <c r="B68283" s="17">
        <v>895</v>
      </c>
      <c r="C68283">
        <v>33536.620000000003</v>
      </c>
      <c r="D68283">
        <v>33111.35</v>
      </c>
      <c r="E68283">
        <v>11.63</v>
      </c>
      <c r="F68283">
        <v>11.48</v>
      </c>
      <c r="G68283" s="4">
        <v>45659</v>
      </c>
      <c r="H68283">
        <v>2523</v>
      </c>
      <c r="I68283">
        <v>11.74</v>
      </c>
      <c r="J68283">
        <v>11.48</v>
      </c>
      <c r="K68283">
        <v>47</v>
      </c>
      <c r="L68283">
        <v>38</v>
      </c>
      <c r="M68283" t="s">
        <v>189</v>
      </c>
    </row>
    <row r="68284" spans="1:13" hidden="1" x14ac:dyDescent="0.25">
      <c r="A68284" s="4">
        <v>41928</v>
      </c>
      <c r="B68284" s="17">
        <v>6200</v>
      </c>
      <c r="C68284">
        <v>96922.7</v>
      </c>
      <c r="D68284">
        <v>96913.21</v>
      </c>
      <c r="E68284">
        <v>11.1</v>
      </c>
      <c r="F68284">
        <v>11.13</v>
      </c>
      <c r="G68284" s="4">
        <v>42037</v>
      </c>
      <c r="H68284">
        <v>72</v>
      </c>
      <c r="I68284">
        <v>11.13</v>
      </c>
      <c r="J68284">
        <v>11.1</v>
      </c>
      <c r="K68284">
        <v>12</v>
      </c>
      <c r="L68284">
        <v>4</v>
      </c>
      <c r="M68284" t="s">
        <v>249</v>
      </c>
    </row>
    <row r="68285" spans="1:13" hidden="1" x14ac:dyDescent="0.25">
      <c r="A68285" s="4">
        <v>41928</v>
      </c>
      <c r="B68285" s="17">
        <v>510</v>
      </c>
      <c r="C68285">
        <v>75931.820000000007</v>
      </c>
      <c r="D68285">
        <v>75553.25</v>
      </c>
      <c r="E68285">
        <v>12.18</v>
      </c>
      <c r="F68285">
        <v>12.11</v>
      </c>
      <c r="G68285" s="4">
        <v>42828</v>
      </c>
      <c r="H68285">
        <v>608</v>
      </c>
      <c r="I68285">
        <v>12.3</v>
      </c>
      <c r="J68285">
        <v>12.07</v>
      </c>
      <c r="K68285">
        <v>50</v>
      </c>
      <c r="L68285">
        <v>13</v>
      </c>
      <c r="M68285" t="s">
        <v>192</v>
      </c>
    </row>
    <row r="68286" spans="1:13" hidden="1" x14ac:dyDescent="0.25">
      <c r="A68286" s="4">
        <v>41928</v>
      </c>
      <c r="B68286" s="17">
        <v>490</v>
      </c>
      <c r="C68286">
        <v>56673.9</v>
      </c>
      <c r="D68286">
        <v>56229.65</v>
      </c>
      <c r="E68286">
        <v>11.92</v>
      </c>
      <c r="F68286">
        <v>11.75</v>
      </c>
      <c r="G68286" s="4">
        <v>43832</v>
      </c>
      <c r="H68286">
        <v>1285</v>
      </c>
      <c r="I68286">
        <v>12.01</v>
      </c>
      <c r="J68286">
        <v>11.7</v>
      </c>
      <c r="K68286">
        <v>56</v>
      </c>
      <c r="L68286">
        <v>24</v>
      </c>
      <c r="M68286" t="s">
        <v>179</v>
      </c>
    </row>
    <row r="68287" spans="1:13" hidden="1" x14ac:dyDescent="0.25">
      <c r="A68287" s="4">
        <v>41928</v>
      </c>
      <c r="B68287" s="17">
        <v>1855</v>
      </c>
      <c r="C68287">
        <v>73949.78</v>
      </c>
      <c r="D68287">
        <v>73544.34</v>
      </c>
      <c r="E68287">
        <v>12.24</v>
      </c>
      <c r="F68287">
        <v>12.07</v>
      </c>
      <c r="G68287" s="4">
        <v>42919</v>
      </c>
      <c r="H68287">
        <v>669</v>
      </c>
      <c r="I68287">
        <v>12.31</v>
      </c>
      <c r="J68287">
        <v>12.06</v>
      </c>
      <c r="K68287">
        <v>65</v>
      </c>
      <c r="L68287">
        <v>14</v>
      </c>
      <c r="M68287" t="s">
        <v>207</v>
      </c>
    </row>
    <row r="68288" spans="1:13" hidden="1" x14ac:dyDescent="0.25">
      <c r="A68288" s="4">
        <v>41928</v>
      </c>
      <c r="B68288" s="17">
        <v>5610</v>
      </c>
      <c r="C68288">
        <v>62786.01</v>
      </c>
      <c r="D68288">
        <v>62390.29</v>
      </c>
      <c r="E68288">
        <v>12.11</v>
      </c>
      <c r="F68288">
        <v>11.95</v>
      </c>
      <c r="G68288" s="4">
        <v>43467</v>
      </c>
      <c r="H68288">
        <v>1037</v>
      </c>
      <c r="I68288">
        <v>12.21</v>
      </c>
      <c r="J68288">
        <v>11.85</v>
      </c>
      <c r="K68288">
        <v>645</v>
      </c>
      <c r="L68288">
        <v>20</v>
      </c>
      <c r="M68288" t="s">
        <v>168</v>
      </c>
    </row>
    <row r="68289" spans="1:13" hidden="1" x14ac:dyDescent="0.25">
      <c r="A68289" s="4">
        <v>41928</v>
      </c>
      <c r="B68289" s="17">
        <v>1755</v>
      </c>
      <c r="C68289">
        <v>80195.53</v>
      </c>
      <c r="D68289">
        <v>79877.36</v>
      </c>
      <c r="E68289">
        <v>12.26</v>
      </c>
      <c r="F68289">
        <v>12.2</v>
      </c>
      <c r="G68289" s="4">
        <v>42646</v>
      </c>
      <c r="H68289">
        <v>485</v>
      </c>
      <c r="I68289">
        <v>12.26</v>
      </c>
      <c r="J68289">
        <v>12.17</v>
      </c>
      <c r="K68289">
        <v>30</v>
      </c>
      <c r="L68289">
        <v>11</v>
      </c>
      <c r="M68289" t="s">
        <v>202</v>
      </c>
    </row>
    <row r="68290" spans="1:13" hidden="1" x14ac:dyDescent="0.25">
      <c r="A68290" s="4">
        <v>41928</v>
      </c>
      <c r="B68290" s="17">
        <v>4350</v>
      </c>
      <c r="C68290">
        <v>41556.269999999997</v>
      </c>
      <c r="D68290">
        <v>41072.080000000002</v>
      </c>
      <c r="E68290">
        <v>11.54</v>
      </c>
      <c r="F68290">
        <v>11.38</v>
      </c>
      <c r="G68290" s="4">
        <v>44928</v>
      </c>
      <c r="H68290">
        <v>2028</v>
      </c>
      <c r="I68290">
        <v>11.73</v>
      </c>
      <c r="J68290">
        <v>11.38</v>
      </c>
      <c r="K68290">
        <v>350</v>
      </c>
      <c r="L68290">
        <v>34</v>
      </c>
      <c r="M68290" t="s">
        <v>195</v>
      </c>
    </row>
    <row r="68291" spans="1:13" hidden="1" x14ac:dyDescent="0.25">
      <c r="A68291" s="4">
        <v>41928</v>
      </c>
      <c r="B68291" s="17">
        <v>4160</v>
      </c>
      <c r="C68291">
        <v>89855.67</v>
      </c>
      <c r="D68291">
        <v>89805.18</v>
      </c>
      <c r="E68291">
        <v>11.98</v>
      </c>
      <c r="F68291">
        <v>11.91</v>
      </c>
      <c r="G68291" s="4">
        <v>42278</v>
      </c>
      <c r="H68291">
        <v>237</v>
      </c>
      <c r="I68291">
        <v>11.98</v>
      </c>
      <c r="J68291">
        <v>11.88</v>
      </c>
      <c r="K68291">
        <v>34</v>
      </c>
      <c r="L68291">
        <v>7</v>
      </c>
      <c r="M68291" t="s">
        <v>187</v>
      </c>
    </row>
    <row r="68292" spans="1:13" hidden="1" x14ac:dyDescent="0.25">
      <c r="A68292" s="4">
        <v>41928</v>
      </c>
      <c r="B68292" s="17">
        <v>26420</v>
      </c>
      <c r="C68292">
        <v>66203.350000000006</v>
      </c>
      <c r="D68292">
        <v>65793.289999999994</v>
      </c>
      <c r="E68292">
        <v>12.19</v>
      </c>
      <c r="F68292">
        <v>12.05</v>
      </c>
      <c r="G68292" s="4">
        <v>43283</v>
      </c>
      <c r="H68292">
        <v>915</v>
      </c>
      <c r="I68292">
        <v>12.28</v>
      </c>
      <c r="J68292">
        <v>11.94</v>
      </c>
      <c r="K68292">
        <v>608</v>
      </c>
      <c r="L68292">
        <v>18</v>
      </c>
      <c r="M68292" t="s">
        <v>212</v>
      </c>
    </row>
    <row r="68293" spans="1:13" hidden="1" x14ac:dyDescent="0.25">
      <c r="A68293" s="4">
        <v>41928</v>
      </c>
      <c r="B68293" s="17">
        <v>11200</v>
      </c>
      <c r="C68293">
        <v>84869.16</v>
      </c>
      <c r="D68293">
        <v>84719.28</v>
      </c>
      <c r="E68293">
        <v>12.26</v>
      </c>
      <c r="F68293">
        <v>12.15</v>
      </c>
      <c r="G68293" s="4">
        <v>42461</v>
      </c>
      <c r="H68293">
        <v>357</v>
      </c>
      <c r="I68293">
        <v>12.3</v>
      </c>
      <c r="J68293">
        <v>12.05</v>
      </c>
      <c r="K68293">
        <v>211</v>
      </c>
      <c r="L68293">
        <v>9</v>
      </c>
      <c r="M68293" t="s">
        <v>201</v>
      </c>
    </row>
    <row r="68294" spans="1:13" hidden="1" x14ac:dyDescent="0.25">
      <c r="A68294" s="4">
        <v>41928</v>
      </c>
      <c r="B68294" s="17">
        <v>210940</v>
      </c>
      <c r="C68294">
        <v>51271.98</v>
      </c>
      <c r="D68294">
        <v>50763.88</v>
      </c>
      <c r="E68294">
        <v>11.7</v>
      </c>
      <c r="F68294">
        <v>11.6</v>
      </c>
      <c r="G68294" s="4">
        <v>44200</v>
      </c>
      <c r="H68294">
        <v>1532</v>
      </c>
      <c r="I68294">
        <v>11.84</v>
      </c>
      <c r="J68294">
        <v>11.46</v>
      </c>
      <c r="K68294">
        <v>6487</v>
      </c>
      <c r="L68294">
        <v>28</v>
      </c>
      <c r="M68294" t="s">
        <v>178</v>
      </c>
    </row>
    <row r="68295" spans="1:13" hidden="1" x14ac:dyDescent="0.25">
      <c r="A68295" s="4">
        <v>41928</v>
      </c>
      <c r="B68295" s="17">
        <v>2780</v>
      </c>
      <c r="C68295">
        <v>99512.3</v>
      </c>
      <c r="D68295">
        <v>99511.67</v>
      </c>
      <c r="E68295">
        <v>10.827</v>
      </c>
      <c r="F68295">
        <v>10.827</v>
      </c>
      <c r="G68295" s="4">
        <v>41946</v>
      </c>
      <c r="H68295">
        <v>12</v>
      </c>
      <c r="I68295">
        <v>10.827</v>
      </c>
      <c r="J68295">
        <v>10.827</v>
      </c>
      <c r="K68295">
        <v>6</v>
      </c>
      <c r="L68295">
        <v>1</v>
      </c>
      <c r="M68295" t="s">
        <v>247</v>
      </c>
    </row>
    <row r="68296" spans="1:13" hidden="1" x14ac:dyDescent="0.25">
      <c r="A68296" s="4">
        <v>41928</v>
      </c>
      <c r="B68296" s="17">
        <v>15405</v>
      </c>
      <c r="C68296">
        <v>98696.61</v>
      </c>
      <c r="D68296">
        <v>98694.83</v>
      </c>
      <c r="E68296">
        <v>10.93</v>
      </c>
      <c r="F68296">
        <v>10.935</v>
      </c>
      <c r="G68296" s="4">
        <v>41974</v>
      </c>
      <c r="H68296">
        <v>31</v>
      </c>
      <c r="I68296">
        <v>10.935</v>
      </c>
      <c r="J68296">
        <v>10.9</v>
      </c>
      <c r="K68296">
        <v>11</v>
      </c>
      <c r="L68296">
        <v>2</v>
      </c>
      <c r="M68296" t="s">
        <v>248</v>
      </c>
    </row>
    <row r="68297" spans="1:13" hidden="1" x14ac:dyDescent="0.25">
      <c r="A68297" s="4">
        <v>41928</v>
      </c>
      <c r="B68297" s="17">
        <v>13605</v>
      </c>
      <c r="C68297">
        <v>82525.31</v>
      </c>
      <c r="D68297">
        <v>82303.87</v>
      </c>
      <c r="E68297">
        <v>12.18</v>
      </c>
      <c r="F68297">
        <v>12.16</v>
      </c>
      <c r="G68297" s="4">
        <v>42552</v>
      </c>
      <c r="H68297">
        <v>420</v>
      </c>
      <c r="I68297">
        <v>12.34</v>
      </c>
      <c r="J68297">
        <v>12.1</v>
      </c>
      <c r="K68297">
        <v>611</v>
      </c>
      <c r="L68297">
        <v>10</v>
      </c>
      <c r="M68297" t="s">
        <v>186</v>
      </c>
    </row>
    <row r="68298" spans="1:13" hidden="1" x14ac:dyDescent="0.25">
      <c r="A68298" s="4">
        <v>41928</v>
      </c>
      <c r="B68298" s="17">
        <v>61905</v>
      </c>
      <c r="C68298">
        <v>69933.929999999993</v>
      </c>
      <c r="D68298">
        <v>69578.7</v>
      </c>
      <c r="E68298">
        <v>12.1</v>
      </c>
      <c r="F68298">
        <v>12.06</v>
      </c>
      <c r="G68298" s="4">
        <v>43102</v>
      </c>
      <c r="H68298">
        <v>792</v>
      </c>
      <c r="I68298">
        <v>12.29</v>
      </c>
      <c r="J68298">
        <v>11.97</v>
      </c>
      <c r="K68298">
        <v>3616</v>
      </c>
      <c r="L68298">
        <v>16</v>
      </c>
      <c r="M68298" t="s">
        <v>150</v>
      </c>
    </row>
    <row r="68299" spans="1:13" hidden="1" x14ac:dyDescent="0.25">
      <c r="A68299" s="4">
        <v>41928</v>
      </c>
      <c r="B68299" s="17">
        <v>44111</v>
      </c>
      <c r="C68299">
        <v>92607</v>
      </c>
      <c r="D68299">
        <v>92580.71</v>
      </c>
      <c r="E68299">
        <v>11.71</v>
      </c>
      <c r="F68299">
        <v>11.68</v>
      </c>
      <c r="G68299" s="4">
        <v>42186</v>
      </c>
      <c r="H68299">
        <v>173</v>
      </c>
      <c r="I68299">
        <v>11.74</v>
      </c>
      <c r="J68299">
        <v>11.64</v>
      </c>
      <c r="K68299">
        <v>341</v>
      </c>
      <c r="L68299">
        <v>6</v>
      </c>
      <c r="M68299" t="s">
        <v>171</v>
      </c>
    </row>
    <row r="68300" spans="1:13" hidden="1" x14ac:dyDescent="0.25">
      <c r="A68300" s="4">
        <v>41928</v>
      </c>
      <c r="B68300" s="17">
        <v>94350</v>
      </c>
      <c r="C68300">
        <v>95218.32</v>
      </c>
      <c r="D68300">
        <v>95196.67</v>
      </c>
      <c r="E68300">
        <v>11.4</v>
      </c>
      <c r="F68300">
        <v>11.42</v>
      </c>
      <c r="G68300" s="4">
        <v>42095</v>
      </c>
      <c r="H68300">
        <v>112</v>
      </c>
      <c r="I68300">
        <v>11.43</v>
      </c>
      <c r="J68300">
        <v>11.35</v>
      </c>
      <c r="K68300">
        <v>212</v>
      </c>
      <c r="L68300">
        <v>5</v>
      </c>
      <c r="M68300" t="s">
        <v>169</v>
      </c>
    </row>
    <row r="68301" spans="1:13" hidden="1" x14ac:dyDescent="0.25">
      <c r="A68301" s="4">
        <v>41928</v>
      </c>
      <c r="B68301" s="17">
        <v>558180</v>
      </c>
      <c r="C68301">
        <v>78077.58</v>
      </c>
      <c r="D68301">
        <v>77728.25</v>
      </c>
      <c r="E68301">
        <v>11.98</v>
      </c>
      <c r="F68301">
        <v>12.13</v>
      </c>
      <c r="G68301" s="4">
        <v>42737</v>
      </c>
      <c r="H68301">
        <v>546</v>
      </c>
      <c r="I68301">
        <v>12.31</v>
      </c>
      <c r="J68301">
        <v>11.98</v>
      </c>
      <c r="K68301">
        <v>10531</v>
      </c>
      <c r="L68301">
        <v>12</v>
      </c>
      <c r="M68301" t="s">
        <v>119</v>
      </c>
    </row>
    <row r="68302" spans="1:13" hidden="1" x14ac:dyDescent="0.25">
      <c r="A68302" s="4">
        <v>41928</v>
      </c>
      <c r="B68302" s="17">
        <v>275818</v>
      </c>
      <c r="C68302">
        <v>87265.42</v>
      </c>
      <c r="D68302">
        <v>87193.79</v>
      </c>
      <c r="E68302">
        <v>12.2</v>
      </c>
      <c r="F68302">
        <v>12.06</v>
      </c>
      <c r="G68302" s="4">
        <v>42373</v>
      </c>
      <c r="H68302">
        <v>297</v>
      </c>
      <c r="I68302">
        <v>12.2</v>
      </c>
      <c r="J68302">
        <v>11.99</v>
      </c>
      <c r="K68302">
        <v>4741</v>
      </c>
      <c r="L68302">
        <v>8</v>
      </c>
      <c r="M68302" t="s">
        <v>122</v>
      </c>
    </row>
    <row r="68303" spans="1:13" hidden="1" x14ac:dyDescent="0.25">
      <c r="A68303" s="4">
        <v>41928</v>
      </c>
      <c r="B68303" s="17">
        <v>171645</v>
      </c>
      <c r="C68303">
        <v>97795.56</v>
      </c>
      <c r="D68303">
        <v>97789.29</v>
      </c>
      <c r="E68303">
        <v>11</v>
      </c>
      <c r="F68303">
        <v>11.02</v>
      </c>
      <c r="G68303" s="4">
        <v>42006</v>
      </c>
      <c r="H68303">
        <v>51</v>
      </c>
      <c r="I68303">
        <v>11.05</v>
      </c>
      <c r="J68303">
        <v>10.97</v>
      </c>
      <c r="K68303">
        <v>813</v>
      </c>
      <c r="L68303">
        <v>3</v>
      </c>
      <c r="M68303" t="s">
        <v>131</v>
      </c>
    </row>
    <row r="68304" spans="1:13" hidden="1" x14ac:dyDescent="0.25">
      <c r="A68304" s="4">
        <v>41929</v>
      </c>
      <c r="B68304" s="17">
        <v>0</v>
      </c>
      <c r="C68304">
        <v>29700.92</v>
      </c>
      <c r="D68304">
        <v>30273</v>
      </c>
      <c r="E68304">
        <v>0</v>
      </c>
      <c r="F68304">
        <v>0</v>
      </c>
      <c r="G68304" s="4">
        <v>46024</v>
      </c>
      <c r="H68304">
        <v>2771</v>
      </c>
      <c r="I68304">
        <v>0</v>
      </c>
      <c r="J68304">
        <v>0</v>
      </c>
      <c r="K68304">
        <v>0</v>
      </c>
      <c r="L68304">
        <v>39</v>
      </c>
      <c r="M68304" t="s">
        <v>241</v>
      </c>
    </row>
    <row r="68305" spans="1:13" hidden="1" x14ac:dyDescent="0.25">
      <c r="A68305" s="4">
        <v>41929</v>
      </c>
      <c r="B68305" s="17">
        <v>0</v>
      </c>
      <c r="C68305">
        <v>35022.85</v>
      </c>
      <c r="D68305">
        <v>35604.980000000003</v>
      </c>
      <c r="E68305">
        <v>0</v>
      </c>
      <c r="F68305">
        <v>0</v>
      </c>
      <c r="G68305" s="4">
        <v>45474</v>
      </c>
      <c r="H68305">
        <v>2396</v>
      </c>
      <c r="I68305">
        <v>0</v>
      </c>
      <c r="J68305">
        <v>0</v>
      </c>
      <c r="K68305">
        <v>0</v>
      </c>
      <c r="L68305">
        <v>37</v>
      </c>
      <c r="M68305" t="s">
        <v>226</v>
      </c>
    </row>
    <row r="68306" spans="1:13" hidden="1" x14ac:dyDescent="0.25">
      <c r="A68306" s="4">
        <v>41929</v>
      </c>
      <c r="B68306" s="17">
        <v>0</v>
      </c>
      <c r="C68306">
        <v>46908.77</v>
      </c>
      <c r="D68306">
        <v>47419.79</v>
      </c>
      <c r="E68306">
        <v>0</v>
      </c>
      <c r="F68306">
        <v>0</v>
      </c>
      <c r="G68306" s="4">
        <v>44470</v>
      </c>
      <c r="H68306">
        <v>1717</v>
      </c>
      <c r="I68306">
        <v>0</v>
      </c>
      <c r="J68306">
        <v>0</v>
      </c>
      <c r="K68306">
        <v>0</v>
      </c>
      <c r="L68306">
        <v>31</v>
      </c>
      <c r="M68306" t="s">
        <v>228</v>
      </c>
    </row>
    <row r="68307" spans="1:13" hidden="1" x14ac:dyDescent="0.25">
      <c r="A68307" s="4">
        <v>41929</v>
      </c>
      <c r="B68307" s="17">
        <v>0</v>
      </c>
      <c r="C68307">
        <v>21493.29</v>
      </c>
      <c r="D68307">
        <v>22018.77</v>
      </c>
      <c r="E68307">
        <v>0</v>
      </c>
      <c r="F68307">
        <v>0</v>
      </c>
      <c r="G68307" s="4">
        <v>47120</v>
      </c>
      <c r="H68307">
        <v>3510</v>
      </c>
      <c r="I68307">
        <v>0</v>
      </c>
      <c r="J68307">
        <v>0</v>
      </c>
      <c r="K68307">
        <v>0</v>
      </c>
      <c r="L68307">
        <v>40</v>
      </c>
      <c r="M68307" t="s">
        <v>246</v>
      </c>
    </row>
    <row r="68308" spans="1:13" hidden="1" x14ac:dyDescent="0.25">
      <c r="A68308" s="4">
        <v>41929</v>
      </c>
      <c r="B68308" s="17">
        <v>0</v>
      </c>
      <c r="C68308">
        <v>43349.24</v>
      </c>
      <c r="D68308">
        <v>43893.53</v>
      </c>
      <c r="E68308">
        <v>0</v>
      </c>
      <c r="F68308">
        <v>0</v>
      </c>
      <c r="G68308" s="4">
        <v>44743</v>
      </c>
      <c r="H68308">
        <v>1901</v>
      </c>
      <c r="I68308">
        <v>0</v>
      </c>
      <c r="J68308">
        <v>0</v>
      </c>
      <c r="K68308">
        <v>0</v>
      </c>
      <c r="L68308">
        <v>33</v>
      </c>
      <c r="M68308" t="s">
        <v>221</v>
      </c>
    </row>
    <row r="68309" spans="1:13" hidden="1" x14ac:dyDescent="0.25">
      <c r="A68309" s="4">
        <v>41929</v>
      </c>
      <c r="B68309" s="17">
        <v>0</v>
      </c>
      <c r="C68309">
        <v>49494.16</v>
      </c>
      <c r="D68309">
        <v>50022.75</v>
      </c>
      <c r="E68309">
        <v>0</v>
      </c>
      <c r="F68309">
        <v>0</v>
      </c>
      <c r="G68309" s="4">
        <v>44287</v>
      </c>
      <c r="H68309">
        <v>1591</v>
      </c>
      <c r="I68309">
        <v>0</v>
      </c>
      <c r="J68309">
        <v>0</v>
      </c>
      <c r="K68309">
        <v>0</v>
      </c>
      <c r="L68309">
        <v>29</v>
      </c>
      <c r="M68309" t="s">
        <v>229</v>
      </c>
    </row>
    <row r="68310" spans="1:13" hidden="1" x14ac:dyDescent="0.25">
      <c r="A68310" s="4">
        <v>41929</v>
      </c>
      <c r="B68310" s="17">
        <v>0</v>
      </c>
      <c r="C68310">
        <v>48212.71</v>
      </c>
      <c r="D68310">
        <v>48735.78</v>
      </c>
      <c r="E68310">
        <v>0</v>
      </c>
      <c r="F68310">
        <v>0</v>
      </c>
      <c r="G68310" s="4">
        <v>44378</v>
      </c>
      <c r="H68310">
        <v>1653</v>
      </c>
      <c r="I68310">
        <v>0</v>
      </c>
      <c r="J68310">
        <v>0</v>
      </c>
      <c r="K68310">
        <v>0</v>
      </c>
      <c r="L68310">
        <v>30</v>
      </c>
      <c r="M68310" t="s">
        <v>222</v>
      </c>
    </row>
    <row r="68311" spans="1:13" hidden="1" x14ac:dyDescent="0.25">
      <c r="A68311" s="4">
        <v>41929</v>
      </c>
      <c r="B68311" s="17">
        <v>0</v>
      </c>
      <c r="C68311">
        <v>38964.080000000002</v>
      </c>
      <c r="D68311">
        <v>39544.97</v>
      </c>
      <c r="E68311">
        <v>0</v>
      </c>
      <c r="F68311">
        <v>0</v>
      </c>
      <c r="G68311" s="4">
        <v>45110</v>
      </c>
      <c r="H68311">
        <v>2150</v>
      </c>
      <c r="I68311">
        <v>0</v>
      </c>
      <c r="J68311">
        <v>0</v>
      </c>
      <c r="K68311">
        <v>0</v>
      </c>
      <c r="L68311">
        <v>35</v>
      </c>
      <c r="M68311" t="s">
        <v>227</v>
      </c>
    </row>
    <row r="68312" spans="1:13" hidden="1" x14ac:dyDescent="0.25">
      <c r="A68312" s="4">
        <v>41929</v>
      </c>
      <c r="B68312" s="17">
        <v>100</v>
      </c>
      <c r="C68312">
        <v>54766.39</v>
      </c>
      <c r="D68312">
        <v>55222.720000000001</v>
      </c>
      <c r="E68312">
        <v>11.52</v>
      </c>
      <c r="F68312">
        <v>11.52</v>
      </c>
      <c r="G68312" s="4">
        <v>43922</v>
      </c>
      <c r="H68312">
        <v>1346</v>
      </c>
      <c r="I68312">
        <v>11.52</v>
      </c>
      <c r="J68312">
        <v>11.52</v>
      </c>
      <c r="K68312">
        <v>1</v>
      </c>
      <c r="L68312">
        <v>25</v>
      </c>
      <c r="M68312" t="s">
        <v>230</v>
      </c>
    </row>
    <row r="68313" spans="1:13" hidden="1" x14ac:dyDescent="0.25">
      <c r="A68313" s="4">
        <v>41929</v>
      </c>
      <c r="B68313" s="17">
        <v>100</v>
      </c>
      <c r="C68313">
        <v>51974.71</v>
      </c>
      <c r="D68313">
        <v>52528.78</v>
      </c>
      <c r="E68313">
        <v>11.45</v>
      </c>
      <c r="F68313">
        <v>11.45</v>
      </c>
      <c r="G68313" s="4">
        <v>44105</v>
      </c>
      <c r="H68313">
        <v>1471</v>
      </c>
      <c r="I68313">
        <v>11.45</v>
      </c>
      <c r="J68313">
        <v>11.45</v>
      </c>
      <c r="K68313">
        <v>1</v>
      </c>
      <c r="L68313">
        <v>27</v>
      </c>
      <c r="M68313" t="s">
        <v>196</v>
      </c>
    </row>
    <row r="68314" spans="1:13" hidden="1" x14ac:dyDescent="0.25">
      <c r="A68314" s="4">
        <v>41929</v>
      </c>
      <c r="B68314" s="17">
        <v>90</v>
      </c>
      <c r="C68314">
        <v>60797.14</v>
      </c>
      <c r="D68314">
        <v>61146.51</v>
      </c>
      <c r="E68314">
        <v>11.72</v>
      </c>
      <c r="F68314">
        <v>11.77</v>
      </c>
      <c r="G68314" s="4">
        <v>43556</v>
      </c>
      <c r="H68314">
        <v>1096</v>
      </c>
      <c r="I68314">
        <v>11.77</v>
      </c>
      <c r="J68314">
        <v>11.72</v>
      </c>
      <c r="K68314">
        <v>2</v>
      </c>
      <c r="L68314">
        <v>21</v>
      </c>
      <c r="M68314" t="s">
        <v>232</v>
      </c>
    </row>
    <row r="68315" spans="1:13" hidden="1" x14ac:dyDescent="0.25">
      <c r="A68315" s="4">
        <v>41929</v>
      </c>
      <c r="B68315" s="17">
        <v>130</v>
      </c>
      <c r="C68315">
        <v>59195.83</v>
      </c>
      <c r="D68315">
        <v>59674.41</v>
      </c>
      <c r="E68315">
        <v>11.7</v>
      </c>
      <c r="F68315">
        <v>11.65</v>
      </c>
      <c r="G68315" s="4">
        <v>43647</v>
      </c>
      <c r="H68315">
        <v>1158</v>
      </c>
      <c r="I68315">
        <v>11.71</v>
      </c>
      <c r="J68315">
        <v>11.65</v>
      </c>
      <c r="K68315">
        <v>4</v>
      </c>
      <c r="L68315">
        <v>22</v>
      </c>
      <c r="M68315" t="s">
        <v>223</v>
      </c>
    </row>
    <row r="68316" spans="1:13" hidden="1" x14ac:dyDescent="0.25">
      <c r="A68316" s="4">
        <v>41929</v>
      </c>
      <c r="B68316" s="17">
        <v>345</v>
      </c>
      <c r="C68316">
        <v>63980.65</v>
      </c>
      <c r="D68316">
        <v>64445.88</v>
      </c>
      <c r="E68316">
        <v>11.85</v>
      </c>
      <c r="F68316">
        <v>11.82</v>
      </c>
      <c r="G68316" s="4">
        <v>43374</v>
      </c>
      <c r="H68316">
        <v>977</v>
      </c>
      <c r="I68316">
        <v>11.85</v>
      </c>
      <c r="J68316">
        <v>11.82</v>
      </c>
      <c r="K68316">
        <v>10</v>
      </c>
      <c r="L68316">
        <v>19</v>
      </c>
      <c r="M68316" t="s">
        <v>216</v>
      </c>
    </row>
    <row r="68317" spans="1:13" hidden="1" x14ac:dyDescent="0.25">
      <c r="A68317" s="4">
        <v>41929</v>
      </c>
      <c r="B68317" s="17">
        <v>125</v>
      </c>
      <c r="C68317">
        <v>57758.97</v>
      </c>
      <c r="D68317">
        <v>58144.45</v>
      </c>
      <c r="E68317">
        <v>11.65</v>
      </c>
      <c r="F68317">
        <v>11.6</v>
      </c>
      <c r="G68317" s="4">
        <v>43739</v>
      </c>
      <c r="H68317">
        <v>1223</v>
      </c>
      <c r="I68317">
        <v>11.65</v>
      </c>
      <c r="J68317">
        <v>11.6</v>
      </c>
      <c r="K68317">
        <v>3</v>
      </c>
      <c r="L68317">
        <v>23</v>
      </c>
      <c r="M68317" t="s">
        <v>231</v>
      </c>
    </row>
    <row r="68318" spans="1:13" hidden="1" x14ac:dyDescent="0.25">
      <c r="A68318" s="4">
        <v>41929</v>
      </c>
      <c r="B68318" s="17">
        <v>115</v>
      </c>
      <c r="C68318">
        <v>53340.05</v>
      </c>
      <c r="D68318">
        <v>53804.35</v>
      </c>
      <c r="E68318">
        <v>11.48</v>
      </c>
      <c r="F68318">
        <v>11.55</v>
      </c>
      <c r="G68318" s="4">
        <v>44013</v>
      </c>
      <c r="H68318">
        <v>1407</v>
      </c>
      <c r="I68318">
        <v>11.55</v>
      </c>
      <c r="J68318">
        <v>11.48</v>
      </c>
      <c r="K68318">
        <v>2</v>
      </c>
      <c r="L68318">
        <v>26</v>
      </c>
      <c r="M68318" t="s">
        <v>211</v>
      </c>
    </row>
    <row r="68319" spans="1:13" hidden="1" x14ac:dyDescent="0.25">
      <c r="A68319" s="4">
        <v>41929</v>
      </c>
      <c r="B68319" s="17">
        <v>50</v>
      </c>
      <c r="C68319">
        <v>45676.53</v>
      </c>
      <c r="D68319">
        <v>46180.28</v>
      </c>
      <c r="E68319">
        <v>11.36</v>
      </c>
      <c r="F68319">
        <v>11.37</v>
      </c>
      <c r="G68319" s="4">
        <v>44564</v>
      </c>
      <c r="H68319">
        <v>1778</v>
      </c>
      <c r="I68319">
        <v>11.37</v>
      </c>
      <c r="J68319">
        <v>11.33</v>
      </c>
      <c r="K68319">
        <v>10</v>
      </c>
      <c r="L68319">
        <v>32</v>
      </c>
      <c r="M68319" t="s">
        <v>145</v>
      </c>
    </row>
    <row r="68320" spans="1:13" hidden="1" x14ac:dyDescent="0.25">
      <c r="A68320" s="4">
        <v>41929</v>
      </c>
      <c r="B68320" s="17">
        <v>385</v>
      </c>
      <c r="C68320">
        <v>71515.360000000001</v>
      </c>
      <c r="D68320">
        <v>71816.22</v>
      </c>
      <c r="E68320">
        <v>11.99</v>
      </c>
      <c r="F68320">
        <v>11.9</v>
      </c>
      <c r="G68320" s="4">
        <v>43010</v>
      </c>
      <c r="H68320">
        <v>732</v>
      </c>
      <c r="I68320">
        <v>11.99</v>
      </c>
      <c r="J68320">
        <v>11.9</v>
      </c>
      <c r="K68320">
        <v>5</v>
      </c>
      <c r="L68320">
        <v>15</v>
      </c>
      <c r="M68320" t="s">
        <v>208</v>
      </c>
    </row>
    <row r="68321" spans="1:13" hidden="1" x14ac:dyDescent="0.25">
      <c r="A68321" s="4">
        <v>41929</v>
      </c>
      <c r="B68321" s="17">
        <v>300</v>
      </c>
      <c r="C68321">
        <v>67759.210000000006</v>
      </c>
      <c r="D68321">
        <v>68084.52</v>
      </c>
      <c r="E68321">
        <v>11.9</v>
      </c>
      <c r="F68321">
        <v>11.9</v>
      </c>
      <c r="G68321" s="4">
        <v>43192</v>
      </c>
      <c r="H68321">
        <v>851</v>
      </c>
      <c r="I68321">
        <v>11.9</v>
      </c>
      <c r="J68321">
        <v>11.9</v>
      </c>
      <c r="K68321">
        <v>1</v>
      </c>
      <c r="L68321">
        <v>17</v>
      </c>
      <c r="M68321" t="s">
        <v>213</v>
      </c>
    </row>
    <row r="68322" spans="1:13" hidden="1" x14ac:dyDescent="0.25">
      <c r="A68322" s="4">
        <v>41929</v>
      </c>
      <c r="B68322" s="17">
        <v>10</v>
      </c>
      <c r="C68322">
        <v>36932.15</v>
      </c>
      <c r="D68322">
        <v>37514.49</v>
      </c>
      <c r="E68322">
        <v>11.35</v>
      </c>
      <c r="F68322">
        <v>11.34</v>
      </c>
      <c r="G68322" s="4">
        <v>45293</v>
      </c>
      <c r="H68322">
        <v>2273</v>
      </c>
      <c r="I68322">
        <v>11.35</v>
      </c>
      <c r="J68322">
        <v>11.34</v>
      </c>
      <c r="K68322">
        <v>2</v>
      </c>
      <c r="L68322">
        <v>36</v>
      </c>
      <c r="M68322" t="s">
        <v>194</v>
      </c>
    </row>
    <row r="68323" spans="1:13" hidden="1" x14ac:dyDescent="0.25">
      <c r="A68323" s="4">
        <v>41929</v>
      </c>
      <c r="B68323" s="17">
        <v>2070</v>
      </c>
      <c r="C68323">
        <v>33124.870000000003</v>
      </c>
      <c r="D68323">
        <v>33705.120000000003</v>
      </c>
      <c r="E68323">
        <v>11.32</v>
      </c>
      <c r="F68323">
        <v>11.29</v>
      </c>
      <c r="G68323" s="4">
        <v>45659</v>
      </c>
      <c r="H68323">
        <v>2522</v>
      </c>
      <c r="I68323">
        <v>11.37</v>
      </c>
      <c r="J68323">
        <v>11.29</v>
      </c>
      <c r="K68323">
        <v>276</v>
      </c>
      <c r="L68323">
        <v>38</v>
      </c>
      <c r="M68323" t="s">
        <v>189</v>
      </c>
    </row>
    <row r="68324" spans="1:13" hidden="1" x14ac:dyDescent="0.25">
      <c r="A68324" s="4">
        <v>41929</v>
      </c>
      <c r="B68324" s="17">
        <v>4480</v>
      </c>
      <c r="C68324">
        <v>75584.11</v>
      </c>
      <c r="D68324">
        <v>75835.72</v>
      </c>
      <c r="E68324">
        <v>12</v>
      </c>
      <c r="F68324">
        <v>11.97</v>
      </c>
      <c r="G68324" s="4">
        <v>42828</v>
      </c>
      <c r="H68324">
        <v>607</v>
      </c>
      <c r="I68324">
        <v>12</v>
      </c>
      <c r="J68324">
        <v>11.96</v>
      </c>
      <c r="K68324">
        <v>9</v>
      </c>
      <c r="L68324">
        <v>13</v>
      </c>
      <c r="M68324" t="s">
        <v>192</v>
      </c>
    </row>
    <row r="68325" spans="1:13" hidden="1" x14ac:dyDescent="0.25">
      <c r="A68325" s="4">
        <v>41929</v>
      </c>
      <c r="B68325" s="17">
        <v>25155</v>
      </c>
      <c r="C68325">
        <v>96952.79</v>
      </c>
      <c r="D68325">
        <v>96946.05</v>
      </c>
      <c r="E68325">
        <v>11.12</v>
      </c>
      <c r="F68325">
        <v>11.14</v>
      </c>
      <c r="G68325" s="4">
        <v>42037</v>
      </c>
      <c r="H68325">
        <v>71</v>
      </c>
      <c r="I68325">
        <v>11.14</v>
      </c>
      <c r="J68325">
        <v>11.12</v>
      </c>
      <c r="K68325">
        <v>12</v>
      </c>
      <c r="L68325">
        <v>4</v>
      </c>
      <c r="M68325" t="s">
        <v>249</v>
      </c>
    </row>
    <row r="68326" spans="1:13" hidden="1" x14ac:dyDescent="0.25">
      <c r="A68326" s="4">
        <v>41929</v>
      </c>
      <c r="B68326" s="17">
        <v>7630</v>
      </c>
      <c r="C68326">
        <v>56252.61</v>
      </c>
      <c r="D68326">
        <v>56700.06</v>
      </c>
      <c r="E68326">
        <v>11.62</v>
      </c>
      <c r="F68326">
        <v>11.56</v>
      </c>
      <c r="G68326" s="4">
        <v>43832</v>
      </c>
      <c r="H68326">
        <v>1284</v>
      </c>
      <c r="I68326">
        <v>11.66</v>
      </c>
      <c r="J68326">
        <v>11.55</v>
      </c>
      <c r="K68326">
        <v>249</v>
      </c>
      <c r="L68326">
        <v>24</v>
      </c>
      <c r="M68326" t="s">
        <v>179</v>
      </c>
    </row>
    <row r="68327" spans="1:13" hidden="1" x14ac:dyDescent="0.25">
      <c r="A68327" s="4">
        <v>41929</v>
      </c>
      <c r="B68327" s="17">
        <v>4045</v>
      </c>
      <c r="C68327">
        <v>73574.38</v>
      </c>
      <c r="D68327">
        <v>73843.22</v>
      </c>
      <c r="E68327">
        <v>11.99</v>
      </c>
      <c r="F68327">
        <v>11.93</v>
      </c>
      <c r="G68327" s="4">
        <v>42919</v>
      </c>
      <c r="H68327">
        <v>668</v>
      </c>
      <c r="I68327">
        <v>12.05</v>
      </c>
      <c r="J68327">
        <v>11.93</v>
      </c>
      <c r="K68327">
        <v>70</v>
      </c>
      <c r="L68327">
        <v>14</v>
      </c>
      <c r="M68327" t="s">
        <v>207</v>
      </c>
    </row>
    <row r="68328" spans="1:13" hidden="1" x14ac:dyDescent="0.25">
      <c r="A68328" s="4">
        <v>41929</v>
      </c>
      <c r="B68328" s="17">
        <v>14095</v>
      </c>
      <c r="C68328">
        <v>62415.77</v>
      </c>
      <c r="D68328">
        <v>62815.89</v>
      </c>
      <c r="E68328">
        <v>11.85</v>
      </c>
      <c r="F68328">
        <v>11.77</v>
      </c>
      <c r="G68328" s="4">
        <v>43467</v>
      </c>
      <c r="H68328">
        <v>1036</v>
      </c>
      <c r="I68328">
        <v>11.89</v>
      </c>
      <c r="J68328">
        <v>11.75</v>
      </c>
      <c r="K68328">
        <v>322</v>
      </c>
      <c r="L68328">
        <v>20</v>
      </c>
      <c r="M68328" t="s">
        <v>168</v>
      </c>
    </row>
    <row r="68329" spans="1:13" hidden="1" x14ac:dyDescent="0.25">
      <c r="A68329" s="4">
        <v>41929</v>
      </c>
      <c r="B68329" s="17">
        <v>5030</v>
      </c>
      <c r="C68329">
        <v>79909.98</v>
      </c>
      <c r="D68329">
        <v>80136.789999999994</v>
      </c>
      <c r="E68329">
        <v>12.12</v>
      </c>
      <c r="F68329">
        <v>12.05</v>
      </c>
      <c r="G68329" s="4">
        <v>42646</v>
      </c>
      <c r="H68329">
        <v>484</v>
      </c>
      <c r="I68329">
        <v>12.14</v>
      </c>
      <c r="J68329">
        <v>12.01</v>
      </c>
      <c r="K68329">
        <v>60</v>
      </c>
      <c r="L68329">
        <v>11</v>
      </c>
      <c r="M68329" t="s">
        <v>202</v>
      </c>
    </row>
    <row r="68330" spans="1:13" hidden="1" x14ac:dyDescent="0.25">
      <c r="A68330" s="4">
        <v>41929</v>
      </c>
      <c r="B68330" s="17">
        <v>5595</v>
      </c>
      <c r="C68330">
        <v>41088.85</v>
      </c>
      <c r="D68330">
        <v>41666.42</v>
      </c>
      <c r="E68330">
        <v>11.34</v>
      </c>
      <c r="F68330">
        <v>11.29</v>
      </c>
      <c r="G68330" s="4">
        <v>44928</v>
      </c>
      <c r="H68330">
        <v>2027</v>
      </c>
      <c r="I68330">
        <v>11.37</v>
      </c>
      <c r="J68330">
        <v>11.29</v>
      </c>
      <c r="K68330">
        <v>285</v>
      </c>
      <c r="L68330">
        <v>34</v>
      </c>
      <c r="M68330" t="s">
        <v>195</v>
      </c>
    </row>
    <row r="68331" spans="1:13" hidden="1" x14ac:dyDescent="0.25">
      <c r="A68331" s="4">
        <v>41929</v>
      </c>
      <c r="B68331" s="17">
        <v>7505</v>
      </c>
      <c r="C68331">
        <v>89841.86</v>
      </c>
      <c r="D68331">
        <v>89906.47</v>
      </c>
      <c r="E68331">
        <v>11.91</v>
      </c>
      <c r="F68331">
        <v>11.82</v>
      </c>
      <c r="G68331" s="4">
        <v>42278</v>
      </c>
      <c r="H68331">
        <v>236</v>
      </c>
      <c r="I68331">
        <v>11.92</v>
      </c>
      <c r="J68331">
        <v>11.82</v>
      </c>
      <c r="K68331">
        <v>79</v>
      </c>
      <c r="L68331">
        <v>7</v>
      </c>
      <c r="M68331" t="s">
        <v>187</v>
      </c>
    </row>
    <row r="68332" spans="1:13" hidden="1" x14ac:dyDescent="0.25">
      <c r="A68332" s="4">
        <v>41929</v>
      </c>
      <c r="B68332" s="17">
        <v>9585</v>
      </c>
      <c r="C68332">
        <v>65820.160000000003</v>
      </c>
      <c r="D68332">
        <v>66235.23</v>
      </c>
      <c r="E68332">
        <v>11.94</v>
      </c>
      <c r="F68332">
        <v>11.85</v>
      </c>
      <c r="G68332" s="4">
        <v>43283</v>
      </c>
      <c r="H68332">
        <v>914</v>
      </c>
      <c r="I68332">
        <v>11.96</v>
      </c>
      <c r="J68332">
        <v>11.85</v>
      </c>
      <c r="K68332">
        <v>234</v>
      </c>
      <c r="L68332">
        <v>18</v>
      </c>
      <c r="M68332" t="s">
        <v>212</v>
      </c>
    </row>
    <row r="68333" spans="1:13" hidden="1" x14ac:dyDescent="0.25">
      <c r="A68333" s="4">
        <v>41929</v>
      </c>
      <c r="B68333" s="17">
        <v>3235</v>
      </c>
      <c r="C68333">
        <v>84753.88</v>
      </c>
      <c r="D68333">
        <v>84888.98</v>
      </c>
      <c r="E68333">
        <v>12.13</v>
      </c>
      <c r="F68333">
        <v>12.01</v>
      </c>
      <c r="G68333" s="4">
        <v>42461</v>
      </c>
      <c r="H68333">
        <v>356</v>
      </c>
      <c r="I68333">
        <v>12.13</v>
      </c>
      <c r="J68333">
        <v>12.01</v>
      </c>
      <c r="K68333">
        <v>36</v>
      </c>
      <c r="L68333">
        <v>9</v>
      </c>
      <c r="M68333" t="s">
        <v>201</v>
      </c>
    </row>
    <row r="68334" spans="1:13" hidden="1" x14ac:dyDescent="0.25">
      <c r="A68334" s="4">
        <v>41929</v>
      </c>
      <c r="B68334" s="17">
        <v>134563</v>
      </c>
      <c r="C68334">
        <v>50784.61</v>
      </c>
      <c r="D68334">
        <v>51323.53</v>
      </c>
      <c r="E68334">
        <v>11.49</v>
      </c>
      <c r="F68334">
        <v>11.39</v>
      </c>
      <c r="G68334" s="4">
        <v>44200</v>
      </c>
      <c r="H68334">
        <v>1531</v>
      </c>
      <c r="I68334">
        <v>11.51</v>
      </c>
      <c r="J68334">
        <v>11.38</v>
      </c>
      <c r="K68334">
        <v>3929</v>
      </c>
      <c r="L68334">
        <v>28</v>
      </c>
      <c r="M68334" t="s">
        <v>178</v>
      </c>
    </row>
    <row r="68335" spans="1:13" hidden="1" x14ac:dyDescent="0.25">
      <c r="A68335" s="4">
        <v>41929</v>
      </c>
      <c r="B68335" s="17">
        <v>14305</v>
      </c>
      <c r="C68335">
        <v>99552.31</v>
      </c>
      <c r="D68335">
        <v>99551.65</v>
      </c>
      <c r="E68335">
        <v>10.86</v>
      </c>
      <c r="F68335">
        <v>10.86</v>
      </c>
      <c r="G68335" s="4">
        <v>41946</v>
      </c>
      <c r="H68335">
        <v>11</v>
      </c>
      <c r="I68335">
        <v>10.865</v>
      </c>
      <c r="J68335">
        <v>10.82</v>
      </c>
      <c r="K68335">
        <v>11</v>
      </c>
      <c r="L68335">
        <v>1</v>
      </c>
      <c r="M68335" t="s">
        <v>247</v>
      </c>
    </row>
    <row r="68336" spans="1:13" hidden="1" x14ac:dyDescent="0.25">
      <c r="A68336" s="4">
        <v>41929</v>
      </c>
      <c r="B68336" s="17">
        <v>21370</v>
      </c>
      <c r="C68336">
        <v>98735.14</v>
      </c>
      <c r="D68336">
        <v>98734.26</v>
      </c>
      <c r="E68336">
        <v>10.9</v>
      </c>
      <c r="F68336">
        <v>10.91</v>
      </c>
      <c r="G68336" s="4">
        <v>41974</v>
      </c>
      <c r="H68336">
        <v>30</v>
      </c>
      <c r="I68336">
        <v>10.925000000000001</v>
      </c>
      <c r="J68336">
        <v>10.9</v>
      </c>
      <c r="K68336">
        <v>15</v>
      </c>
      <c r="L68336">
        <v>2</v>
      </c>
      <c r="M68336" t="s">
        <v>248</v>
      </c>
    </row>
    <row r="68337" spans="1:13" hidden="1" x14ac:dyDescent="0.25">
      <c r="A68337" s="4">
        <v>41929</v>
      </c>
      <c r="B68337" s="17">
        <v>9371</v>
      </c>
      <c r="C68337">
        <v>82337.48</v>
      </c>
      <c r="D68337">
        <v>82503.31</v>
      </c>
      <c r="E68337">
        <v>12.1</v>
      </c>
      <c r="F68337">
        <v>12.04</v>
      </c>
      <c r="G68337" s="4">
        <v>42552</v>
      </c>
      <c r="H68337">
        <v>419</v>
      </c>
      <c r="I68337">
        <v>12.15</v>
      </c>
      <c r="J68337">
        <v>12.02</v>
      </c>
      <c r="K68337">
        <v>259</v>
      </c>
      <c r="L68337">
        <v>10</v>
      </c>
      <c r="M68337" t="s">
        <v>186</v>
      </c>
    </row>
    <row r="68338" spans="1:13" hidden="1" x14ac:dyDescent="0.25">
      <c r="A68338" s="4">
        <v>41929</v>
      </c>
      <c r="B68338" s="17">
        <v>33320</v>
      </c>
      <c r="C68338">
        <v>69607.12</v>
      </c>
      <c r="D68338">
        <v>69967.649999999994</v>
      </c>
      <c r="E68338">
        <v>12.01</v>
      </c>
      <c r="F68338">
        <v>11.87</v>
      </c>
      <c r="G68338" s="4">
        <v>43102</v>
      </c>
      <c r="H68338">
        <v>791</v>
      </c>
      <c r="I68338">
        <v>12.03</v>
      </c>
      <c r="J68338">
        <v>11.86</v>
      </c>
      <c r="K68338">
        <v>1941</v>
      </c>
      <c r="L68338">
        <v>16</v>
      </c>
      <c r="M68338" t="s">
        <v>150</v>
      </c>
    </row>
    <row r="68339" spans="1:13" hidden="1" x14ac:dyDescent="0.25">
      <c r="A68339" s="4">
        <v>41929</v>
      </c>
      <c r="B68339" s="17">
        <v>66990</v>
      </c>
      <c r="C68339">
        <v>92618.52</v>
      </c>
      <c r="D68339">
        <v>92655.85</v>
      </c>
      <c r="E68339">
        <v>11.66</v>
      </c>
      <c r="F68339">
        <v>11.61</v>
      </c>
      <c r="G68339" s="4">
        <v>42186</v>
      </c>
      <c r="H68339">
        <v>172</v>
      </c>
      <c r="I68339">
        <v>11.7</v>
      </c>
      <c r="J68339">
        <v>11.58</v>
      </c>
      <c r="K68339">
        <v>315</v>
      </c>
      <c r="L68339">
        <v>6</v>
      </c>
      <c r="M68339" t="s">
        <v>171</v>
      </c>
    </row>
    <row r="68340" spans="1:13" hidden="1" x14ac:dyDescent="0.25">
      <c r="A68340" s="4">
        <v>41929</v>
      </c>
      <c r="B68340" s="17">
        <v>238375</v>
      </c>
      <c r="C68340">
        <v>77759.990000000005</v>
      </c>
      <c r="D68340">
        <v>77977.440000000002</v>
      </c>
      <c r="E68340">
        <v>12.05</v>
      </c>
      <c r="F68340">
        <v>11.98</v>
      </c>
      <c r="G68340" s="4">
        <v>42737</v>
      </c>
      <c r="H68340">
        <v>545</v>
      </c>
      <c r="I68340">
        <v>12.13</v>
      </c>
      <c r="J68340">
        <v>11.96</v>
      </c>
      <c r="K68340">
        <v>5381</v>
      </c>
      <c r="L68340">
        <v>12</v>
      </c>
      <c r="M68340" t="s">
        <v>119</v>
      </c>
    </row>
    <row r="68341" spans="1:13" hidden="1" x14ac:dyDescent="0.25">
      <c r="A68341" s="4">
        <v>41929</v>
      </c>
      <c r="B68341" s="17">
        <v>87770</v>
      </c>
      <c r="C68341">
        <v>95235.55</v>
      </c>
      <c r="D68341">
        <v>95249.04</v>
      </c>
      <c r="E68341">
        <v>11.31</v>
      </c>
      <c r="F68341">
        <v>11.35</v>
      </c>
      <c r="G68341" s="4">
        <v>42095</v>
      </c>
      <c r="H68341">
        <v>111</v>
      </c>
      <c r="I68341">
        <v>11.45</v>
      </c>
      <c r="J68341">
        <v>11.31</v>
      </c>
      <c r="K68341">
        <v>180</v>
      </c>
      <c r="L68341">
        <v>5</v>
      </c>
      <c r="M68341" t="s">
        <v>169</v>
      </c>
    </row>
    <row r="68342" spans="1:13" hidden="1" x14ac:dyDescent="0.25">
      <c r="A68342" s="4">
        <v>41929</v>
      </c>
      <c r="B68342" s="17">
        <v>247300</v>
      </c>
      <c r="C68342">
        <v>87229.4</v>
      </c>
      <c r="D68342">
        <v>87317.440000000002</v>
      </c>
      <c r="E68342">
        <v>12.03</v>
      </c>
      <c r="F68342">
        <v>11.95</v>
      </c>
      <c r="G68342" s="4">
        <v>42373</v>
      </c>
      <c r="H68342">
        <v>296</v>
      </c>
      <c r="I68342">
        <v>12.05</v>
      </c>
      <c r="J68342">
        <v>11.94</v>
      </c>
      <c r="K68342">
        <v>2937</v>
      </c>
      <c r="L68342">
        <v>8</v>
      </c>
      <c r="M68342" t="s">
        <v>122</v>
      </c>
    </row>
    <row r="68343" spans="1:13" hidden="1" x14ac:dyDescent="0.25">
      <c r="A68343" s="4">
        <v>41929</v>
      </c>
      <c r="B68343" s="17">
        <v>402230</v>
      </c>
      <c r="C68343">
        <v>97829.23</v>
      </c>
      <c r="D68343">
        <v>97829.04</v>
      </c>
      <c r="E68343">
        <v>10.994999999999999</v>
      </c>
      <c r="F68343">
        <v>11.01</v>
      </c>
      <c r="G68343" s="4">
        <v>42006</v>
      </c>
      <c r="H68343">
        <v>50</v>
      </c>
      <c r="I68343">
        <v>11.04</v>
      </c>
      <c r="J68343">
        <v>10.98</v>
      </c>
      <c r="K68343">
        <v>175</v>
      </c>
      <c r="L68343">
        <v>3</v>
      </c>
      <c r="M68343" t="s">
        <v>131</v>
      </c>
    </row>
    <row r="68344" spans="1:13" hidden="1" x14ac:dyDescent="0.25">
      <c r="A68344" s="4">
        <v>41932</v>
      </c>
      <c r="B68344" s="17">
        <v>0</v>
      </c>
      <c r="C68344">
        <v>30285.360000000001</v>
      </c>
      <c r="D68344">
        <v>29714.42</v>
      </c>
      <c r="E68344">
        <v>0</v>
      </c>
      <c r="F68344">
        <v>0</v>
      </c>
      <c r="G68344" s="4">
        <v>46024</v>
      </c>
      <c r="H68344">
        <v>2770</v>
      </c>
      <c r="I68344">
        <v>0</v>
      </c>
      <c r="J68344">
        <v>0</v>
      </c>
      <c r="K68344">
        <v>0</v>
      </c>
      <c r="L68344">
        <v>39</v>
      </c>
      <c r="M68344" t="s">
        <v>241</v>
      </c>
    </row>
    <row r="68345" spans="1:13" hidden="1" x14ac:dyDescent="0.25">
      <c r="A68345" s="4">
        <v>41932</v>
      </c>
      <c r="B68345" s="17">
        <v>0</v>
      </c>
      <c r="C68345">
        <v>35619.519999999997</v>
      </c>
      <c r="D68345">
        <v>35020.58</v>
      </c>
      <c r="E68345">
        <v>0</v>
      </c>
      <c r="F68345">
        <v>0</v>
      </c>
      <c r="G68345" s="4">
        <v>45474</v>
      </c>
      <c r="H68345">
        <v>2395</v>
      </c>
      <c r="I68345">
        <v>0</v>
      </c>
      <c r="J68345">
        <v>0</v>
      </c>
      <c r="K68345">
        <v>0</v>
      </c>
      <c r="L68345">
        <v>37</v>
      </c>
      <c r="M68345" t="s">
        <v>226</v>
      </c>
    </row>
    <row r="68346" spans="1:13" hidden="1" x14ac:dyDescent="0.25">
      <c r="A68346" s="4">
        <v>41932</v>
      </c>
      <c r="B68346" s="17">
        <v>0</v>
      </c>
      <c r="C68346">
        <v>47439.16</v>
      </c>
      <c r="D68346">
        <v>46979.839999999997</v>
      </c>
      <c r="E68346">
        <v>0</v>
      </c>
      <c r="F68346">
        <v>0</v>
      </c>
      <c r="G68346" s="4">
        <v>44470</v>
      </c>
      <c r="H68346">
        <v>1716</v>
      </c>
      <c r="I68346">
        <v>0</v>
      </c>
      <c r="J68346">
        <v>0</v>
      </c>
      <c r="K68346">
        <v>0</v>
      </c>
      <c r="L68346">
        <v>31</v>
      </c>
      <c r="M68346" t="s">
        <v>228</v>
      </c>
    </row>
    <row r="68347" spans="1:13" hidden="1" x14ac:dyDescent="0.25">
      <c r="A68347" s="4">
        <v>41932</v>
      </c>
      <c r="B68347" s="17">
        <v>0</v>
      </c>
      <c r="C68347">
        <v>22027.759999999998</v>
      </c>
      <c r="D68347">
        <v>21503.05</v>
      </c>
      <c r="E68347">
        <v>0</v>
      </c>
      <c r="F68347">
        <v>0</v>
      </c>
      <c r="G68347" s="4">
        <v>47120</v>
      </c>
      <c r="H68347">
        <v>3509</v>
      </c>
      <c r="I68347">
        <v>0</v>
      </c>
      <c r="J68347">
        <v>0</v>
      </c>
      <c r="K68347">
        <v>0</v>
      </c>
      <c r="L68347">
        <v>40</v>
      </c>
      <c r="M68347" t="s">
        <v>246</v>
      </c>
    </row>
    <row r="68348" spans="1:13" hidden="1" x14ac:dyDescent="0.25">
      <c r="A68348" s="4">
        <v>41932</v>
      </c>
      <c r="B68348" s="17">
        <v>0</v>
      </c>
      <c r="C68348">
        <v>43911.46</v>
      </c>
      <c r="D68348">
        <v>43395.88</v>
      </c>
      <c r="E68348">
        <v>0</v>
      </c>
      <c r="F68348">
        <v>0</v>
      </c>
      <c r="G68348" s="4">
        <v>44743</v>
      </c>
      <c r="H68348">
        <v>1900</v>
      </c>
      <c r="I68348">
        <v>0</v>
      </c>
      <c r="J68348">
        <v>0</v>
      </c>
      <c r="K68348">
        <v>0</v>
      </c>
      <c r="L68348">
        <v>33</v>
      </c>
      <c r="M68348" t="s">
        <v>221</v>
      </c>
    </row>
    <row r="68349" spans="1:13" hidden="1" x14ac:dyDescent="0.25">
      <c r="A68349" s="4">
        <v>41932</v>
      </c>
      <c r="B68349" s="17">
        <v>0</v>
      </c>
      <c r="C68349">
        <v>50043.18</v>
      </c>
      <c r="D68349">
        <v>49551.16</v>
      </c>
      <c r="E68349">
        <v>0</v>
      </c>
      <c r="F68349">
        <v>0</v>
      </c>
      <c r="G68349" s="4">
        <v>44287</v>
      </c>
      <c r="H68349">
        <v>1590</v>
      </c>
      <c r="I68349">
        <v>0</v>
      </c>
      <c r="J68349">
        <v>0</v>
      </c>
      <c r="K68349">
        <v>0</v>
      </c>
      <c r="L68349">
        <v>29</v>
      </c>
      <c r="M68349" t="s">
        <v>229</v>
      </c>
    </row>
    <row r="68350" spans="1:13" hidden="1" x14ac:dyDescent="0.25">
      <c r="A68350" s="4">
        <v>41932</v>
      </c>
      <c r="B68350" s="17">
        <v>0</v>
      </c>
      <c r="C68350">
        <v>48755.68</v>
      </c>
      <c r="D68350">
        <v>48278.13</v>
      </c>
      <c r="E68350">
        <v>0</v>
      </c>
      <c r="F68350">
        <v>0</v>
      </c>
      <c r="G68350" s="4">
        <v>44378</v>
      </c>
      <c r="H68350">
        <v>1652</v>
      </c>
      <c r="I68350">
        <v>0</v>
      </c>
      <c r="J68350">
        <v>0</v>
      </c>
      <c r="K68350">
        <v>0</v>
      </c>
      <c r="L68350">
        <v>30</v>
      </c>
      <c r="M68350" t="s">
        <v>222</v>
      </c>
    </row>
    <row r="68351" spans="1:13" hidden="1" x14ac:dyDescent="0.25">
      <c r="A68351" s="4">
        <v>41932</v>
      </c>
      <c r="B68351" s="17">
        <v>0</v>
      </c>
      <c r="C68351">
        <v>39561.120000000003</v>
      </c>
      <c r="D68351">
        <v>38963.65</v>
      </c>
      <c r="E68351">
        <v>0</v>
      </c>
      <c r="F68351">
        <v>0</v>
      </c>
      <c r="G68351" s="4">
        <v>45110</v>
      </c>
      <c r="H68351">
        <v>2149</v>
      </c>
      <c r="I68351">
        <v>0</v>
      </c>
      <c r="J68351">
        <v>0</v>
      </c>
      <c r="K68351">
        <v>0</v>
      </c>
      <c r="L68351">
        <v>35</v>
      </c>
      <c r="M68351" t="s">
        <v>227</v>
      </c>
    </row>
    <row r="68352" spans="1:13" hidden="1" x14ac:dyDescent="0.25">
      <c r="A68352" s="4">
        <v>41932</v>
      </c>
      <c r="B68352" s="17">
        <v>0</v>
      </c>
      <c r="C68352">
        <v>55245.27</v>
      </c>
      <c r="D68352">
        <v>54848.14</v>
      </c>
      <c r="E68352">
        <v>0</v>
      </c>
      <c r="F68352">
        <v>0</v>
      </c>
      <c r="G68352" s="4">
        <v>43922</v>
      </c>
      <c r="H68352">
        <v>1345</v>
      </c>
      <c r="I68352">
        <v>0</v>
      </c>
      <c r="J68352">
        <v>0</v>
      </c>
      <c r="K68352">
        <v>0</v>
      </c>
      <c r="L68352">
        <v>25</v>
      </c>
      <c r="M68352" t="s">
        <v>230</v>
      </c>
    </row>
    <row r="68353" spans="1:13" hidden="1" x14ac:dyDescent="0.25">
      <c r="A68353" s="4">
        <v>41932</v>
      </c>
      <c r="B68353" s="17">
        <v>10</v>
      </c>
      <c r="C68353">
        <v>52550.23</v>
      </c>
      <c r="D68353">
        <v>52054.23</v>
      </c>
      <c r="E68353">
        <v>11.65</v>
      </c>
      <c r="F68353">
        <v>11.65</v>
      </c>
      <c r="G68353" s="4">
        <v>44105</v>
      </c>
      <c r="H68353">
        <v>1470</v>
      </c>
      <c r="I68353">
        <v>11.65</v>
      </c>
      <c r="J68353">
        <v>11.65</v>
      </c>
      <c r="K68353">
        <v>2</v>
      </c>
      <c r="L68353">
        <v>27</v>
      </c>
      <c r="M68353" t="s">
        <v>196</v>
      </c>
    </row>
    <row r="68354" spans="1:13" hidden="1" x14ac:dyDescent="0.25">
      <c r="A68354" s="4">
        <v>41932</v>
      </c>
      <c r="B68354" s="17">
        <v>5</v>
      </c>
      <c r="C68354">
        <v>61171.48</v>
      </c>
      <c r="D68354">
        <v>60836.24</v>
      </c>
      <c r="E68354">
        <v>11.91</v>
      </c>
      <c r="F68354">
        <v>11.91</v>
      </c>
      <c r="G68354" s="4">
        <v>43556</v>
      </c>
      <c r="H68354">
        <v>1095</v>
      </c>
      <c r="I68354">
        <v>11.91</v>
      </c>
      <c r="J68354">
        <v>11.91</v>
      </c>
      <c r="K68354">
        <v>1</v>
      </c>
      <c r="L68354">
        <v>21</v>
      </c>
      <c r="M68354" t="s">
        <v>232</v>
      </c>
    </row>
    <row r="68355" spans="1:13" hidden="1" x14ac:dyDescent="0.25">
      <c r="A68355" s="4">
        <v>41932</v>
      </c>
      <c r="B68355" s="17">
        <v>55</v>
      </c>
      <c r="C68355">
        <v>59698.78</v>
      </c>
      <c r="D68355">
        <v>59323.27</v>
      </c>
      <c r="E68355">
        <v>11.85</v>
      </c>
      <c r="F68355">
        <v>11.85</v>
      </c>
      <c r="G68355" s="4">
        <v>43647</v>
      </c>
      <c r="H68355">
        <v>1157</v>
      </c>
      <c r="I68355">
        <v>11.85</v>
      </c>
      <c r="J68355">
        <v>11.85</v>
      </c>
      <c r="K68355">
        <v>4</v>
      </c>
      <c r="L68355">
        <v>22</v>
      </c>
      <c r="M68355" t="s">
        <v>223</v>
      </c>
    </row>
    <row r="68356" spans="1:13" hidden="1" x14ac:dyDescent="0.25">
      <c r="A68356" s="4">
        <v>41932</v>
      </c>
      <c r="B68356" s="17">
        <v>865</v>
      </c>
      <c r="C68356">
        <v>64472.2</v>
      </c>
      <c r="D68356">
        <v>64079.58</v>
      </c>
      <c r="E68356">
        <v>11.91</v>
      </c>
      <c r="F68356">
        <v>11.95</v>
      </c>
      <c r="G68356" s="4">
        <v>43374</v>
      </c>
      <c r="H68356">
        <v>976</v>
      </c>
      <c r="I68356">
        <v>11.99</v>
      </c>
      <c r="J68356">
        <v>11.91</v>
      </c>
      <c r="K68356">
        <v>25</v>
      </c>
      <c r="L68356">
        <v>19</v>
      </c>
      <c r="M68356" t="s">
        <v>216</v>
      </c>
    </row>
    <row r="68357" spans="1:13" hidden="1" x14ac:dyDescent="0.25">
      <c r="A68357" s="4">
        <v>41932</v>
      </c>
      <c r="B68357" s="17">
        <v>230</v>
      </c>
      <c r="C68357">
        <v>58168.2</v>
      </c>
      <c r="D68357">
        <v>57755.9</v>
      </c>
      <c r="E68357">
        <v>11.79</v>
      </c>
      <c r="F68357">
        <v>11.79</v>
      </c>
      <c r="G68357" s="4">
        <v>43739</v>
      </c>
      <c r="H68357">
        <v>1222</v>
      </c>
      <c r="I68357">
        <v>11.79</v>
      </c>
      <c r="J68357">
        <v>11.79</v>
      </c>
      <c r="K68357">
        <v>1</v>
      </c>
      <c r="L68357">
        <v>23</v>
      </c>
      <c r="M68357" t="s">
        <v>231</v>
      </c>
    </row>
    <row r="68358" spans="1:13" hidden="1" x14ac:dyDescent="0.25">
      <c r="A68358" s="4">
        <v>41932</v>
      </c>
      <c r="B68358" s="17">
        <v>10</v>
      </c>
      <c r="C68358">
        <v>53826.32</v>
      </c>
      <c r="D68358">
        <v>53479.02</v>
      </c>
      <c r="E68358">
        <v>11.58</v>
      </c>
      <c r="F68358">
        <v>11.58</v>
      </c>
      <c r="G68358" s="4">
        <v>44013</v>
      </c>
      <c r="H68358">
        <v>1406</v>
      </c>
      <c r="I68358">
        <v>11.58</v>
      </c>
      <c r="J68358">
        <v>11.58</v>
      </c>
      <c r="K68358">
        <v>2</v>
      </c>
      <c r="L68358">
        <v>26</v>
      </c>
      <c r="M68358" t="s">
        <v>211</v>
      </c>
    </row>
    <row r="68359" spans="1:13" hidden="1" x14ac:dyDescent="0.25">
      <c r="A68359" s="4">
        <v>41932</v>
      </c>
      <c r="B68359" s="17">
        <v>165</v>
      </c>
      <c r="C68359">
        <v>46199.14</v>
      </c>
      <c r="D68359">
        <v>45756.27</v>
      </c>
      <c r="E68359">
        <v>11.45</v>
      </c>
      <c r="F68359">
        <v>11.52</v>
      </c>
      <c r="G68359" s="4">
        <v>44564</v>
      </c>
      <c r="H68359">
        <v>1777</v>
      </c>
      <c r="I68359">
        <v>11.53</v>
      </c>
      <c r="J68359">
        <v>11.45</v>
      </c>
      <c r="K68359">
        <v>28</v>
      </c>
      <c r="L68359">
        <v>32</v>
      </c>
      <c r="M68359" t="s">
        <v>145</v>
      </c>
    </row>
    <row r="68360" spans="1:13" hidden="1" x14ac:dyDescent="0.25">
      <c r="A68360" s="4">
        <v>41932</v>
      </c>
      <c r="B68360" s="17">
        <v>60</v>
      </c>
      <c r="C68360">
        <v>71845.55</v>
      </c>
      <c r="D68360">
        <v>71471.990000000005</v>
      </c>
      <c r="E68360">
        <v>12.08</v>
      </c>
      <c r="F68360">
        <v>12.1</v>
      </c>
      <c r="G68360" s="4">
        <v>43010</v>
      </c>
      <c r="H68360">
        <v>731</v>
      </c>
      <c r="I68360">
        <v>12.1</v>
      </c>
      <c r="J68360">
        <v>12.06</v>
      </c>
      <c r="K68360">
        <v>3</v>
      </c>
      <c r="L68360">
        <v>15</v>
      </c>
      <c r="M68360" t="s">
        <v>208</v>
      </c>
    </row>
    <row r="68361" spans="1:13" hidden="1" x14ac:dyDescent="0.25">
      <c r="A68361" s="4">
        <v>41932</v>
      </c>
      <c r="B68361" s="17">
        <v>170</v>
      </c>
      <c r="C68361">
        <v>68112.33</v>
      </c>
      <c r="D68361">
        <v>67730.45</v>
      </c>
      <c r="E68361">
        <v>12.02</v>
      </c>
      <c r="F68361">
        <v>12.05</v>
      </c>
      <c r="G68361" s="4">
        <v>43192</v>
      </c>
      <c r="H68361">
        <v>850</v>
      </c>
      <c r="I68361">
        <v>12.05</v>
      </c>
      <c r="J68361">
        <v>12.01</v>
      </c>
      <c r="K68361">
        <v>9</v>
      </c>
      <c r="L68361">
        <v>17</v>
      </c>
      <c r="M68361" t="s">
        <v>213</v>
      </c>
    </row>
    <row r="68362" spans="1:13" hidden="1" x14ac:dyDescent="0.25">
      <c r="A68362" s="4">
        <v>41932</v>
      </c>
      <c r="B68362" s="17">
        <v>60</v>
      </c>
      <c r="C68362">
        <v>37529.81</v>
      </c>
      <c r="D68362">
        <v>36915.589999999997</v>
      </c>
      <c r="E68362">
        <v>11.43</v>
      </c>
      <c r="F68362">
        <v>11.47</v>
      </c>
      <c r="G68362" s="4">
        <v>45293</v>
      </c>
      <c r="H68362">
        <v>2272</v>
      </c>
      <c r="I68362">
        <v>11.5</v>
      </c>
      <c r="J68362">
        <v>11.43</v>
      </c>
      <c r="K68362">
        <v>9</v>
      </c>
      <c r="L68362">
        <v>36</v>
      </c>
      <c r="M68362" t="s">
        <v>194</v>
      </c>
    </row>
    <row r="68363" spans="1:13" hidden="1" x14ac:dyDescent="0.25">
      <c r="A68363" s="4">
        <v>41932</v>
      </c>
      <c r="B68363" s="17">
        <v>140</v>
      </c>
      <c r="C68363">
        <v>33718.89</v>
      </c>
      <c r="D68363">
        <v>33139.93</v>
      </c>
      <c r="E68363">
        <v>11.49</v>
      </c>
      <c r="F68363">
        <v>11.5</v>
      </c>
      <c r="G68363" s="4">
        <v>45659</v>
      </c>
      <c r="H68363">
        <v>2521</v>
      </c>
      <c r="I68363">
        <v>11.5</v>
      </c>
      <c r="J68363">
        <v>11.44</v>
      </c>
      <c r="K68363">
        <v>10</v>
      </c>
      <c r="L68363">
        <v>38</v>
      </c>
      <c r="M68363" t="s">
        <v>189</v>
      </c>
    </row>
    <row r="68364" spans="1:13" hidden="1" x14ac:dyDescent="0.25">
      <c r="A68364" s="4">
        <v>41932</v>
      </c>
      <c r="B68364" s="17">
        <v>9725</v>
      </c>
      <c r="C68364">
        <v>75866.69</v>
      </c>
      <c r="D68364">
        <v>75588.86</v>
      </c>
      <c r="E68364">
        <v>11.97</v>
      </c>
      <c r="F68364">
        <v>12.14</v>
      </c>
      <c r="G68364" s="4">
        <v>42828</v>
      </c>
      <c r="H68364">
        <v>606</v>
      </c>
      <c r="I68364">
        <v>12.14</v>
      </c>
      <c r="J68364">
        <v>11.97</v>
      </c>
      <c r="K68364">
        <v>61</v>
      </c>
      <c r="L68364">
        <v>13</v>
      </c>
      <c r="M68364" t="s">
        <v>192</v>
      </c>
    </row>
    <row r="68365" spans="1:13" hidden="1" x14ac:dyDescent="0.25">
      <c r="A68365" s="4">
        <v>41932</v>
      </c>
      <c r="B68365" s="17">
        <v>3250</v>
      </c>
      <c r="C68365">
        <v>56723.22</v>
      </c>
      <c r="D68365">
        <v>56279.21</v>
      </c>
      <c r="E68365">
        <v>11.6</v>
      </c>
      <c r="F68365">
        <v>11.78</v>
      </c>
      <c r="G68365" s="4">
        <v>43832</v>
      </c>
      <c r="H68365">
        <v>1283</v>
      </c>
      <c r="I68365">
        <v>11.78</v>
      </c>
      <c r="J68365">
        <v>11.6</v>
      </c>
      <c r="K68365">
        <v>254</v>
      </c>
      <c r="L68365">
        <v>24</v>
      </c>
      <c r="M68365" t="s">
        <v>179</v>
      </c>
    </row>
    <row r="68366" spans="1:13" hidden="1" x14ac:dyDescent="0.25">
      <c r="A68366" s="4">
        <v>41932</v>
      </c>
      <c r="B68366" s="17">
        <v>5475</v>
      </c>
      <c r="C68366">
        <v>96985.64</v>
      </c>
      <c r="D68366">
        <v>96984.16</v>
      </c>
      <c r="E68366">
        <v>11.15</v>
      </c>
      <c r="F68366">
        <v>11.15</v>
      </c>
      <c r="G68366" s="4">
        <v>42037</v>
      </c>
      <c r="H68366">
        <v>70</v>
      </c>
      <c r="I68366">
        <v>11.18</v>
      </c>
      <c r="J68366">
        <v>11.15</v>
      </c>
      <c r="K68366">
        <v>23</v>
      </c>
      <c r="L68366">
        <v>4</v>
      </c>
      <c r="M68366" t="s">
        <v>249</v>
      </c>
    </row>
    <row r="68367" spans="1:13" hidden="1" x14ac:dyDescent="0.25">
      <c r="A68367" s="4">
        <v>41932</v>
      </c>
      <c r="B68367" s="17">
        <v>5325</v>
      </c>
      <c r="C68367">
        <v>73873.38</v>
      </c>
      <c r="D68367">
        <v>73558.02</v>
      </c>
      <c r="E68367">
        <v>12.01</v>
      </c>
      <c r="F68367">
        <v>12.13</v>
      </c>
      <c r="G68367" s="4">
        <v>42919</v>
      </c>
      <c r="H68367">
        <v>667</v>
      </c>
      <c r="I68367">
        <v>12.13</v>
      </c>
      <c r="J68367">
        <v>12.01</v>
      </c>
      <c r="K68367">
        <v>54</v>
      </c>
      <c r="L68367">
        <v>14</v>
      </c>
      <c r="M68367" t="s">
        <v>207</v>
      </c>
    </row>
    <row r="68368" spans="1:13" hidden="1" x14ac:dyDescent="0.25">
      <c r="A68368" s="4">
        <v>41932</v>
      </c>
      <c r="B68368" s="17">
        <v>4015</v>
      </c>
      <c r="C68368">
        <v>62841.54</v>
      </c>
      <c r="D68368">
        <v>62446.17</v>
      </c>
      <c r="E68368">
        <v>11.83</v>
      </c>
      <c r="F68368">
        <v>11.97</v>
      </c>
      <c r="G68368" s="4">
        <v>43467</v>
      </c>
      <c r="H68368">
        <v>1035</v>
      </c>
      <c r="I68368">
        <v>12</v>
      </c>
      <c r="J68368">
        <v>11.82</v>
      </c>
      <c r="K68368">
        <v>334</v>
      </c>
      <c r="L68368">
        <v>20</v>
      </c>
      <c r="M68368" t="s">
        <v>168</v>
      </c>
    </row>
    <row r="68369" spans="1:13" hidden="1" x14ac:dyDescent="0.25">
      <c r="A68369" s="4">
        <v>41932</v>
      </c>
      <c r="B68369" s="17">
        <v>2845</v>
      </c>
      <c r="C68369">
        <v>80169.52</v>
      </c>
      <c r="D68369">
        <v>79936.320000000007</v>
      </c>
      <c r="E68369">
        <v>12.17</v>
      </c>
      <c r="F68369">
        <v>12.25</v>
      </c>
      <c r="G68369" s="4">
        <v>42646</v>
      </c>
      <c r="H68369">
        <v>483</v>
      </c>
      <c r="I68369">
        <v>12.25</v>
      </c>
      <c r="J68369">
        <v>12.16</v>
      </c>
      <c r="K68369">
        <v>76</v>
      </c>
      <c r="L68369">
        <v>11</v>
      </c>
      <c r="M68369" t="s">
        <v>202</v>
      </c>
    </row>
    <row r="68370" spans="1:13" hidden="1" x14ac:dyDescent="0.25">
      <c r="A68370" s="4">
        <v>41932</v>
      </c>
      <c r="B68370" s="17">
        <v>6595</v>
      </c>
      <c r="C68370">
        <v>41683.440000000002</v>
      </c>
      <c r="D68370">
        <v>41107.58</v>
      </c>
      <c r="E68370">
        <v>11.46</v>
      </c>
      <c r="F68370">
        <v>11.54</v>
      </c>
      <c r="G68370" s="4">
        <v>44928</v>
      </c>
      <c r="H68370">
        <v>2026</v>
      </c>
      <c r="I68370">
        <v>11.56</v>
      </c>
      <c r="J68370">
        <v>11.42</v>
      </c>
      <c r="K68370">
        <v>159</v>
      </c>
      <c r="L68370">
        <v>34</v>
      </c>
      <c r="M68370" t="s">
        <v>195</v>
      </c>
    </row>
    <row r="68371" spans="1:13" hidden="1" x14ac:dyDescent="0.25">
      <c r="A68371" s="4">
        <v>41932</v>
      </c>
      <c r="B68371" s="17">
        <v>5775</v>
      </c>
      <c r="C68371">
        <v>89943.19</v>
      </c>
      <c r="D68371">
        <v>89854.89</v>
      </c>
      <c r="E68371">
        <v>11.91</v>
      </c>
      <c r="F68371">
        <v>11.94</v>
      </c>
      <c r="G68371" s="4">
        <v>42278</v>
      </c>
      <c r="H68371">
        <v>235</v>
      </c>
      <c r="I68371">
        <v>11.97</v>
      </c>
      <c r="J68371">
        <v>11.89</v>
      </c>
      <c r="K68371">
        <v>113</v>
      </c>
      <c r="L68371">
        <v>7</v>
      </c>
      <c r="M68371" t="s">
        <v>187</v>
      </c>
    </row>
    <row r="68372" spans="1:13" hidden="1" x14ac:dyDescent="0.25">
      <c r="A68372" s="4">
        <v>41932</v>
      </c>
      <c r="B68372" s="17">
        <v>10065</v>
      </c>
      <c r="C68372">
        <v>66262.28</v>
      </c>
      <c r="D68372">
        <v>65852.679999999993</v>
      </c>
      <c r="E68372">
        <v>11.99</v>
      </c>
      <c r="F68372">
        <v>12.07</v>
      </c>
      <c r="G68372" s="4">
        <v>43283</v>
      </c>
      <c r="H68372">
        <v>913</v>
      </c>
      <c r="I68372">
        <v>12.08</v>
      </c>
      <c r="J68372">
        <v>11.99</v>
      </c>
      <c r="K68372">
        <v>143</v>
      </c>
      <c r="L68372">
        <v>18</v>
      </c>
      <c r="M68372" t="s">
        <v>212</v>
      </c>
    </row>
    <row r="68373" spans="1:13" hidden="1" x14ac:dyDescent="0.25">
      <c r="A68373" s="4">
        <v>41932</v>
      </c>
      <c r="B68373" s="17">
        <v>2270</v>
      </c>
      <c r="C68373">
        <v>84923.65</v>
      </c>
      <c r="D68373">
        <v>84763.63</v>
      </c>
      <c r="E68373">
        <v>12.07</v>
      </c>
      <c r="F68373">
        <v>12.16</v>
      </c>
      <c r="G68373" s="4">
        <v>42461</v>
      </c>
      <c r="H68373">
        <v>355</v>
      </c>
      <c r="I68373">
        <v>12.2</v>
      </c>
      <c r="J68373">
        <v>12.07</v>
      </c>
      <c r="K68373">
        <v>129</v>
      </c>
      <c r="L68373">
        <v>9</v>
      </c>
      <c r="M68373" t="s">
        <v>201</v>
      </c>
    </row>
    <row r="68374" spans="1:13" hidden="1" x14ac:dyDescent="0.25">
      <c r="A68374" s="4">
        <v>41932</v>
      </c>
      <c r="B68374" s="17">
        <v>100435</v>
      </c>
      <c r="C68374">
        <v>51344.49</v>
      </c>
      <c r="D68374">
        <v>50836.21</v>
      </c>
      <c r="E68374">
        <v>11.44</v>
      </c>
      <c r="F68374">
        <v>11.63</v>
      </c>
      <c r="G68374" s="4">
        <v>44200</v>
      </c>
      <c r="H68374">
        <v>1530</v>
      </c>
      <c r="I68374">
        <v>11.65</v>
      </c>
      <c r="J68374">
        <v>11.44</v>
      </c>
      <c r="K68374">
        <v>2819</v>
      </c>
      <c r="L68374">
        <v>28</v>
      </c>
      <c r="M68374" t="s">
        <v>178</v>
      </c>
    </row>
    <row r="68375" spans="1:13" hidden="1" x14ac:dyDescent="0.25">
      <c r="A68375" s="4">
        <v>41932</v>
      </c>
      <c r="B68375" s="17">
        <v>1055</v>
      </c>
      <c r="C68375">
        <v>99592.31</v>
      </c>
      <c r="D68375">
        <v>99592.43</v>
      </c>
      <c r="E68375">
        <v>10.84</v>
      </c>
      <c r="F68375">
        <v>10.88</v>
      </c>
      <c r="G68375" s="4">
        <v>41946</v>
      </c>
      <c r="H68375">
        <v>10</v>
      </c>
      <c r="I68375">
        <v>10.88</v>
      </c>
      <c r="J68375">
        <v>10.84</v>
      </c>
      <c r="K68375">
        <v>3</v>
      </c>
      <c r="L68375">
        <v>1</v>
      </c>
      <c r="M68375" t="s">
        <v>247</v>
      </c>
    </row>
    <row r="68376" spans="1:13" hidden="1" x14ac:dyDescent="0.25">
      <c r="A68376" s="4">
        <v>41932</v>
      </c>
      <c r="B68376" s="17">
        <v>8925</v>
      </c>
      <c r="C68376">
        <v>98774.58</v>
      </c>
      <c r="D68376">
        <v>98776.43</v>
      </c>
      <c r="E68376">
        <v>10.89</v>
      </c>
      <c r="F68376">
        <v>10.895</v>
      </c>
      <c r="G68376" s="4">
        <v>41974</v>
      </c>
      <c r="H68376">
        <v>29</v>
      </c>
      <c r="I68376">
        <v>10.91</v>
      </c>
      <c r="J68376">
        <v>10.88</v>
      </c>
      <c r="K68376">
        <v>18</v>
      </c>
      <c r="L68376">
        <v>2</v>
      </c>
      <c r="M68376" t="s">
        <v>248</v>
      </c>
    </row>
    <row r="68377" spans="1:13" hidden="1" x14ac:dyDescent="0.25">
      <c r="A68377" s="4">
        <v>41932</v>
      </c>
      <c r="B68377" s="17">
        <v>5516</v>
      </c>
      <c r="C68377">
        <v>82537</v>
      </c>
      <c r="D68377">
        <v>82341.570000000007</v>
      </c>
      <c r="E68377">
        <v>12.12</v>
      </c>
      <c r="F68377">
        <v>12.2</v>
      </c>
      <c r="G68377" s="4">
        <v>42552</v>
      </c>
      <c r="H68377">
        <v>418</v>
      </c>
      <c r="I68377">
        <v>12.24</v>
      </c>
      <c r="J68377">
        <v>12.1</v>
      </c>
      <c r="K68377">
        <v>203</v>
      </c>
      <c r="L68377">
        <v>10</v>
      </c>
      <c r="M68377" t="s">
        <v>186</v>
      </c>
    </row>
    <row r="68378" spans="1:13" hidden="1" x14ac:dyDescent="0.25">
      <c r="A68378" s="4">
        <v>41932</v>
      </c>
      <c r="B68378" s="17">
        <v>23095</v>
      </c>
      <c r="C68378">
        <v>69996.22</v>
      </c>
      <c r="D68378">
        <v>69621.73</v>
      </c>
      <c r="E68378">
        <v>11.91</v>
      </c>
      <c r="F68378">
        <v>12.09</v>
      </c>
      <c r="G68378" s="4">
        <v>43102</v>
      </c>
      <c r="H68378">
        <v>790</v>
      </c>
      <c r="I68378">
        <v>12.11</v>
      </c>
      <c r="J68378">
        <v>11.91</v>
      </c>
      <c r="K68378">
        <v>1180</v>
      </c>
      <c r="L68378">
        <v>16</v>
      </c>
      <c r="M68378" t="s">
        <v>150</v>
      </c>
    </row>
    <row r="68379" spans="1:13" hidden="1" x14ac:dyDescent="0.25">
      <c r="A68379" s="4">
        <v>41932</v>
      </c>
      <c r="B68379" s="17">
        <v>34024</v>
      </c>
      <c r="C68379">
        <v>92693.69</v>
      </c>
      <c r="D68379">
        <v>92656.12</v>
      </c>
      <c r="E68379">
        <v>11.66</v>
      </c>
      <c r="F68379">
        <v>11.68</v>
      </c>
      <c r="G68379" s="4">
        <v>42186</v>
      </c>
      <c r="H68379">
        <v>171</v>
      </c>
      <c r="I68379">
        <v>11.69</v>
      </c>
      <c r="J68379">
        <v>11.65</v>
      </c>
      <c r="K68379">
        <v>422</v>
      </c>
      <c r="L68379">
        <v>6</v>
      </c>
      <c r="M68379" t="s">
        <v>171</v>
      </c>
    </row>
    <row r="68380" spans="1:13" hidden="1" x14ac:dyDescent="0.25">
      <c r="A68380" s="4">
        <v>41932</v>
      </c>
      <c r="B68380" s="17">
        <v>152280</v>
      </c>
      <c r="C68380">
        <v>78009.289999999994</v>
      </c>
      <c r="D68380">
        <v>77768.41</v>
      </c>
      <c r="E68380">
        <v>11.99</v>
      </c>
      <c r="F68380">
        <v>12.15</v>
      </c>
      <c r="G68380" s="4">
        <v>42737</v>
      </c>
      <c r="H68380">
        <v>544</v>
      </c>
      <c r="I68380">
        <v>12.21</v>
      </c>
      <c r="J68380">
        <v>11.99</v>
      </c>
      <c r="K68380">
        <v>3882</v>
      </c>
      <c r="L68380">
        <v>12</v>
      </c>
      <c r="M68380" t="s">
        <v>119</v>
      </c>
    </row>
    <row r="68381" spans="1:13" hidden="1" x14ac:dyDescent="0.25">
      <c r="A68381" s="4">
        <v>41932</v>
      </c>
      <c r="B68381" s="17">
        <v>47755</v>
      </c>
      <c r="C68381">
        <v>95287.94</v>
      </c>
      <c r="D68381">
        <v>95266.7</v>
      </c>
      <c r="E68381">
        <v>11.33</v>
      </c>
      <c r="F68381">
        <v>11.42</v>
      </c>
      <c r="G68381" s="4">
        <v>42095</v>
      </c>
      <c r="H68381">
        <v>110</v>
      </c>
      <c r="I68381">
        <v>11.43</v>
      </c>
      <c r="J68381">
        <v>11.33</v>
      </c>
      <c r="K68381">
        <v>625</v>
      </c>
      <c r="L68381">
        <v>5</v>
      </c>
      <c r="M68381" t="s">
        <v>169</v>
      </c>
    </row>
    <row r="68382" spans="1:13" hidden="1" x14ac:dyDescent="0.25">
      <c r="A68382" s="4">
        <v>41932</v>
      </c>
      <c r="B68382" s="17">
        <v>156085</v>
      </c>
      <c r="C68382">
        <v>87353.1</v>
      </c>
      <c r="D68382">
        <v>87235.11</v>
      </c>
      <c r="E68382">
        <v>11.99</v>
      </c>
      <c r="F68382">
        <v>12.07</v>
      </c>
      <c r="G68382" s="4">
        <v>42373</v>
      </c>
      <c r="H68382">
        <v>295</v>
      </c>
      <c r="I68382">
        <v>12.1</v>
      </c>
      <c r="J68382">
        <v>11.99</v>
      </c>
      <c r="K68382">
        <v>2008</v>
      </c>
      <c r="L68382">
        <v>8</v>
      </c>
      <c r="M68382" t="s">
        <v>122</v>
      </c>
    </row>
    <row r="68383" spans="1:13" hidden="1" x14ac:dyDescent="0.25">
      <c r="A68383" s="4">
        <v>41932</v>
      </c>
      <c r="B68383" s="17">
        <v>41765</v>
      </c>
      <c r="C68383">
        <v>97868.99</v>
      </c>
      <c r="D68383">
        <v>97866.83</v>
      </c>
      <c r="E68383">
        <v>11.015000000000001</v>
      </c>
      <c r="F68383">
        <v>11.028</v>
      </c>
      <c r="G68383" s="4">
        <v>42006</v>
      </c>
      <c r="H68383">
        <v>49</v>
      </c>
      <c r="I68383">
        <v>11.028</v>
      </c>
      <c r="J68383">
        <v>11.005000000000001</v>
      </c>
      <c r="K68383">
        <v>94</v>
      </c>
      <c r="L68383">
        <v>3</v>
      </c>
      <c r="M68383" t="s">
        <v>131</v>
      </c>
    </row>
    <row r="68384" spans="1:13" hidden="1" x14ac:dyDescent="0.25">
      <c r="A68384" s="4">
        <v>41933</v>
      </c>
      <c r="B68384" s="17">
        <v>0</v>
      </c>
      <c r="C68384">
        <v>29726.560000000001</v>
      </c>
      <c r="D68384">
        <v>28819.9</v>
      </c>
      <c r="E68384">
        <v>0</v>
      </c>
      <c r="F68384">
        <v>0</v>
      </c>
      <c r="G68384" s="4">
        <v>46024</v>
      </c>
      <c r="H68384">
        <v>2769</v>
      </c>
      <c r="I68384">
        <v>0</v>
      </c>
      <c r="J68384">
        <v>0</v>
      </c>
      <c r="K68384">
        <v>0</v>
      </c>
      <c r="L68384">
        <v>39</v>
      </c>
      <c r="M68384" t="s">
        <v>241</v>
      </c>
    </row>
    <row r="68385" spans="1:13" hidden="1" x14ac:dyDescent="0.25">
      <c r="A68385" s="4">
        <v>41933</v>
      </c>
      <c r="B68385" s="17">
        <v>0</v>
      </c>
      <c r="C68385">
        <v>35034.879999999997</v>
      </c>
      <c r="D68385">
        <v>34160.120000000003</v>
      </c>
      <c r="E68385">
        <v>0</v>
      </c>
      <c r="F68385">
        <v>0</v>
      </c>
      <c r="G68385" s="4">
        <v>45474</v>
      </c>
      <c r="H68385">
        <v>2394</v>
      </c>
      <c r="I68385">
        <v>0</v>
      </c>
      <c r="J68385">
        <v>0</v>
      </c>
      <c r="K68385">
        <v>0</v>
      </c>
      <c r="L68385">
        <v>37</v>
      </c>
      <c r="M68385" t="s">
        <v>226</v>
      </c>
    </row>
    <row r="68386" spans="1:13" hidden="1" x14ac:dyDescent="0.25">
      <c r="A68386" s="4">
        <v>41933</v>
      </c>
      <c r="B68386" s="17">
        <v>0</v>
      </c>
      <c r="C68386">
        <v>46999.03</v>
      </c>
      <c r="D68386">
        <v>46298</v>
      </c>
      <c r="E68386">
        <v>0</v>
      </c>
      <c r="F68386">
        <v>0</v>
      </c>
      <c r="G68386" s="4">
        <v>44470</v>
      </c>
      <c r="H68386">
        <v>1715</v>
      </c>
      <c r="I68386">
        <v>0</v>
      </c>
      <c r="J68386">
        <v>0</v>
      </c>
      <c r="K68386">
        <v>0</v>
      </c>
      <c r="L68386">
        <v>31</v>
      </c>
      <c r="M68386" t="s">
        <v>228</v>
      </c>
    </row>
    <row r="68387" spans="1:13" hidden="1" x14ac:dyDescent="0.25">
      <c r="A68387" s="4">
        <v>41933</v>
      </c>
      <c r="B68387" s="17">
        <v>0</v>
      </c>
      <c r="C68387">
        <v>21511.83</v>
      </c>
      <c r="D68387">
        <v>20684.07</v>
      </c>
      <c r="E68387">
        <v>0</v>
      </c>
      <c r="F68387">
        <v>0</v>
      </c>
      <c r="G68387" s="4">
        <v>47120</v>
      </c>
      <c r="H68387">
        <v>3508</v>
      </c>
      <c r="I68387">
        <v>0</v>
      </c>
      <c r="J68387">
        <v>0</v>
      </c>
      <c r="K68387">
        <v>0</v>
      </c>
      <c r="L68387">
        <v>40</v>
      </c>
      <c r="M68387" t="s">
        <v>246</v>
      </c>
    </row>
    <row r="68388" spans="1:13" hidden="1" x14ac:dyDescent="0.25">
      <c r="A68388" s="4">
        <v>41933</v>
      </c>
      <c r="B68388" s="17">
        <v>0</v>
      </c>
      <c r="C68388">
        <v>43413.599999999999</v>
      </c>
      <c r="D68388">
        <v>42661.760000000002</v>
      </c>
      <c r="E68388">
        <v>0</v>
      </c>
      <c r="F68388">
        <v>0</v>
      </c>
      <c r="G68388" s="4">
        <v>44743</v>
      </c>
      <c r="H68388">
        <v>1899</v>
      </c>
      <c r="I68388">
        <v>0</v>
      </c>
      <c r="J68388">
        <v>0</v>
      </c>
      <c r="K68388">
        <v>0</v>
      </c>
      <c r="L68388">
        <v>33</v>
      </c>
      <c r="M68388" t="s">
        <v>221</v>
      </c>
    </row>
    <row r="68389" spans="1:13" hidden="1" x14ac:dyDescent="0.25">
      <c r="A68389" s="4">
        <v>41933</v>
      </c>
      <c r="B68389" s="17">
        <v>0</v>
      </c>
      <c r="C68389">
        <v>49571.4</v>
      </c>
      <c r="D68389">
        <v>48927.9</v>
      </c>
      <c r="E68389">
        <v>0</v>
      </c>
      <c r="F68389">
        <v>0</v>
      </c>
      <c r="G68389" s="4">
        <v>44287</v>
      </c>
      <c r="H68389">
        <v>1589</v>
      </c>
      <c r="I68389">
        <v>0</v>
      </c>
      <c r="J68389">
        <v>0</v>
      </c>
      <c r="K68389">
        <v>0</v>
      </c>
      <c r="L68389">
        <v>29</v>
      </c>
      <c r="M68389" t="s">
        <v>229</v>
      </c>
    </row>
    <row r="68390" spans="1:13" hidden="1" x14ac:dyDescent="0.25">
      <c r="A68390" s="4">
        <v>41933</v>
      </c>
      <c r="B68390" s="17">
        <v>0</v>
      </c>
      <c r="C68390">
        <v>48297.85</v>
      </c>
      <c r="D68390">
        <v>47626.97</v>
      </c>
      <c r="E68390">
        <v>0</v>
      </c>
      <c r="F68390">
        <v>0</v>
      </c>
      <c r="G68390" s="4">
        <v>44378</v>
      </c>
      <c r="H68390">
        <v>1651</v>
      </c>
      <c r="I68390">
        <v>0</v>
      </c>
      <c r="J68390">
        <v>0</v>
      </c>
      <c r="K68390">
        <v>0</v>
      </c>
      <c r="L68390">
        <v>30</v>
      </c>
      <c r="M68390" t="s">
        <v>222</v>
      </c>
    </row>
    <row r="68391" spans="1:13" hidden="1" x14ac:dyDescent="0.25">
      <c r="A68391" s="4">
        <v>41933</v>
      </c>
      <c r="B68391" s="17">
        <v>0</v>
      </c>
      <c r="C68391">
        <v>38979.56</v>
      </c>
      <c r="D68391">
        <v>38175.97</v>
      </c>
      <c r="E68391">
        <v>0</v>
      </c>
      <c r="F68391">
        <v>0</v>
      </c>
      <c r="G68391" s="4">
        <v>45110</v>
      </c>
      <c r="H68391">
        <v>2148</v>
      </c>
      <c r="I68391">
        <v>0</v>
      </c>
      <c r="J68391">
        <v>0</v>
      </c>
      <c r="K68391">
        <v>0</v>
      </c>
      <c r="L68391">
        <v>35</v>
      </c>
      <c r="M68391" t="s">
        <v>227</v>
      </c>
    </row>
    <row r="68392" spans="1:13" hidden="1" x14ac:dyDescent="0.25">
      <c r="A68392" s="4">
        <v>41933</v>
      </c>
      <c r="B68392" s="17">
        <v>500</v>
      </c>
      <c r="C68392">
        <v>54870.54</v>
      </c>
      <c r="D68392">
        <v>54311.18</v>
      </c>
      <c r="E68392">
        <v>11.9</v>
      </c>
      <c r="F68392">
        <v>11.9</v>
      </c>
      <c r="G68392" s="4">
        <v>43922</v>
      </c>
      <c r="H68392">
        <v>1344</v>
      </c>
      <c r="I68392">
        <v>11.9</v>
      </c>
      <c r="J68392">
        <v>11.9</v>
      </c>
      <c r="K68392">
        <v>1</v>
      </c>
      <c r="L68392">
        <v>25</v>
      </c>
      <c r="M68392" t="s">
        <v>230</v>
      </c>
    </row>
    <row r="68393" spans="1:13" hidden="1" x14ac:dyDescent="0.25">
      <c r="A68393" s="4">
        <v>41933</v>
      </c>
      <c r="B68393" s="17">
        <v>1415</v>
      </c>
      <c r="C68393">
        <v>52075.49</v>
      </c>
      <c r="D68393">
        <v>51511.73</v>
      </c>
      <c r="E68393">
        <v>11.91</v>
      </c>
      <c r="F68393">
        <v>11.9</v>
      </c>
      <c r="G68393" s="4">
        <v>44105</v>
      </c>
      <c r="H68393">
        <v>1469</v>
      </c>
      <c r="I68393">
        <v>11.91</v>
      </c>
      <c r="J68393">
        <v>11.9</v>
      </c>
      <c r="K68393">
        <v>8</v>
      </c>
      <c r="L68393">
        <v>27</v>
      </c>
      <c r="M68393" t="s">
        <v>196</v>
      </c>
    </row>
    <row r="68394" spans="1:13" hidden="1" x14ac:dyDescent="0.25">
      <c r="A68394" s="4">
        <v>41933</v>
      </c>
      <c r="B68394" s="17">
        <v>5</v>
      </c>
      <c r="C68394">
        <v>60861.09</v>
      </c>
      <c r="D68394">
        <v>60409.52</v>
      </c>
      <c r="E68394">
        <v>12.1</v>
      </c>
      <c r="F68394">
        <v>12.1</v>
      </c>
      <c r="G68394" s="4">
        <v>43556</v>
      </c>
      <c r="H68394">
        <v>1094</v>
      </c>
      <c r="I68394">
        <v>12.1</v>
      </c>
      <c r="J68394">
        <v>12.1</v>
      </c>
      <c r="K68394">
        <v>1</v>
      </c>
      <c r="L68394">
        <v>21</v>
      </c>
      <c r="M68394" t="s">
        <v>232</v>
      </c>
    </row>
    <row r="68395" spans="1:13" hidden="1" x14ac:dyDescent="0.25">
      <c r="A68395" s="4">
        <v>41933</v>
      </c>
      <c r="B68395" s="17">
        <v>30</v>
      </c>
      <c r="C68395">
        <v>59347.5</v>
      </c>
      <c r="D68395">
        <v>58894.45</v>
      </c>
      <c r="E68395">
        <v>12.04</v>
      </c>
      <c r="F68395">
        <v>12.04</v>
      </c>
      <c r="G68395" s="4">
        <v>43647</v>
      </c>
      <c r="H68395">
        <v>1156</v>
      </c>
      <c r="I68395">
        <v>12.04</v>
      </c>
      <c r="J68395">
        <v>12.04</v>
      </c>
      <c r="K68395">
        <v>3</v>
      </c>
      <c r="L68395">
        <v>22</v>
      </c>
      <c r="M68395" t="s">
        <v>223</v>
      </c>
    </row>
    <row r="68396" spans="1:13" hidden="1" x14ac:dyDescent="0.25">
      <c r="A68396" s="4">
        <v>41933</v>
      </c>
      <c r="B68396" s="17">
        <v>15</v>
      </c>
      <c r="C68396">
        <v>64105.75</v>
      </c>
      <c r="D68396">
        <v>63761.36</v>
      </c>
      <c r="E68396">
        <v>12.15</v>
      </c>
      <c r="F68396">
        <v>12.15</v>
      </c>
      <c r="G68396" s="4">
        <v>43374</v>
      </c>
      <c r="H68396">
        <v>975</v>
      </c>
      <c r="I68396">
        <v>12.15</v>
      </c>
      <c r="J68396">
        <v>12.15</v>
      </c>
      <c r="K68396">
        <v>3</v>
      </c>
      <c r="L68396">
        <v>19</v>
      </c>
      <c r="M68396" t="s">
        <v>216</v>
      </c>
    </row>
    <row r="68397" spans="1:13" hidden="1" x14ac:dyDescent="0.25">
      <c r="A68397" s="4">
        <v>41933</v>
      </c>
      <c r="B68397" s="17">
        <v>0</v>
      </c>
      <c r="C68397">
        <v>57779.49</v>
      </c>
      <c r="D68397">
        <v>57320.800000000003</v>
      </c>
      <c r="E68397">
        <v>0</v>
      </c>
      <c r="F68397">
        <v>0</v>
      </c>
      <c r="G68397" s="4">
        <v>43739</v>
      </c>
      <c r="H68397">
        <v>1221</v>
      </c>
      <c r="I68397">
        <v>0</v>
      </c>
      <c r="J68397">
        <v>0</v>
      </c>
      <c r="K68397">
        <v>0</v>
      </c>
      <c r="L68397">
        <v>23</v>
      </c>
      <c r="M68397" t="s">
        <v>231</v>
      </c>
    </row>
    <row r="68398" spans="1:13" hidden="1" x14ac:dyDescent="0.25">
      <c r="A68398" s="4">
        <v>41933</v>
      </c>
      <c r="B68398" s="17">
        <v>355</v>
      </c>
      <c r="C68398">
        <v>53500.86</v>
      </c>
      <c r="D68398">
        <v>52850.66</v>
      </c>
      <c r="E68398">
        <v>11.87</v>
      </c>
      <c r="F68398">
        <v>11.92</v>
      </c>
      <c r="G68398" s="4">
        <v>44013</v>
      </c>
      <c r="H68398">
        <v>1405</v>
      </c>
      <c r="I68398">
        <v>11.92</v>
      </c>
      <c r="J68398">
        <v>11.87</v>
      </c>
      <c r="K68398">
        <v>2</v>
      </c>
      <c r="L68398">
        <v>26</v>
      </c>
      <c r="M68398" t="s">
        <v>211</v>
      </c>
    </row>
    <row r="68399" spans="1:13" hidden="1" x14ac:dyDescent="0.25">
      <c r="A68399" s="4">
        <v>41933</v>
      </c>
      <c r="B68399" s="17">
        <v>475</v>
      </c>
      <c r="C68399">
        <v>45774.96</v>
      </c>
      <c r="D68399">
        <v>45047.33</v>
      </c>
      <c r="E68399">
        <v>11.88</v>
      </c>
      <c r="F68399">
        <v>11.82</v>
      </c>
      <c r="G68399" s="4">
        <v>44564</v>
      </c>
      <c r="H68399">
        <v>1776</v>
      </c>
      <c r="I68399">
        <v>11.88</v>
      </c>
      <c r="J68399">
        <v>11.7</v>
      </c>
      <c r="K68399">
        <v>71</v>
      </c>
      <c r="L68399">
        <v>32</v>
      </c>
      <c r="M68399" t="s">
        <v>145</v>
      </c>
    </row>
    <row r="68400" spans="1:13" hidden="1" x14ac:dyDescent="0.25">
      <c r="A68400" s="4">
        <v>41933</v>
      </c>
      <c r="B68400" s="17">
        <v>1260</v>
      </c>
      <c r="C68400">
        <v>71501.179999999993</v>
      </c>
      <c r="D68400">
        <v>71373.440000000002</v>
      </c>
      <c r="E68400">
        <v>12.35</v>
      </c>
      <c r="F68400">
        <v>12.16</v>
      </c>
      <c r="G68400" s="4">
        <v>43010</v>
      </c>
      <c r="H68400">
        <v>730</v>
      </c>
      <c r="I68400">
        <v>12.35</v>
      </c>
      <c r="J68400">
        <v>12.16</v>
      </c>
      <c r="K68400">
        <v>14</v>
      </c>
      <c r="L68400">
        <v>15</v>
      </c>
      <c r="M68400" t="s">
        <v>208</v>
      </c>
    </row>
    <row r="68401" spans="1:13" hidden="1" x14ac:dyDescent="0.25">
      <c r="A68401" s="4">
        <v>41933</v>
      </c>
      <c r="B68401" s="17">
        <v>0</v>
      </c>
      <c r="C68401">
        <v>67758.11</v>
      </c>
      <c r="D68401">
        <v>67564.89</v>
      </c>
      <c r="E68401">
        <v>0</v>
      </c>
      <c r="F68401">
        <v>0</v>
      </c>
      <c r="G68401" s="4">
        <v>43192</v>
      </c>
      <c r="H68401">
        <v>849</v>
      </c>
      <c r="I68401">
        <v>0</v>
      </c>
      <c r="J68401">
        <v>0</v>
      </c>
      <c r="K68401">
        <v>0</v>
      </c>
      <c r="L68401">
        <v>17</v>
      </c>
      <c r="M68401" t="s">
        <v>213</v>
      </c>
    </row>
    <row r="68402" spans="1:13" hidden="1" x14ac:dyDescent="0.25">
      <c r="A68402" s="4">
        <v>41933</v>
      </c>
      <c r="B68402" s="17">
        <v>10</v>
      </c>
      <c r="C68402">
        <v>36930.67</v>
      </c>
      <c r="D68402">
        <v>36105.410000000003</v>
      </c>
      <c r="E68402">
        <v>11.79</v>
      </c>
      <c r="F68402">
        <v>11.71</v>
      </c>
      <c r="G68402" s="4">
        <v>45293</v>
      </c>
      <c r="H68402">
        <v>2271</v>
      </c>
      <c r="I68402">
        <v>11.79</v>
      </c>
      <c r="J68402">
        <v>11.71</v>
      </c>
      <c r="K68402">
        <v>2</v>
      </c>
      <c r="L68402">
        <v>36</v>
      </c>
      <c r="M68402" t="s">
        <v>194</v>
      </c>
    </row>
    <row r="68403" spans="1:13" hidden="1" x14ac:dyDescent="0.25">
      <c r="A68403" s="4">
        <v>41933</v>
      </c>
      <c r="B68403" s="17">
        <v>2250</v>
      </c>
      <c r="C68403">
        <v>33153.46</v>
      </c>
      <c r="D68403">
        <v>32232.01</v>
      </c>
      <c r="E68403">
        <v>11.98</v>
      </c>
      <c r="F68403">
        <v>11.8</v>
      </c>
      <c r="G68403" s="4">
        <v>45659</v>
      </c>
      <c r="H68403">
        <v>2520</v>
      </c>
      <c r="I68403">
        <v>11.98</v>
      </c>
      <c r="J68403">
        <v>11.7</v>
      </c>
      <c r="K68403">
        <v>42</v>
      </c>
      <c r="L68403">
        <v>38</v>
      </c>
      <c r="M68403" t="s">
        <v>189</v>
      </c>
    </row>
    <row r="68404" spans="1:13" hidden="1" x14ac:dyDescent="0.25">
      <c r="A68404" s="4">
        <v>41933</v>
      </c>
      <c r="B68404" s="17">
        <v>575</v>
      </c>
      <c r="C68404">
        <v>75619.73</v>
      </c>
      <c r="D68404">
        <v>75557.41</v>
      </c>
      <c r="E68404">
        <v>12.37</v>
      </c>
      <c r="F68404">
        <v>12.17</v>
      </c>
      <c r="G68404" s="4">
        <v>42828</v>
      </c>
      <c r="H68404">
        <v>605</v>
      </c>
      <c r="I68404">
        <v>12.37</v>
      </c>
      <c r="J68404">
        <v>12.17</v>
      </c>
      <c r="K68404">
        <v>30</v>
      </c>
      <c r="L68404">
        <v>13</v>
      </c>
      <c r="M68404" t="s">
        <v>192</v>
      </c>
    </row>
    <row r="68405" spans="1:13" hidden="1" x14ac:dyDescent="0.25">
      <c r="A68405" s="4">
        <v>41933</v>
      </c>
      <c r="B68405" s="17">
        <v>750</v>
      </c>
      <c r="C68405">
        <v>56302.19</v>
      </c>
      <c r="D68405">
        <v>55837</v>
      </c>
      <c r="E68405">
        <v>12.08</v>
      </c>
      <c r="F68405">
        <v>11.92</v>
      </c>
      <c r="G68405" s="4">
        <v>43832</v>
      </c>
      <c r="H68405">
        <v>1282</v>
      </c>
      <c r="I68405">
        <v>12.08</v>
      </c>
      <c r="J68405">
        <v>11.89</v>
      </c>
      <c r="K68405">
        <v>30</v>
      </c>
      <c r="L68405">
        <v>24</v>
      </c>
      <c r="M68405" t="s">
        <v>179</v>
      </c>
    </row>
    <row r="68406" spans="1:13" hidden="1" x14ac:dyDescent="0.25">
      <c r="A68406" s="4">
        <v>41933</v>
      </c>
      <c r="B68406" s="17">
        <v>5305</v>
      </c>
      <c r="C68406">
        <v>97023.77</v>
      </c>
      <c r="D68406">
        <v>97019.87</v>
      </c>
      <c r="E68406">
        <v>11.18</v>
      </c>
      <c r="F68406">
        <v>11.17</v>
      </c>
      <c r="G68406" s="4">
        <v>42037</v>
      </c>
      <c r="H68406">
        <v>69</v>
      </c>
      <c r="I68406">
        <v>11.18</v>
      </c>
      <c r="J68406">
        <v>11.17</v>
      </c>
      <c r="K68406">
        <v>16</v>
      </c>
      <c r="L68406">
        <v>4</v>
      </c>
      <c r="M68406" t="s">
        <v>249</v>
      </c>
    </row>
    <row r="68407" spans="1:13" hidden="1" x14ac:dyDescent="0.25">
      <c r="A68407" s="4">
        <v>41933</v>
      </c>
      <c r="B68407" s="17">
        <v>14200</v>
      </c>
      <c r="C68407">
        <v>73588.06</v>
      </c>
      <c r="D68407">
        <v>73503.429999999993</v>
      </c>
      <c r="E68407">
        <v>12.35</v>
      </c>
      <c r="F68407">
        <v>12.16</v>
      </c>
      <c r="G68407" s="4">
        <v>42919</v>
      </c>
      <c r="H68407">
        <v>666</v>
      </c>
      <c r="I68407">
        <v>12.35</v>
      </c>
      <c r="J68407">
        <v>12.15</v>
      </c>
      <c r="K68407">
        <v>149</v>
      </c>
      <c r="L68407">
        <v>14</v>
      </c>
      <c r="M68407" t="s">
        <v>207</v>
      </c>
    </row>
    <row r="68408" spans="1:13" hidden="1" x14ac:dyDescent="0.25">
      <c r="A68408" s="4">
        <v>41933</v>
      </c>
      <c r="B68408" s="17">
        <v>6010</v>
      </c>
      <c r="C68408">
        <v>62471.67</v>
      </c>
      <c r="D68408">
        <v>62126.18</v>
      </c>
      <c r="E68408">
        <v>12.27</v>
      </c>
      <c r="F68408">
        <v>12.14</v>
      </c>
      <c r="G68408" s="4">
        <v>43467</v>
      </c>
      <c r="H68408">
        <v>1034</v>
      </c>
      <c r="I68408">
        <v>12.31</v>
      </c>
      <c r="J68408">
        <v>12.07</v>
      </c>
      <c r="K68408">
        <v>477</v>
      </c>
      <c r="L68408">
        <v>20</v>
      </c>
      <c r="M68408" t="s">
        <v>168</v>
      </c>
    </row>
    <row r="68409" spans="1:13" hidden="1" x14ac:dyDescent="0.25">
      <c r="A68409" s="4">
        <v>41933</v>
      </c>
      <c r="B68409" s="17">
        <v>7040</v>
      </c>
      <c r="C68409">
        <v>79968.97</v>
      </c>
      <c r="D68409">
        <v>79862</v>
      </c>
      <c r="E68409">
        <v>12.4</v>
      </c>
      <c r="F68409">
        <v>12.26</v>
      </c>
      <c r="G68409" s="4">
        <v>42646</v>
      </c>
      <c r="H68409">
        <v>482</v>
      </c>
      <c r="I68409">
        <v>12.4</v>
      </c>
      <c r="J68409">
        <v>12.21</v>
      </c>
      <c r="K68409">
        <v>75</v>
      </c>
      <c r="L68409">
        <v>11</v>
      </c>
      <c r="M68409" t="s">
        <v>202</v>
      </c>
    </row>
    <row r="68410" spans="1:13" hidden="1" x14ac:dyDescent="0.25">
      <c r="A68410" s="4">
        <v>41933</v>
      </c>
      <c r="B68410" s="17">
        <v>17545</v>
      </c>
      <c r="C68410">
        <v>41124.370000000003</v>
      </c>
      <c r="D68410">
        <v>40350.85</v>
      </c>
      <c r="E68410">
        <v>11.85</v>
      </c>
      <c r="F68410">
        <v>11.86</v>
      </c>
      <c r="G68410" s="4">
        <v>44928</v>
      </c>
      <c r="H68410">
        <v>2025</v>
      </c>
      <c r="I68410">
        <v>11.95</v>
      </c>
      <c r="J68410">
        <v>11.7</v>
      </c>
      <c r="K68410">
        <v>688</v>
      </c>
      <c r="L68410">
        <v>34</v>
      </c>
      <c r="M68410" t="s">
        <v>195</v>
      </c>
    </row>
    <row r="68411" spans="1:13" hidden="1" x14ac:dyDescent="0.25">
      <c r="A68411" s="4">
        <v>41933</v>
      </c>
      <c r="B68411" s="17">
        <v>15755</v>
      </c>
      <c r="C68411">
        <v>89891.59</v>
      </c>
      <c r="D68411">
        <v>89887.53</v>
      </c>
      <c r="E68411">
        <v>11.99</v>
      </c>
      <c r="F68411">
        <v>11.95</v>
      </c>
      <c r="G68411" s="4">
        <v>42278</v>
      </c>
      <c r="H68411">
        <v>234</v>
      </c>
      <c r="I68411">
        <v>11.99</v>
      </c>
      <c r="J68411">
        <v>11.94</v>
      </c>
      <c r="K68411">
        <v>26</v>
      </c>
      <c r="L68411">
        <v>7</v>
      </c>
      <c r="M68411" t="s">
        <v>187</v>
      </c>
    </row>
    <row r="68412" spans="1:13" hidden="1" x14ac:dyDescent="0.25">
      <c r="A68412" s="4">
        <v>41933</v>
      </c>
      <c r="B68412" s="17">
        <v>9245</v>
      </c>
      <c r="C68412">
        <v>65879.570000000007</v>
      </c>
      <c r="D68412">
        <v>65645.509999999995</v>
      </c>
      <c r="E68412">
        <v>12.32</v>
      </c>
      <c r="F68412">
        <v>12.16</v>
      </c>
      <c r="G68412" s="4">
        <v>43283</v>
      </c>
      <c r="H68412">
        <v>912</v>
      </c>
      <c r="I68412">
        <v>12.32</v>
      </c>
      <c r="J68412">
        <v>12.15</v>
      </c>
      <c r="K68412">
        <v>46</v>
      </c>
      <c r="L68412">
        <v>18</v>
      </c>
      <c r="M68412" t="s">
        <v>212</v>
      </c>
    </row>
    <row r="68413" spans="1:13" hidden="1" x14ac:dyDescent="0.25">
      <c r="A68413" s="4">
        <v>41933</v>
      </c>
      <c r="B68413" s="17">
        <v>5280</v>
      </c>
      <c r="C68413">
        <v>84798.25</v>
      </c>
      <c r="D68413">
        <v>84802.240000000005</v>
      </c>
      <c r="E68413">
        <v>12.33</v>
      </c>
      <c r="F68413">
        <v>12.16</v>
      </c>
      <c r="G68413" s="4">
        <v>42461</v>
      </c>
      <c r="H68413">
        <v>354</v>
      </c>
      <c r="I68413">
        <v>12.33</v>
      </c>
      <c r="J68413">
        <v>12.16</v>
      </c>
      <c r="K68413">
        <v>65</v>
      </c>
      <c r="L68413">
        <v>9</v>
      </c>
      <c r="M68413" t="s">
        <v>201</v>
      </c>
    </row>
    <row r="68414" spans="1:13" hidden="1" x14ac:dyDescent="0.25">
      <c r="A68414" s="4">
        <v>41933</v>
      </c>
      <c r="B68414" s="17">
        <v>222725</v>
      </c>
      <c r="C68414">
        <v>50856.97</v>
      </c>
      <c r="D68414">
        <v>50243.9</v>
      </c>
      <c r="E68414">
        <v>11.97</v>
      </c>
      <c r="F68414">
        <v>11.86</v>
      </c>
      <c r="G68414" s="4">
        <v>44200</v>
      </c>
      <c r="H68414">
        <v>1529</v>
      </c>
      <c r="I68414">
        <v>12.02</v>
      </c>
      <c r="J68414">
        <v>11.75</v>
      </c>
      <c r="K68414">
        <v>6515</v>
      </c>
      <c r="L68414">
        <v>28</v>
      </c>
      <c r="M68414" t="s">
        <v>178</v>
      </c>
    </row>
    <row r="68415" spans="1:13" hidden="1" x14ac:dyDescent="0.25">
      <c r="A68415" s="4">
        <v>41933</v>
      </c>
      <c r="B68415" s="17">
        <v>12815</v>
      </c>
      <c r="C68415">
        <v>99633.1</v>
      </c>
      <c r="D68415">
        <v>99632.79</v>
      </c>
      <c r="E68415">
        <v>10.9</v>
      </c>
      <c r="F68415">
        <v>10.89</v>
      </c>
      <c r="G68415" s="4">
        <v>41946</v>
      </c>
      <c r="H68415">
        <v>9</v>
      </c>
      <c r="I68415">
        <v>10.9</v>
      </c>
      <c r="J68415">
        <v>10.85</v>
      </c>
      <c r="K68415">
        <v>93</v>
      </c>
      <c r="L68415">
        <v>1</v>
      </c>
      <c r="M68415" t="s">
        <v>247</v>
      </c>
    </row>
    <row r="68416" spans="1:13" hidden="1" x14ac:dyDescent="0.25">
      <c r="A68416" s="4">
        <v>41933</v>
      </c>
      <c r="B68416" s="17">
        <v>11803</v>
      </c>
      <c r="C68416">
        <v>82375.199999999997</v>
      </c>
      <c r="D68416">
        <v>82329.62</v>
      </c>
      <c r="E68416">
        <v>12.36</v>
      </c>
      <c r="F68416">
        <v>12.21</v>
      </c>
      <c r="G68416" s="4">
        <v>42552</v>
      </c>
      <c r="H68416">
        <v>417</v>
      </c>
      <c r="I68416">
        <v>12.37</v>
      </c>
      <c r="J68416">
        <v>12.19</v>
      </c>
      <c r="K68416">
        <v>290</v>
      </c>
      <c r="L68416">
        <v>10</v>
      </c>
      <c r="M68416" t="s">
        <v>186</v>
      </c>
    </row>
    <row r="68417" spans="1:13" hidden="1" x14ac:dyDescent="0.25">
      <c r="A68417" s="4">
        <v>41933</v>
      </c>
      <c r="B68417" s="17">
        <v>19075</v>
      </c>
      <c r="C68417">
        <v>98816.77</v>
      </c>
      <c r="D68417">
        <v>98814.720000000001</v>
      </c>
      <c r="E68417">
        <v>10.917999999999999</v>
      </c>
      <c r="F68417">
        <v>10.917</v>
      </c>
      <c r="G68417" s="4">
        <v>41974</v>
      </c>
      <c r="H68417">
        <v>28</v>
      </c>
      <c r="I68417">
        <v>10.917999999999999</v>
      </c>
      <c r="J68417">
        <v>10.9</v>
      </c>
      <c r="K68417">
        <v>95</v>
      </c>
      <c r="L68417">
        <v>2</v>
      </c>
      <c r="M68417" t="s">
        <v>248</v>
      </c>
    </row>
    <row r="68418" spans="1:13" hidden="1" x14ac:dyDescent="0.25">
      <c r="A68418" s="4">
        <v>41933</v>
      </c>
      <c r="B68418" s="17">
        <v>41175</v>
      </c>
      <c r="C68418">
        <v>69650.16</v>
      </c>
      <c r="D68418">
        <v>69475.64</v>
      </c>
      <c r="E68418">
        <v>12.33</v>
      </c>
      <c r="F68418">
        <v>12.18</v>
      </c>
      <c r="G68418" s="4">
        <v>43102</v>
      </c>
      <c r="H68418">
        <v>789</v>
      </c>
      <c r="I68418">
        <v>12.38</v>
      </c>
      <c r="J68418">
        <v>12.12</v>
      </c>
      <c r="K68418">
        <v>1975</v>
      </c>
      <c r="L68418">
        <v>16</v>
      </c>
      <c r="M68418" t="s">
        <v>150</v>
      </c>
    </row>
    <row r="68419" spans="1:13" hidden="1" x14ac:dyDescent="0.25">
      <c r="A68419" s="4">
        <v>41933</v>
      </c>
      <c r="B68419" s="17">
        <v>60920</v>
      </c>
      <c r="C68419">
        <v>92693.96</v>
      </c>
      <c r="D68419">
        <v>92696.75</v>
      </c>
      <c r="E68419">
        <v>11.76</v>
      </c>
      <c r="F68419">
        <v>11.68</v>
      </c>
      <c r="G68419" s="4">
        <v>42186</v>
      </c>
      <c r="H68419">
        <v>170</v>
      </c>
      <c r="I68419">
        <v>11.76</v>
      </c>
      <c r="J68419">
        <v>11.66</v>
      </c>
      <c r="K68419">
        <v>380</v>
      </c>
      <c r="L68419">
        <v>6</v>
      </c>
      <c r="M68419" t="s">
        <v>171</v>
      </c>
    </row>
    <row r="68420" spans="1:13" hidden="1" x14ac:dyDescent="0.25">
      <c r="A68420" s="4">
        <v>41933</v>
      </c>
      <c r="B68420" s="17">
        <v>392190</v>
      </c>
      <c r="C68420">
        <v>77800.17</v>
      </c>
      <c r="D68420">
        <v>77773.39</v>
      </c>
      <c r="E68420">
        <v>12.35</v>
      </c>
      <c r="F68420">
        <v>12.18</v>
      </c>
      <c r="G68420" s="4">
        <v>42737</v>
      </c>
      <c r="H68420">
        <v>543</v>
      </c>
      <c r="I68420">
        <v>12.4</v>
      </c>
      <c r="J68420">
        <v>12.15</v>
      </c>
      <c r="K68420">
        <v>8261</v>
      </c>
      <c r="L68420">
        <v>12</v>
      </c>
      <c r="M68420" t="s">
        <v>119</v>
      </c>
    </row>
    <row r="68421" spans="1:13" hidden="1" x14ac:dyDescent="0.25">
      <c r="A68421" s="4">
        <v>41933</v>
      </c>
      <c r="B68421" s="17">
        <v>92539</v>
      </c>
      <c r="C68421">
        <v>95305.61</v>
      </c>
      <c r="D68421">
        <v>95303.79</v>
      </c>
      <c r="E68421">
        <v>11.45</v>
      </c>
      <c r="F68421">
        <v>11.43</v>
      </c>
      <c r="G68421" s="4">
        <v>42095</v>
      </c>
      <c r="H68421">
        <v>109</v>
      </c>
      <c r="I68421">
        <v>11.49</v>
      </c>
      <c r="J68421">
        <v>11.41</v>
      </c>
      <c r="K68421">
        <v>391</v>
      </c>
      <c r="L68421">
        <v>5</v>
      </c>
      <c r="M68421" t="s">
        <v>169</v>
      </c>
    </row>
    <row r="68422" spans="1:13" hidden="1" x14ac:dyDescent="0.25">
      <c r="A68422" s="4">
        <v>41933</v>
      </c>
      <c r="B68422" s="17">
        <v>281105</v>
      </c>
      <c r="C68422">
        <v>87270.74</v>
      </c>
      <c r="D68422">
        <v>87293.17</v>
      </c>
      <c r="E68422">
        <v>12.14</v>
      </c>
      <c r="F68422">
        <v>12.06</v>
      </c>
      <c r="G68422" s="4">
        <v>42373</v>
      </c>
      <c r="H68422">
        <v>294</v>
      </c>
      <c r="I68422">
        <v>12.23</v>
      </c>
      <c r="J68422">
        <v>12.05</v>
      </c>
      <c r="K68422">
        <v>2964</v>
      </c>
      <c r="L68422">
        <v>8</v>
      </c>
      <c r="M68422" t="s">
        <v>122</v>
      </c>
    </row>
    <row r="68423" spans="1:13" hidden="1" x14ac:dyDescent="0.25">
      <c r="A68423" s="4">
        <v>41933</v>
      </c>
      <c r="B68423" s="17">
        <v>133765</v>
      </c>
      <c r="C68423">
        <v>97906.8</v>
      </c>
      <c r="D68423">
        <v>97901.53</v>
      </c>
      <c r="E68423">
        <v>11.04</v>
      </c>
      <c r="F68423">
        <v>11.048</v>
      </c>
      <c r="G68423" s="4">
        <v>42006</v>
      </c>
      <c r="H68423">
        <v>48</v>
      </c>
      <c r="I68423">
        <v>11.06</v>
      </c>
      <c r="J68423">
        <v>11.04</v>
      </c>
      <c r="K68423">
        <v>396</v>
      </c>
      <c r="L68423">
        <v>3</v>
      </c>
      <c r="M68423" t="s">
        <v>131</v>
      </c>
    </row>
    <row r="68424" spans="1:13" hidden="1" x14ac:dyDescent="0.25">
      <c r="A68424" s="4">
        <v>41934</v>
      </c>
      <c r="B68424" s="17">
        <v>0</v>
      </c>
      <c r="C68424">
        <v>28831.67</v>
      </c>
      <c r="D68424">
        <v>28461.13</v>
      </c>
      <c r="E68424">
        <v>0</v>
      </c>
      <c r="F68424">
        <v>0</v>
      </c>
      <c r="G68424" s="4">
        <v>46024</v>
      </c>
      <c r="H68424">
        <v>2768</v>
      </c>
      <c r="I68424">
        <v>0</v>
      </c>
      <c r="J68424">
        <v>0</v>
      </c>
      <c r="K68424">
        <v>0</v>
      </c>
      <c r="L68424">
        <v>39</v>
      </c>
      <c r="M68424" t="s">
        <v>241</v>
      </c>
    </row>
    <row r="68425" spans="1:13" hidden="1" x14ac:dyDescent="0.25">
      <c r="A68425" s="4">
        <v>41934</v>
      </c>
      <c r="B68425" s="17">
        <v>0</v>
      </c>
      <c r="C68425">
        <v>34174.07</v>
      </c>
      <c r="D68425">
        <v>33800.31</v>
      </c>
      <c r="E68425">
        <v>0</v>
      </c>
      <c r="F68425">
        <v>0</v>
      </c>
      <c r="G68425" s="4">
        <v>45474</v>
      </c>
      <c r="H68425">
        <v>2393</v>
      </c>
      <c r="I68425">
        <v>0</v>
      </c>
      <c r="J68425">
        <v>0</v>
      </c>
      <c r="K68425">
        <v>0</v>
      </c>
      <c r="L68425">
        <v>37</v>
      </c>
      <c r="M68425" t="s">
        <v>226</v>
      </c>
    </row>
    <row r="68426" spans="1:13" hidden="1" x14ac:dyDescent="0.25">
      <c r="A68426" s="4">
        <v>41934</v>
      </c>
      <c r="B68426" s="17">
        <v>0</v>
      </c>
      <c r="C68426">
        <v>46316.91</v>
      </c>
      <c r="D68426">
        <v>46098.49</v>
      </c>
      <c r="E68426">
        <v>0</v>
      </c>
      <c r="F68426">
        <v>0</v>
      </c>
      <c r="G68426" s="4">
        <v>44470</v>
      </c>
      <c r="H68426">
        <v>1714</v>
      </c>
      <c r="I68426">
        <v>0</v>
      </c>
      <c r="J68426">
        <v>0</v>
      </c>
      <c r="K68426">
        <v>0</v>
      </c>
      <c r="L68426">
        <v>31</v>
      </c>
      <c r="M68426" t="s">
        <v>228</v>
      </c>
    </row>
    <row r="68427" spans="1:13" hidden="1" x14ac:dyDescent="0.25">
      <c r="A68427" s="4">
        <v>41934</v>
      </c>
      <c r="B68427" s="17">
        <v>0</v>
      </c>
      <c r="C68427">
        <v>20692.52</v>
      </c>
      <c r="D68427">
        <v>20356.05</v>
      </c>
      <c r="E68427">
        <v>0</v>
      </c>
      <c r="F68427">
        <v>0</v>
      </c>
      <c r="G68427" s="4">
        <v>47120</v>
      </c>
      <c r="H68427">
        <v>3507</v>
      </c>
      <c r="I68427">
        <v>0</v>
      </c>
      <c r="J68427">
        <v>0</v>
      </c>
      <c r="K68427">
        <v>0</v>
      </c>
      <c r="L68427">
        <v>40</v>
      </c>
      <c r="M68427" t="s">
        <v>246</v>
      </c>
    </row>
    <row r="68428" spans="1:13" hidden="1" x14ac:dyDescent="0.25">
      <c r="A68428" s="4">
        <v>41934</v>
      </c>
      <c r="B68428" s="17">
        <v>0</v>
      </c>
      <c r="C68428">
        <v>42679.18</v>
      </c>
      <c r="D68428">
        <v>42386.5</v>
      </c>
      <c r="E68428">
        <v>0</v>
      </c>
      <c r="F68428">
        <v>0</v>
      </c>
      <c r="G68428" s="4">
        <v>44743</v>
      </c>
      <c r="H68428">
        <v>1898</v>
      </c>
      <c r="I68428">
        <v>0</v>
      </c>
      <c r="J68428">
        <v>0</v>
      </c>
      <c r="K68428">
        <v>0</v>
      </c>
      <c r="L68428">
        <v>33</v>
      </c>
      <c r="M68428" t="s">
        <v>221</v>
      </c>
    </row>
    <row r="68429" spans="1:13" hidden="1" x14ac:dyDescent="0.25">
      <c r="A68429" s="4">
        <v>41934</v>
      </c>
      <c r="B68429" s="17">
        <v>0</v>
      </c>
      <c r="C68429">
        <v>48947.88</v>
      </c>
      <c r="D68429">
        <v>48745.2</v>
      </c>
      <c r="E68429">
        <v>0</v>
      </c>
      <c r="F68429">
        <v>0</v>
      </c>
      <c r="G68429" s="4">
        <v>44287</v>
      </c>
      <c r="H68429">
        <v>1588</v>
      </c>
      <c r="I68429">
        <v>0</v>
      </c>
      <c r="J68429">
        <v>0</v>
      </c>
      <c r="K68429">
        <v>0</v>
      </c>
      <c r="L68429">
        <v>29</v>
      </c>
      <c r="M68429" t="s">
        <v>229</v>
      </c>
    </row>
    <row r="68430" spans="1:13" hidden="1" x14ac:dyDescent="0.25">
      <c r="A68430" s="4">
        <v>41934</v>
      </c>
      <c r="B68430" s="17">
        <v>0</v>
      </c>
      <c r="C68430">
        <v>47646.42</v>
      </c>
      <c r="D68430">
        <v>47435.83</v>
      </c>
      <c r="E68430">
        <v>0</v>
      </c>
      <c r="F68430">
        <v>0</v>
      </c>
      <c r="G68430" s="4">
        <v>44378</v>
      </c>
      <c r="H68430">
        <v>1650</v>
      </c>
      <c r="I68430">
        <v>0</v>
      </c>
      <c r="J68430">
        <v>0</v>
      </c>
      <c r="K68430">
        <v>0</v>
      </c>
      <c r="L68430">
        <v>30</v>
      </c>
      <c r="M68430" t="s">
        <v>222</v>
      </c>
    </row>
    <row r="68431" spans="1:13" hidden="1" x14ac:dyDescent="0.25">
      <c r="A68431" s="4">
        <v>41934</v>
      </c>
      <c r="B68431" s="17">
        <v>0</v>
      </c>
      <c r="C68431">
        <v>38191.56</v>
      </c>
      <c r="D68431">
        <v>37831.160000000003</v>
      </c>
      <c r="E68431">
        <v>0</v>
      </c>
      <c r="F68431">
        <v>0</v>
      </c>
      <c r="G68431" s="4">
        <v>45110</v>
      </c>
      <c r="H68431">
        <v>2147</v>
      </c>
      <c r="I68431">
        <v>0</v>
      </c>
      <c r="J68431">
        <v>0</v>
      </c>
      <c r="K68431">
        <v>0</v>
      </c>
      <c r="L68431">
        <v>35</v>
      </c>
      <c r="M68431" t="s">
        <v>227</v>
      </c>
    </row>
    <row r="68432" spans="1:13" hidden="1" x14ac:dyDescent="0.25">
      <c r="A68432" s="4">
        <v>41934</v>
      </c>
      <c r="B68432" s="17">
        <v>45</v>
      </c>
      <c r="C68432">
        <v>54333.36</v>
      </c>
      <c r="D68432">
        <v>54206.78</v>
      </c>
      <c r="E68432">
        <v>11.92</v>
      </c>
      <c r="F68432">
        <v>11.92</v>
      </c>
      <c r="G68432" s="4">
        <v>43922</v>
      </c>
      <c r="H68432">
        <v>1343</v>
      </c>
      <c r="I68432">
        <v>11.92</v>
      </c>
      <c r="J68432">
        <v>11.92</v>
      </c>
      <c r="K68432">
        <v>1</v>
      </c>
      <c r="L68432">
        <v>25</v>
      </c>
      <c r="M68432" t="s">
        <v>230</v>
      </c>
    </row>
    <row r="68433" spans="1:13" hidden="1" x14ac:dyDescent="0.25">
      <c r="A68433" s="4">
        <v>41934</v>
      </c>
      <c r="B68433" s="17">
        <v>40</v>
      </c>
      <c r="C68433">
        <v>51532.77</v>
      </c>
      <c r="D68433">
        <v>51279.14</v>
      </c>
      <c r="E68433">
        <v>11.88</v>
      </c>
      <c r="F68433">
        <v>11.95</v>
      </c>
      <c r="G68433" s="4">
        <v>44105</v>
      </c>
      <c r="H68433">
        <v>1468</v>
      </c>
      <c r="I68433">
        <v>11.95</v>
      </c>
      <c r="J68433">
        <v>11.88</v>
      </c>
      <c r="K68433">
        <v>2</v>
      </c>
      <c r="L68433">
        <v>27</v>
      </c>
      <c r="M68433" t="s">
        <v>196</v>
      </c>
    </row>
    <row r="68434" spans="1:13" hidden="1" x14ac:dyDescent="0.25">
      <c r="A68434" s="4">
        <v>41934</v>
      </c>
      <c r="B68434" s="17">
        <v>120</v>
      </c>
      <c r="C68434">
        <v>60434.19</v>
      </c>
      <c r="D68434">
        <v>60294.5</v>
      </c>
      <c r="E68434">
        <v>12.07</v>
      </c>
      <c r="F68434">
        <v>12.16</v>
      </c>
      <c r="G68434" s="4">
        <v>43556</v>
      </c>
      <c r="H68434">
        <v>1093</v>
      </c>
      <c r="I68434">
        <v>12.16</v>
      </c>
      <c r="J68434">
        <v>12.07</v>
      </c>
      <c r="K68434">
        <v>2</v>
      </c>
      <c r="L68434">
        <v>21</v>
      </c>
      <c r="M68434" t="s">
        <v>232</v>
      </c>
    </row>
    <row r="68435" spans="1:13" hidden="1" x14ac:dyDescent="0.25">
      <c r="A68435" s="4">
        <v>41934</v>
      </c>
      <c r="B68435" s="17">
        <v>35</v>
      </c>
      <c r="C68435">
        <v>58918.5</v>
      </c>
      <c r="D68435">
        <v>58774.35</v>
      </c>
      <c r="E68435">
        <v>12.02</v>
      </c>
      <c r="F68435">
        <v>12.02</v>
      </c>
      <c r="G68435" s="4">
        <v>43647</v>
      </c>
      <c r="H68435">
        <v>1155</v>
      </c>
      <c r="I68435">
        <v>12.02</v>
      </c>
      <c r="J68435">
        <v>12.02</v>
      </c>
      <c r="K68435">
        <v>1</v>
      </c>
      <c r="L68435">
        <v>22</v>
      </c>
      <c r="M68435" t="s">
        <v>223</v>
      </c>
    </row>
    <row r="68436" spans="1:13" hidden="1" x14ac:dyDescent="0.25">
      <c r="A68436" s="4">
        <v>41934</v>
      </c>
      <c r="B68436" s="17">
        <v>90</v>
      </c>
      <c r="C68436">
        <v>63787.4</v>
      </c>
      <c r="D68436">
        <v>63745.8</v>
      </c>
      <c r="E68436">
        <v>12.14</v>
      </c>
      <c r="F68436">
        <v>12.17</v>
      </c>
      <c r="G68436" s="4">
        <v>43374</v>
      </c>
      <c r="H68436">
        <v>974</v>
      </c>
      <c r="I68436">
        <v>12.17</v>
      </c>
      <c r="J68436">
        <v>12.14</v>
      </c>
      <c r="K68436">
        <v>3</v>
      </c>
      <c r="L68436">
        <v>19</v>
      </c>
      <c r="M68436" t="s">
        <v>216</v>
      </c>
    </row>
    <row r="68437" spans="1:13" hidden="1" x14ac:dyDescent="0.25">
      <c r="A68437" s="4">
        <v>41934</v>
      </c>
      <c r="B68437" s="17">
        <v>530</v>
      </c>
      <c r="C68437">
        <v>57344.21</v>
      </c>
      <c r="D68437">
        <v>57195.69</v>
      </c>
      <c r="E68437">
        <v>11.99</v>
      </c>
      <c r="F68437">
        <v>11.99</v>
      </c>
      <c r="G68437" s="4">
        <v>43739</v>
      </c>
      <c r="H68437">
        <v>1220</v>
      </c>
      <c r="I68437">
        <v>11.99</v>
      </c>
      <c r="J68437">
        <v>11.99</v>
      </c>
      <c r="K68437">
        <v>1</v>
      </c>
      <c r="L68437">
        <v>23</v>
      </c>
      <c r="M68437" t="s">
        <v>231</v>
      </c>
    </row>
    <row r="68438" spans="1:13" hidden="1" x14ac:dyDescent="0.25">
      <c r="A68438" s="4">
        <v>41934</v>
      </c>
      <c r="B68438" s="17">
        <v>0</v>
      </c>
      <c r="C68438">
        <v>52872.24</v>
      </c>
      <c r="D68438">
        <v>52770.15</v>
      </c>
      <c r="E68438">
        <v>0</v>
      </c>
      <c r="F68438">
        <v>0</v>
      </c>
      <c r="G68438" s="4">
        <v>44013</v>
      </c>
      <c r="H68438">
        <v>1404</v>
      </c>
      <c r="I68438">
        <v>0</v>
      </c>
      <c r="J68438">
        <v>0</v>
      </c>
      <c r="K68438">
        <v>0</v>
      </c>
      <c r="L68438">
        <v>26</v>
      </c>
      <c r="M68438" t="s">
        <v>211</v>
      </c>
    </row>
    <row r="68439" spans="1:13" hidden="1" x14ac:dyDescent="0.25">
      <c r="A68439" s="4">
        <v>41934</v>
      </c>
      <c r="B68439" s="17">
        <v>20</v>
      </c>
      <c r="C68439">
        <v>45065.73</v>
      </c>
      <c r="D68439">
        <v>44836.85</v>
      </c>
      <c r="E68439">
        <v>11.9</v>
      </c>
      <c r="F68439">
        <v>11.85</v>
      </c>
      <c r="G68439" s="4">
        <v>44564</v>
      </c>
      <c r="H68439">
        <v>1775</v>
      </c>
      <c r="I68439">
        <v>11.9</v>
      </c>
      <c r="J68439">
        <v>11.84</v>
      </c>
      <c r="K68439">
        <v>4</v>
      </c>
      <c r="L68439">
        <v>32</v>
      </c>
      <c r="M68439" t="s">
        <v>145</v>
      </c>
    </row>
    <row r="68440" spans="1:13" hidden="1" x14ac:dyDescent="0.25">
      <c r="A68440" s="4">
        <v>41934</v>
      </c>
      <c r="B68440" s="17">
        <v>510</v>
      </c>
      <c r="C68440">
        <v>71402.59</v>
      </c>
      <c r="D68440">
        <v>71462.009999999995</v>
      </c>
      <c r="E68440">
        <v>12.06</v>
      </c>
      <c r="F68440">
        <v>12.14</v>
      </c>
      <c r="G68440" s="4">
        <v>43010</v>
      </c>
      <c r="H68440">
        <v>729</v>
      </c>
      <c r="I68440">
        <v>12.14</v>
      </c>
      <c r="J68440">
        <v>12.06</v>
      </c>
      <c r="K68440">
        <v>22</v>
      </c>
      <c r="L68440">
        <v>15</v>
      </c>
      <c r="M68440" t="s">
        <v>208</v>
      </c>
    </row>
    <row r="68441" spans="1:13" hidden="1" x14ac:dyDescent="0.25">
      <c r="A68441" s="4">
        <v>41934</v>
      </c>
      <c r="B68441" s="17">
        <v>130</v>
      </c>
      <c r="C68441">
        <v>67592.479999999996</v>
      </c>
      <c r="D68441">
        <v>67585.33</v>
      </c>
      <c r="E68441">
        <v>12.13</v>
      </c>
      <c r="F68441">
        <v>12.15</v>
      </c>
      <c r="G68441" s="4">
        <v>43192</v>
      </c>
      <c r="H68441">
        <v>848</v>
      </c>
      <c r="I68441">
        <v>12.15</v>
      </c>
      <c r="J68441">
        <v>12.13</v>
      </c>
      <c r="K68441">
        <v>4</v>
      </c>
      <c r="L68441">
        <v>17</v>
      </c>
      <c r="M68441" t="s">
        <v>213</v>
      </c>
    </row>
    <row r="68442" spans="1:13" hidden="1" x14ac:dyDescent="0.25">
      <c r="A68442" s="4">
        <v>41934</v>
      </c>
      <c r="B68442" s="17">
        <v>200</v>
      </c>
      <c r="C68442">
        <v>36120.160000000003</v>
      </c>
      <c r="D68442">
        <v>35751.040000000001</v>
      </c>
      <c r="E68442">
        <v>11.8</v>
      </c>
      <c r="F68442">
        <v>11.87</v>
      </c>
      <c r="G68442" s="4">
        <v>45293</v>
      </c>
      <c r="H68442">
        <v>2270</v>
      </c>
      <c r="I68442">
        <v>11.87</v>
      </c>
      <c r="J68442">
        <v>11.79</v>
      </c>
      <c r="K68442">
        <v>19</v>
      </c>
      <c r="L68442">
        <v>36</v>
      </c>
      <c r="M68442" t="s">
        <v>194</v>
      </c>
    </row>
    <row r="68443" spans="1:13" hidden="1" x14ac:dyDescent="0.25">
      <c r="A68443" s="4">
        <v>41934</v>
      </c>
      <c r="B68443" s="17">
        <v>2895</v>
      </c>
      <c r="C68443">
        <v>32245.17</v>
      </c>
      <c r="D68443">
        <v>31867.94</v>
      </c>
      <c r="E68443">
        <v>11.91</v>
      </c>
      <c r="F68443">
        <v>11.91</v>
      </c>
      <c r="G68443" s="4">
        <v>45659</v>
      </c>
      <c r="H68443">
        <v>2519</v>
      </c>
      <c r="I68443">
        <v>11.99</v>
      </c>
      <c r="J68443">
        <v>11.81</v>
      </c>
      <c r="K68443">
        <v>81</v>
      </c>
      <c r="L68443">
        <v>38</v>
      </c>
      <c r="M68443" t="s">
        <v>189</v>
      </c>
    </row>
    <row r="68444" spans="1:13" hidden="1" x14ac:dyDescent="0.25">
      <c r="A68444" s="4">
        <v>41934</v>
      </c>
      <c r="B68444" s="17">
        <v>335</v>
      </c>
      <c r="C68444">
        <v>75588.27</v>
      </c>
      <c r="D68444">
        <v>75641.13</v>
      </c>
      <c r="E68444">
        <v>12.14</v>
      </c>
      <c r="F68444">
        <v>12.11</v>
      </c>
      <c r="G68444" s="4">
        <v>42828</v>
      </c>
      <c r="H68444">
        <v>604</v>
      </c>
      <c r="I68444">
        <v>12.14</v>
      </c>
      <c r="J68444">
        <v>12.11</v>
      </c>
      <c r="K68444">
        <v>13</v>
      </c>
      <c r="L68444">
        <v>13</v>
      </c>
      <c r="M68444" t="s">
        <v>192</v>
      </c>
    </row>
    <row r="68445" spans="1:13" hidden="1" x14ac:dyDescent="0.25">
      <c r="A68445" s="4">
        <v>41934</v>
      </c>
      <c r="B68445" s="17">
        <v>1315</v>
      </c>
      <c r="C68445">
        <v>55859.8</v>
      </c>
      <c r="D68445">
        <v>55707.360000000001</v>
      </c>
      <c r="E68445">
        <v>12.06</v>
      </c>
      <c r="F68445">
        <v>11.98</v>
      </c>
      <c r="G68445" s="4">
        <v>43832</v>
      </c>
      <c r="H68445">
        <v>1281</v>
      </c>
      <c r="I68445">
        <v>12.06</v>
      </c>
      <c r="J68445">
        <v>11.87</v>
      </c>
      <c r="K68445">
        <v>41</v>
      </c>
      <c r="L68445">
        <v>24</v>
      </c>
      <c r="M68445" t="s">
        <v>179</v>
      </c>
    </row>
    <row r="68446" spans="1:13" hidden="1" x14ac:dyDescent="0.25">
      <c r="A68446" s="4">
        <v>41934</v>
      </c>
      <c r="B68446" s="17">
        <v>20420</v>
      </c>
      <c r="C68446">
        <v>97059.49</v>
      </c>
      <c r="D68446">
        <v>97068.03</v>
      </c>
      <c r="E68446">
        <v>11.14</v>
      </c>
      <c r="F68446">
        <v>11.14</v>
      </c>
      <c r="G68446" s="4">
        <v>42037</v>
      </c>
      <c r="H68446">
        <v>68</v>
      </c>
      <c r="I68446">
        <v>11.16</v>
      </c>
      <c r="J68446">
        <v>11.11</v>
      </c>
      <c r="K68446">
        <v>44</v>
      </c>
      <c r="L68446">
        <v>4</v>
      </c>
      <c r="M68446" t="s">
        <v>249</v>
      </c>
    </row>
    <row r="68447" spans="1:13" hidden="1" x14ac:dyDescent="0.25">
      <c r="A68447" s="4">
        <v>41934</v>
      </c>
      <c r="B68447" s="17">
        <v>1520</v>
      </c>
      <c r="C68447">
        <v>73533.45</v>
      </c>
      <c r="D68447">
        <v>73607.199999999997</v>
      </c>
      <c r="E68447">
        <v>12.25</v>
      </c>
      <c r="F68447">
        <v>12.12</v>
      </c>
      <c r="G68447" s="4">
        <v>42919</v>
      </c>
      <c r="H68447">
        <v>665</v>
      </c>
      <c r="I68447">
        <v>12.25</v>
      </c>
      <c r="J68447">
        <v>12.07</v>
      </c>
      <c r="K68447">
        <v>23</v>
      </c>
      <c r="L68447">
        <v>14</v>
      </c>
      <c r="M68447" t="s">
        <v>207</v>
      </c>
    </row>
    <row r="68448" spans="1:13" hidden="1" x14ac:dyDescent="0.25">
      <c r="A68448" s="4">
        <v>41934</v>
      </c>
      <c r="B68448" s="17">
        <v>5740</v>
      </c>
      <c r="C68448">
        <v>62151.55</v>
      </c>
      <c r="D68448">
        <v>62085.06</v>
      </c>
      <c r="E68448">
        <v>12.16</v>
      </c>
      <c r="F68448">
        <v>12.13</v>
      </c>
      <c r="G68448" s="4">
        <v>43467</v>
      </c>
      <c r="H68448">
        <v>1033</v>
      </c>
      <c r="I68448">
        <v>12.22</v>
      </c>
      <c r="J68448">
        <v>12.03</v>
      </c>
      <c r="K68448">
        <v>224</v>
      </c>
      <c r="L68448">
        <v>20</v>
      </c>
      <c r="M68448" t="s">
        <v>168</v>
      </c>
    </row>
    <row r="68449" spans="1:13" hidden="1" x14ac:dyDescent="0.25">
      <c r="A68449" s="4">
        <v>41934</v>
      </c>
      <c r="B68449" s="17">
        <v>4495</v>
      </c>
      <c r="C68449">
        <v>79894.62</v>
      </c>
      <c r="D68449">
        <v>80036.95</v>
      </c>
      <c r="E68449">
        <v>12.28</v>
      </c>
      <c r="F68449">
        <v>12.16</v>
      </c>
      <c r="G68449" s="4">
        <v>42646</v>
      </c>
      <c r="H68449">
        <v>481</v>
      </c>
      <c r="I68449">
        <v>12.3</v>
      </c>
      <c r="J68449">
        <v>12.11</v>
      </c>
      <c r="K68449">
        <v>73</v>
      </c>
      <c r="L68449">
        <v>11</v>
      </c>
      <c r="M68449" t="s">
        <v>202</v>
      </c>
    </row>
    <row r="68450" spans="1:13" hidden="1" x14ac:dyDescent="0.25">
      <c r="A68450" s="4">
        <v>41934</v>
      </c>
      <c r="B68450" s="17">
        <v>11950</v>
      </c>
      <c r="C68450">
        <v>40367.33</v>
      </c>
      <c r="D68450">
        <v>40016.75</v>
      </c>
      <c r="E68450">
        <v>11.85</v>
      </c>
      <c r="F68450">
        <v>11.85</v>
      </c>
      <c r="G68450" s="4">
        <v>44928</v>
      </c>
      <c r="H68450">
        <v>2024</v>
      </c>
      <c r="I68450">
        <v>11.95</v>
      </c>
      <c r="J68450">
        <v>11.77</v>
      </c>
      <c r="K68450">
        <v>428</v>
      </c>
      <c r="L68450">
        <v>34</v>
      </c>
      <c r="M68450" t="s">
        <v>195</v>
      </c>
    </row>
    <row r="68451" spans="1:13" hidden="1" x14ac:dyDescent="0.25">
      <c r="A68451" s="4">
        <v>41934</v>
      </c>
      <c r="B68451" s="17">
        <v>26055</v>
      </c>
      <c r="C68451">
        <v>89924.24</v>
      </c>
      <c r="D68451">
        <v>90010.99</v>
      </c>
      <c r="E68451">
        <v>11.83</v>
      </c>
      <c r="F68451">
        <v>11.84</v>
      </c>
      <c r="G68451" s="4">
        <v>42278</v>
      </c>
      <c r="H68451">
        <v>233</v>
      </c>
      <c r="I68451">
        <v>11.87</v>
      </c>
      <c r="J68451">
        <v>11.8</v>
      </c>
      <c r="K68451">
        <v>105</v>
      </c>
      <c r="L68451">
        <v>7</v>
      </c>
      <c r="M68451" t="s">
        <v>187</v>
      </c>
    </row>
    <row r="68452" spans="1:13" hidden="1" x14ac:dyDescent="0.25">
      <c r="A68452" s="4">
        <v>41934</v>
      </c>
      <c r="B68452" s="17">
        <v>6830</v>
      </c>
      <c r="C68452">
        <v>65672.320000000007</v>
      </c>
      <c r="D68452">
        <v>65611.009999999995</v>
      </c>
      <c r="E68452">
        <v>12.28</v>
      </c>
      <c r="F68452">
        <v>12.17</v>
      </c>
      <c r="G68452" s="4">
        <v>43283</v>
      </c>
      <c r="H68452">
        <v>911</v>
      </c>
      <c r="I68452">
        <v>12.3</v>
      </c>
      <c r="J68452">
        <v>12.1</v>
      </c>
      <c r="K68452">
        <v>195</v>
      </c>
      <c r="L68452">
        <v>18</v>
      </c>
      <c r="M68452" t="s">
        <v>212</v>
      </c>
    </row>
    <row r="68453" spans="1:13" hidden="1" x14ac:dyDescent="0.25">
      <c r="A68453" s="4">
        <v>41934</v>
      </c>
      <c r="B68453" s="17">
        <v>1645</v>
      </c>
      <c r="C68453">
        <v>84836.87</v>
      </c>
      <c r="D68453">
        <v>84927.63</v>
      </c>
      <c r="E68453">
        <v>12.19</v>
      </c>
      <c r="F68453">
        <v>12.06</v>
      </c>
      <c r="G68453" s="4">
        <v>42461</v>
      </c>
      <c r="H68453">
        <v>353</v>
      </c>
      <c r="I68453">
        <v>12.2</v>
      </c>
      <c r="J68453">
        <v>12.01</v>
      </c>
      <c r="K68453">
        <v>68</v>
      </c>
      <c r="L68453">
        <v>9</v>
      </c>
      <c r="M68453" t="s">
        <v>201</v>
      </c>
    </row>
    <row r="68454" spans="1:13" hidden="1" x14ac:dyDescent="0.25">
      <c r="A68454" s="4">
        <v>41934</v>
      </c>
      <c r="B68454" s="17">
        <v>166942</v>
      </c>
      <c r="C68454">
        <v>50264.42</v>
      </c>
      <c r="D68454">
        <v>50072.49</v>
      </c>
      <c r="E68454">
        <v>11.88</v>
      </c>
      <c r="F68454">
        <v>11.88</v>
      </c>
      <c r="G68454" s="4">
        <v>44200</v>
      </c>
      <c r="H68454">
        <v>1528</v>
      </c>
      <c r="I68454">
        <v>11.97</v>
      </c>
      <c r="J68454">
        <v>11.76</v>
      </c>
      <c r="K68454">
        <v>4261</v>
      </c>
      <c r="L68454">
        <v>28</v>
      </c>
      <c r="M68454" t="s">
        <v>178</v>
      </c>
    </row>
    <row r="68455" spans="1:13" hidden="1" x14ac:dyDescent="0.25">
      <c r="A68455" s="4">
        <v>41934</v>
      </c>
      <c r="B68455" s="17">
        <v>5255</v>
      </c>
      <c r="C68455">
        <v>99673.48</v>
      </c>
      <c r="D68455">
        <v>99673.24</v>
      </c>
      <c r="E68455">
        <v>10.842000000000001</v>
      </c>
      <c r="F68455">
        <v>10.86</v>
      </c>
      <c r="G68455" s="4">
        <v>41946</v>
      </c>
      <c r="H68455">
        <v>8</v>
      </c>
      <c r="I68455">
        <v>10.86</v>
      </c>
      <c r="J68455">
        <v>10.842000000000001</v>
      </c>
      <c r="K68455">
        <v>7</v>
      </c>
      <c r="L68455">
        <v>1</v>
      </c>
      <c r="M68455" t="s">
        <v>247</v>
      </c>
    </row>
    <row r="68456" spans="1:13" hidden="1" x14ac:dyDescent="0.25">
      <c r="A68456" s="4">
        <v>41934</v>
      </c>
      <c r="B68456" s="17">
        <v>10735</v>
      </c>
      <c r="C68456">
        <v>82363.240000000005</v>
      </c>
      <c r="D68456">
        <v>82453.81</v>
      </c>
      <c r="E68456">
        <v>12.21</v>
      </c>
      <c r="F68456">
        <v>12.14</v>
      </c>
      <c r="G68456" s="4">
        <v>42552</v>
      </c>
      <c r="H68456">
        <v>416</v>
      </c>
      <c r="I68456">
        <v>12.26</v>
      </c>
      <c r="J68456">
        <v>12.08</v>
      </c>
      <c r="K68456">
        <v>359</v>
      </c>
      <c r="L68456">
        <v>10</v>
      </c>
      <c r="M68456" t="s">
        <v>186</v>
      </c>
    </row>
    <row r="68457" spans="1:13" hidden="1" x14ac:dyDescent="0.25">
      <c r="A68457" s="4">
        <v>41934</v>
      </c>
      <c r="B68457" s="17">
        <v>1690</v>
      </c>
      <c r="C68457">
        <v>98855.08</v>
      </c>
      <c r="D68457">
        <v>98857.04</v>
      </c>
      <c r="E68457">
        <v>10.925000000000001</v>
      </c>
      <c r="F68457">
        <v>10.9</v>
      </c>
      <c r="G68457" s="4">
        <v>41974</v>
      </c>
      <c r="H68457">
        <v>27</v>
      </c>
      <c r="I68457">
        <v>10.93</v>
      </c>
      <c r="J68457">
        <v>10.9</v>
      </c>
      <c r="K68457">
        <v>7</v>
      </c>
      <c r="L68457">
        <v>2</v>
      </c>
      <c r="M68457" t="s">
        <v>248</v>
      </c>
    </row>
    <row r="68458" spans="1:13" hidden="1" x14ac:dyDescent="0.25">
      <c r="A68458" s="4">
        <v>41934</v>
      </c>
      <c r="B68458" s="17">
        <v>33830</v>
      </c>
      <c r="C68458">
        <v>69504.009999999995</v>
      </c>
      <c r="D68458">
        <v>69487.56</v>
      </c>
      <c r="E68458">
        <v>12.17</v>
      </c>
      <c r="F68458">
        <v>12.14</v>
      </c>
      <c r="G68458" s="4">
        <v>43102</v>
      </c>
      <c r="H68458">
        <v>788</v>
      </c>
      <c r="I68458">
        <v>12.27</v>
      </c>
      <c r="J68458">
        <v>12.07</v>
      </c>
      <c r="K68458">
        <v>1466</v>
      </c>
      <c r="L68458">
        <v>16</v>
      </c>
      <c r="M68458" t="s">
        <v>150</v>
      </c>
    </row>
    <row r="68459" spans="1:13" hidden="1" x14ac:dyDescent="0.25">
      <c r="A68459" s="4">
        <v>41934</v>
      </c>
      <c r="B68459" s="17">
        <v>24822</v>
      </c>
      <c r="C68459">
        <v>92734.61</v>
      </c>
      <c r="D68459">
        <v>92782.76</v>
      </c>
      <c r="E68459">
        <v>11.69</v>
      </c>
      <c r="F68459">
        <v>11.61</v>
      </c>
      <c r="G68459" s="4">
        <v>42186</v>
      </c>
      <c r="H68459">
        <v>169</v>
      </c>
      <c r="I68459">
        <v>11.7</v>
      </c>
      <c r="J68459">
        <v>11.54</v>
      </c>
      <c r="K68459">
        <v>287</v>
      </c>
      <c r="L68459">
        <v>6</v>
      </c>
      <c r="M68459" t="s">
        <v>171</v>
      </c>
    </row>
    <row r="68460" spans="1:13" hidden="1" x14ac:dyDescent="0.25">
      <c r="A68460" s="4">
        <v>41934</v>
      </c>
      <c r="B68460" s="17">
        <v>236729</v>
      </c>
      <c r="C68460">
        <v>77805.149999999994</v>
      </c>
      <c r="D68460">
        <v>77869.53</v>
      </c>
      <c r="E68460">
        <v>12.24</v>
      </c>
      <c r="F68460">
        <v>12.12</v>
      </c>
      <c r="G68460" s="4">
        <v>42737</v>
      </c>
      <c r="H68460">
        <v>542</v>
      </c>
      <c r="I68460">
        <v>12.26</v>
      </c>
      <c r="J68460">
        <v>12.05</v>
      </c>
      <c r="K68460">
        <v>5396</v>
      </c>
      <c r="L68460">
        <v>12</v>
      </c>
      <c r="M68460" t="s">
        <v>119</v>
      </c>
    </row>
    <row r="68461" spans="1:13" hidden="1" x14ac:dyDescent="0.25">
      <c r="A68461" s="4">
        <v>41934</v>
      </c>
      <c r="B68461" s="17">
        <v>57410</v>
      </c>
      <c r="C68461">
        <v>95342.71</v>
      </c>
      <c r="D68461">
        <v>95374.89</v>
      </c>
      <c r="E68461">
        <v>11.44</v>
      </c>
      <c r="F68461">
        <v>11.35</v>
      </c>
      <c r="G68461" s="4">
        <v>42095</v>
      </c>
      <c r="H68461">
        <v>108</v>
      </c>
      <c r="I68461">
        <v>11.44</v>
      </c>
      <c r="J68461">
        <v>11.31</v>
      </c>
      <c r="K68461">
        <v>143</v>
      </c>
      <c r="L68461">
        <v>5</v>
      </c>
      <c r="M68461" t="s">
        <v>169</v>
      </c>
    </row>
    <row r="68462" spans="1:13" hidden="1" x14ac:dyDescent="0.25">
      <c r="A68462" s="4">
        <v>41934</v>
      </c>
      <c r="B68462" s="17">
        <v>222975</v>
      </c>
      <c r="C68462">
        <v>87328.82</v>
      </c>
      <c r="D68462">
        <v>87416.17</v>
      </c>
      <c r="E68462">
        <v>12.13</v>
      </c>
      <c r="F68462">
        <v>11.96</v>
      </c>
      <c r="G68462" s="4">
        <v>42373</v>
      </c>
      <c r="H68462">
        <v>293</v>
      </c>
      <c r="I68462">
        <v>12.13</v>
      </c>
      <c r="J68462">
        <v>11.89</v>
      </c>
      <c r="K68462">
        <v>2649</v>
      </c>
      <c r="L68462">
        <v>8</v>
      </c>
      <c r="M68462" t="s">
        <v>122</v>
      </c>
    </row>
    <row r="68463" spans="1:13" hidden="1" x14ac:dyDescent="0.25">
      <c r="A68463" s="4">
        <v>41934</v>
      </c>
      <c r="B68463" s="17">
        <v>108820</v>
      </c>
      <c r="C68463">
        <v>97941.51</v>
      </c>
      <c r="D68463">
        <v>97946.63</v>
      </c>
      <c r="E68463">
        <v>11.05</v>
      </c>
      <c r="F68463">
        <v>11.01</v>
      </c>
      <c r="G68463" s="4">
        <v>42006</v>
      </c>
      <c r="H68463">
        <v>47</v>
      </c>
      <c r="I68463">
        <v>11.053000000000001</v>
      </c>
      <c r="J68463">
        <v>11</v>
      </c>
      <c r="K68463">
        <v>123</v>
      </c>
      <c r="L68463">
        <v>3</v>
      </c>
      <c r="M68463" t="s">
        <v>131</v>
      </c>
    </row>
    <row r="68464" spans="1:13" hidden="1" x14ac:dyDescent="0.25">
      <c r="A68464" s="4">
        <v>41935</v>
      </c>
      <c r="B68464" s="17">
        <v>0</v>
      </c>
      <c r="C68464">
        <v>28472.75</v>
      </c>
      <c r="D68464">
        <v>27940.17</v>
      </c>
      <c r="E68464">
        <v>0</v>
      </c>
      <c r="F68464">
        <v>0</v>
      </c>
      <c r="G68464" s="4">
        <v>46024</v>
      </c>
      <c r="H68464">
        <v>2767</v>
      </c>
      <c r="I68464">
        <v>0</v>
      </c>
      <c r="J68464">
        <v>0</v>
      </c>
      <c r="K68464">
        <v>0</v>
      </c>
      <c r="L68464">
        <v>39</v>
      </c>
      <c r="M68464" t="s">
        <v>241</v>
      </c>
    </row>
    <row r="68465" spans="1:13" hidden="1" x14ac:dyDescent="0.25">
      <c r="A68465" s="4">
        <v>41935</v>
      </c>
      <c r="B68465" s="17">
        <v>0</v>
      </c>
      <c r="C68465">
        <v>33814.11</v>
      </c>
      <c r="D68465">
        <v>33247.21</v>
      </c>
      <c r="E68465">
        <v>0</v>
      </c>
      <c r="F68465">
        <v>0</v>
      </c>
      <c r="G68465" s="4">
        <v>45474</v>
      </c>
      <c r="H68465">
        <v>2392</v>
      </c>
      <c r="I68465">
        <v>0</v>
      </c>
      <c r="J68465">
        <v>0</v>
      </c>
      <c r="K68465">
        <v>0</v>
      </c>
      <c r="L68465">
        <v>37</v>
      </c>
      <c r="M68465" t="s">
        <v>226</v>
      </c>
    </row>
    <row r="68466" spans="1:13" hidden="1" x14ac:dyDescent="0.25">
      <c r="A68466" s="4">
        <v>41935</v>
      </c>
      <c r="B68466" s="17">
        <v>0</v>
      </c>
      <c r="C68466">
        <v>46117.32</v>
      </c>
      <c r="D68466">
        <v>45446.7</v>
      </c>
      <c r="E68466">
        <v>0</v>
      </c>
      <c r="F68466">
        <v>0</v>
      </c>
      <c r="G68466" s="4">
        <v>44470</v>
      </c>
      <c r="H68466">
        <v>1713</v>
      </c>
      <c r="I68466">
        <v>0</v>
      </c>
      <c r="J68466">
        <v>0</v>
      </c>
      <c r="K68466">
        <v>0</v>
      </c>
      <c r="L68466">
        <v>31</v>
      </c>
      <c r="M68466" t="s">
        <v>228</v>
      </c>
    </row>
    <row r="68467" spans="1:13" hidden="1" x14ac:dyDescent="0.25">
      <c r="A68467" s="4">
        <v>41935</v>
      </c>
      <c r="B68467" s="17">
        <v>0</v>
      </c>
      <c r="C68467">
        <v>20364.36</v>
      </c>
      <c r="D68467">
        <v>19882.82</v>
      </c>
      <c r="E68467">
        <v>0</v>
      </c>
      <c r="F68467">
        <v>0</v>
      </c>
      <c r="G68467" s="4">
        <v>47120</v>
      </c>
      <c r="H68467">
        <v>3506</v>
      </c>
      <c r="I68467">
        <v>0</v>
      </c>
      <c r="J68467">
        <v>0</v>
      </c>
      <c r="K68467">
        <v>0</v>
      </c>
      <c r="L68467">
        <v>40</v>
      </c>
      <c r="M68467" t="s">
        <v>246</v>
      </c>
    </row>
    <row r="68468" spans="1:13" hidden="1" x14ac:dyDescent="0.25">
      <c r="A68468" s="4">
        <v>41935</v>
      </c>
      <c r="B68468" s="17">
        <v>0</v>
      </c>
      <c r="C68468">
        <v>42403.81</v>
      </c>
      <c r="D68468">
        <v>41747.06</v>
      </c>
      <c r="E68468">
        <v>0</v>
      </c>
      <c r="F68468">
        <v>0</v>
      </c>
      <c r="G68468" s="4">
        <v>44743</v>
      </c>
      <c r="H68468">
        <v>1897</v>
      </c>
      <c r="I68468">
        <v>0</v>
      </c>
      <c r="J68468">
        <v>0</v>
      </c>
      <c r="K68468">
        <v>0</v>
      </c>
      <c r="L68468">
        <v>33</v>
      </c>
      <c r="M68468" t="s">
        <v>221</v>
      </c>
    </row>
    <row r="68469" spans="1:13" hidden="1" x14ac:dyDescent="0.25">
      <c r="A68469" s="4">
        <v>41935</v>
      </c>
      <c r="B68469" s="17">
        <v>0</v>
      </c>
      <c r="C68469">
        <v>48765.11</v>
      </c>
      <c r="D68469">
        <v>48124.06</v>
      </c>
      <c r="E68469">
        <v>0</v>
      </c>
      <c r="F68469">
        <v>0</v>
      </c>
      <c r="G68469" s="4">
        <v>44287</v>
      </c>
      <c r="H68469">
        <v>1587</v>
      </c>
      <c r="I68469">
        <v>0</v>
      </c>
      <c r="J68469">
        <v>0</v>
      </c>
      <c r="K68469">
        <v>0</v>
      </c>
      <c r="L68469">
        <v>29</v>
      </c>
      <c r="M68469" t="s">
        <v>229</v>
      </c>
    </row>
    <row r="68470" spans="1:13" hidden="1" x14ac:dyDescent="0.25">
      <c r="A68470" s="4">
        <v>41935</v>
      </c>
      <c r="B68470" s="17">
        <v>0</v>
      </c>
      <c r="C68470">
        <v>47455.199999999997</v>
      </c>
      <c r="D68470">
        <v>46796.37</v>
      </c>
      <c r="E68470">
        <v>0</v>
      </c>
      <c r="F68470">
        <v>0</v>
      </c>
      <c r="G68470" s="4">
        <v>44378</v>
      </c>
      <c r="H68470">
        <v>1649</v>
      </c>
      <c r="I68470">
        <v>0</v>
      </c>
      <c r="J68470">
        <v>0</v>
      </c>
      <c r="K68470">
        <v>0</v>
      </c>
      <c r="L68470">
        <v>30</v>
      </c>
      <c r="M68470" t="s">
        <v>222</v>
      </c>
    </row>
    <row r="68471" spans="1:13" hidden="1" x14ac:dyDescent="0.25">
      <c r="A68471" s="4">
        <v>41935</v>
      </c>
      <c r="B68471" s="17">
        <v>0</v>
      </c>
      <c r="C68471">
        <v>37846.61</v>
      </c>
      <c r="D68471">
        <v>37236.46</v>
      </c>
      <c r="E68471">
        <v>0</v>
      </c>
      <c r="F68471">
        <v>0</v>
      </c>
      <c r="G68471" s="4">
        <v>45110</v>
      </c>
      <c r="H68471">
        <v>2146</v>
      </c>
      <c r="I68471">
        <v>0</v>
      </c>
      <c r="J68471">
        <v>0</v>
      </c>
      <c r="K68471">
        <v>0</v>
      </c>
      <c r="L68471">
        <v>35</v>
      </c>
      <c r="M68471" t="s">
        <v>227</v>
      </c>
    </row>
    <row r="68472" spans="1:13" hidden="1" x14ac:dyDescent="0.25">
      <c r="A68472" s="4">
        <v>41935</v>
      </c>
      <c r="B68472" s="17">
        <v>0</v>
      </c>
      <c r="C68472">
        <v>54228.92</v>
      </c>
      <c r="D68472">
        <v>53598.46</v>
      </c>
      <c r="E68472">
        <v>0</v>
      </c>
      <c r="F68472">
        <v>0</v>
      </c>
      <c r="G68472" s="4">
        <v>43922</v>
      </c>
      <c r="H68472">
        <v>1342</v>
      </c>
      <c r="I68472">
        <v>0</v>
      </c>
      <c r="J68472">
        <v>0</v>
      </c>
      <c r="K68472">
        <v>0</v>
      </c>
      <c r="L68472">
        <v>25</v>
      </c>
      <c r="M68472" t="s">
        <v>230</v>
      </c>
    </row>
    <row r="68473" spans="1:13" hidden="1" x14ac:dyDescent="0.25">
      <c r="A68473" s="4">
        <v>41935</v>
      </c>
      <c r="B68473" s="17">
        <v>5</v>
      </c>
      <c r="C68473">
        <v>51300.08</v>
      </c>
      <c r="D68473">
        <v>50683.32</v>
      </c>
      <c r="E68473">
        <v>12.18</v>
      </c>
      <c r="F68473">
        <v>12.18</v>
      </c>
      <c r="G68473" s="4">
        <v>44105</v>
      </c>
      <c r="H68473">
        <v>1467</v>
      </c>
      <c r="I68473">
        <v>12.18</v>
      </c>
      <c r="J68473">
        <v>12.18</v>
      </c>
      <c r="K68473">
        <v>1</v>
      </c>
      <c r="L68473">
        <v>27</v>
      </c>
      <c r="M68473" t="s">
        <v>196</v>
      </c>
    </row>
    <row r="68474" spans="1:13" hidden="1" x14ac:dyDescent="0.25">
      <c r="A68474" s="4">
        <v>41935</v>
      </c>
      <c r="B68474" s="17">
        <v>5</v>
      </c>
      <c r="C68474">
        <v>60319.12</v>
      </c>
      <c r="D68474">
        <v>59850.44</v>
      </c>
      <c r="E68474">
        <v>12.36</v>
      </c>
      <c r="F68474">
        <v>12.36</v>
      </c>
      <c r="G68474" s="4">
        <v>43556</v>
      </c>
      <c r="H68474">
        <v>1092</v>
      </c>
      <c r="I68474">
        <v>12.36</v>
      </c>
      <c r="J68474">
        <v>12.36</v>
      </c>
      <c r="K68474">
        <v>1</v>
      </c>
      <c r="L68474">
        <v>21</v>
      </c>
      <c r="M68474" t="s">
        <v>232</v>
      </c>
    </row>
    <row r="68475" spans="1:13" hidden="1" x14ac:dyDescent="0.25">
      <c r="A68475" s="4">
        <v>41935</v>
      </c>
      <c r="B68475" s="17">
        <v>0</v>
      </c>
      <c r="C68475">
        <v>58798.35</v>
      </c>
      <c r="D68475">
        <v>58272.06</v>
      </c>
      <c r="E68475">
        <v>0</v>
      </c>
      <c r="F68475">
        <v>0</v>
      </c>
      <c r="G68475" s="4">
        <v>43647</v>
      </c>
      <c r="H68475">
        <v>1154</v>
      </c>
      <c r="I68475">
        <v>0</v>
      </c>
      <c r="J68475">
        <v>0</v>
      </c>
      <c r="K68475">
        <v>0</v>
      </c>
      <c r="L68475">
        <v>22</v>
      </c>
      <c r="M68475" t="s">
        <v>223</v>
      </c>
    </row>
    <row r="68476" spans="1:13" hidden="1" x14ac:dyDescent="0.25">
      <c r="A68476" s="4">
        <v>41935</v>
      </c>
      <c r="B68476" s="17">
        <v>20</v>
      </c>
      <c r="C68476">
        <v>63771.83</v>
      </c>
      <c r="D68476">
        <v>63331.44</v>
      </c>
      <c r="E68476">
        <v>12.37</v>
      </c>
      <c r="F68476">
        <v>12.37</v>
      </c>
      <c r="G68476" s="4">
        <v>43374</v>
      </c>
      <c r="H68476">
        <v>973</v>
      </c>
      <c r="I68476">
        <v>12.37</v>
      </c>
      <c r="J68476">
        <v>12.37</v>
      </c>
      <c r="K68476">
        <v>3</v>
      </c>
      <c r="L68476">
        <v>19</v>
      </c>
      <c r="M68476" t="s">
        <v>216</v>
      </c>
    </row>
    <row r="68477" spans="1:13" hidden="1" x14ac:dyDescent="0.25">
      <c r="A68477" s="4">
        <v>41935</v>
      </c>
      <c r="B68477" s="17">
        <v>0</v>
      </c>
      <c r="C68477">
        <v>57219.05</v>
      </c>
      <c r="D68477">
        <v>56635.47</v>
      </c>
      <c r="E68477">
        <v>0</v>
      </c>
      <c r="F68477">
        <v>0</v>
      </c>
      <c r="G68477" s="4">
        <v>43739</v>
      </c>
      <c r="H68477">
        <v>1219</v>
      </c>
      <c r="I68477">
        <v>0</v>
      </c>
      <c r="J68477">
        <v>0</v>
      </c>
      <c r="K68477">
        <v>0</v>
      </c>
      <c r="L68477">
        <v>23</v>
      </c>
      <c r="M68477" t="s">
        <v>231</v>
      </c>
    </row>
    <row r="68478" spans="1:13" hidden="1" x14ac:dyDescent="0.25">
      <c r="A68478" s="4">
        <v>41935</v>
      </c>
      <c r="B68478" s="17">
        <v>25</v>
      </c>
      <c r="C68478">
        <v>52791.7</v>
      </c>
      <c r="D68478">
        <v>52166.28</v>
      </c>
      <c r="E68478">
        <v>12.05</v>
      </c>
      <c r="F68478">
        <v>12.05</v>
      </c>
      <c r="G68478" s="4">
        <v>44013</v>
      </c>
      <c r="H68478">
        <v>1403</v>
      </c>
      <c r="I68478">
        <v>12.05</v>
      </c>
      <c r="J68478">
        <v>12.05</v>
      </c>
      <c r="K68478">
        <v>2</v>
      </c>
      <c r="L68478">
        <v>26</v>
      </c>
      <c r="M68478" t="s">
        <v>211</v>
      </c>
    </row>
    <row r="68479" spans="1:13" hidden="1" x14ac:dyDescent="0.25">
      <c r="A68479" s="4">
        <v>41935</v>
      </c>
      <c r="B68479" s="17">
        <v>15</v>
      </c>
      <c r="C68479">
        <v>44855.16</v>
      </c>
      <c r="D68479">
        <v>44173.74</v>
      </c>
      <c r="E68479">
        <v>12.1</v>
      </c>
      <c r="F68479">
        <v>12.09</v>
      </c>
      <c r="G68479" s="4">
        <v>44564</v>
      </c>
      <c r="H68479">
        <v>1774</v>
      </c>
      <c r="I68479">
        <v>12.1</v>
      </c>
      <c r="J68479">
        <v>12.09</v>
      </c>
      <c r="K68479">
        <v>3</v>
      </c>
      <c r="L68479">
        <v>32</v>
      </c>
      <c r="M68479" t="s">
        <v>145</v>
      </c>
    </row>
    <row r="68480" spans="1:13" hidden="1" x14ac:dyDescent="0.25">
      <c r="A68480" s="4">
        <v>41935</v>
      </c>
      <c r="B68480" s="17">
        <v>5</v>
      </c>
      <c r="C68480">
        <v>71491.199999999997</v>
      </c>
      <c r="D68480">
        <v>71066.8</v>
      </c>
      <c r="E68480">
        <v>12.37</v>
      </c>
      <c r="F68480">
        <v>12.37</v>
      </c>
      <c r="G68480" s="4">
        <v>43010</v>
      </c>
      <c r="H68480">
        <v>728</v>
      </c>
      <c r="I68480">
        <v>12.37</v>
      </c>
      <c r="J68480">
        <v>12.37</v>
      </c>
      <c r="K68480">
        <v>1</v>
      </c>
      <c r="L68480">
        <v>15</v>
      </c>
      <c r="M68480" t="s">
        <v>208</v>
      </c>
    </row>
    <row r="68481" spans="1:13" hidden="1" x14ac:dyDescent="0.25">
      <c r="A68481" s="4">
        <v>41935</v>
      </c>
      <c r="B68481" s="17">
        <v>25</v>
      </c>
      <c r="C68481">
        <v>67612.929999999993</v>
      </c>
      <c r="D68481">
        <v>67165.39</v>
      </c>
      <c r="E68481">
        <v>12.37</v>
      </c>
      <c r="F68481">
        <v>12.37</v>
      </c>
      <c r="G68481" s="4">
        <v>43192</v>
      </c>
      <c r="H68481">
        <v>847</v>
      </c>
      <c r="I68481">
        <v>12.37</v>
      </c>
      <c r="J68481">
        <v>12.37</v>
      </c>
      <c r="K68481">
        <v>2</v>
      </c>
      <c r="L68481">
        <v>17</v>
      </c>
      <c r="M68481" t="s">
        <v>213</v>
      </c>
    </row>
    <row r="68482" spans="1:13" hidden="1" x14ac:dyDescent="0.25">
      <c r="A68482" s="4">
        <v>41935</v>
      </c>
      <c r="B68482" s="17">
        <v>0</v>
      </c>
      <c r="C68482">
        <v>35765.64</v>
      </c>
      <c r="D68482">
        <v>35179.19</v>
      </c>
      <c r="E68482">
        <v>0</v>
      </c>
      <c r="F68482">
        <v>0</v>
      </c>
      <c r="G68482" s="4">
        <v>45293</v>
      </c>
      <c r="H68482">
        <v>2269</v>
      </c>
      <c r="I68482">
        <v>0</v>
      </c>
      <c r="J68482">
        <v>0</v>
      </c>
      <c r="K68482">
        <v>0</v>
      </c>
      <c r="L68482">
        <v>36</v>
      </c>
      <c r="M68482" t="s">
        <v>194</v>
      </c>
    </row>
    <row r="68483" spans="1:13" hidden="1" x14ac:dyDescent="0.25">
      <c r="A68483" s="4">
        <v>41935</v>
      </c>
      <c r="B68483" s="17">
        <v>2880</v>
      </c>
      <c r="C68483">
        <v>31880.95</v>
      </c>
      <c r="D68483">
        <v>31337.94</v>
      </c>
      <c r="E68483">
        <v>12.03</v>
      </c>
      <c r="F68483">
        <v>12.06</v>
      </c>
      <c r="G68483" s="4">
        <v>45659</v>
      </c>
      <c r="H68483">
        <v>2518</v>
      </c>
      <c r="I68483">
        <v>12.19</v>
      </c>
      <c r="J68483">
        <v>12.01</v>
      </c>
      <c r="K68483">
        <v>120</v>
      </c>
      <c r="L68483">
        <v>38</v>
      </c>
      <c r="M68483" t="s">
        <v>189</v>
      </c>
    </row>
    <row r="68484" spans="1:13" hidden="1" x14ac:dyDescent="0.25">
      <c r="A68484" s="4">
        <v>41935</v>
      </c>
      <c r="B68484" s="17">
        <v>755</v>
      </c>
      <c r="C68484">
        <v>75672.02</v>
      </c>
      <c r="D68484">
        <v>75380.86</v>
      </c>
      <c r="E68484">
        <v>12.36</v>
      </c>
      <c r="F68484">
        <v>12.29</v>
      </c>
      <c r="G68484" s="4">
        <v>42828</v>
      </c>
      <c r="H68484">
        <v>603</v>
      </c>
      <c r="I68484">
        <v>12.37</v>
      </c>
      <c r="J68484">
        <v>12.29</v>
      </c>
      <c r="K68484">
        <v>6</v>
      </c>
      <c r="L68484">
        <v>13</v>
      </c>
      <c r="M68484" t="s">
        <v>192</v>
      </c>
    </row>
    <row r="68485" spans="1:13" hidden="1" x14ac:dyDescent="0.25">
      <c r="A68485" s="4">
        <v>41935</v>
      </c>
      <c r="B68485" s="17">
        <v>2140</v>
      </c>
      <c r="C68485">
        <v>55730.11</v>
      </c>
      <c r="D68485">
        <v>55093.919999999998</v>
      </c>
      <c r="E68485">
        <v>12.08</v>
      </c>
      <c r="F68485">
        <v>12.17</v>
      </c>
      <c r="G68485" s="4">
        <v>43832</v>
      </c>
      <c r="H68485">
        <v>1280</v>
      </c>
      <c r="I68485">
        <v>12.27</v>
      </c>
      <c r="J68485">
        <v>12.06</v>
      </c>
      <c r="K68485">
        <v>81</v>
      </c>
      <c r="L68485">
        <v>24</v>
      </c>
      <c r="M68485" t="s">
        <v>179</v>
      </c>
    </row>
    <row r="68486" spans="1:13" hidden="1" x14ac:dyDescent="0.25">
      <c r="A68486" s="4">
        <v>41935</v>
      </c>
      <c r="B68486" s="17">
        <v>5975</v>
      </c>
      <c r="C68486">
        <v>73637.259999999995</v>
      </c>
      <c r="D68486">
        <v>73272.98</v>
      </c>
      <c r="E68486">
        <v>12.21</v>
      </c>
      <c r="F68486">
        <v>12.32</v>
      </c>
      <c r="G68486" s="4">
        <v>42919</v>
      </c>
      <c r="H68486">
        <v>664</v>
      </c>
      <c r="I68486">
        <v>12.4</v>
      </c>
      <c r="J68486">
        <v>12.18</v>
      </c>
      <c r="K68486">
        <v>134</v>
      </c>
      <c r="L68486">
        <v>14</v>
      </c>
      <c r="M68486" t="s">
        <v>207</v>
      </c>
    </row>
    <row r="68487" spans="1:13" hidden="1" x14ac:dyDescent="0.25">
      <c r="A68487" s="4">
        <v>41935</v>
      </c>
      <c r="B68487" s="17">
        <v>31450</v>
      </c>
      <c r="C68487">
        <v>97107.67</v>
      </c>
      <c r="D68487">
        <v>97106.29</v>
      </c>
      <c r="E68487">
        <v>11.16</v>
      </c>
      <c r="F68487">
        <v>11.12</v>
      </c>
      <c r="G68487" s="4">
        <v>42037</v>
      </c>
      <c r="H68487">
        <v>67</v>
      </c>
      <c r="I68487">
        <v>11.2</v>
      </c>
      <c r="J68487">
        <v>11.12</v>
      </c>
      <c r="K68487">
        <v>39</v>
      </c>
      <c r="L68487">
        <v>4</v>
      </c>
      <c r="M68487" t="s">
        <v>249</v>
      </c>
    </row>
    <row r="68488" spans="1:13" hidden="1" x14ac:dyDescent="0.25">
      <c r="A68488" s="4">
        <v>41935</v>
      </c>
      <c r="B68488" s="17">
        <v>2825</v>
      </c>
      <c r="C68488">
        <v>62110.42</v>
      </c>
      <c r="D68488">
        <v>61585.65</v>
      </c>
      <c r="E68488">
        <v>12.21</v>
      </c>
      <c r="F68488">
        <v>12.32</v>
      </c>
      <c r="G68488" s="4">
        <v>43467</v>
      </c>
      <c r="H68488">
        <v>1032</v>
      </c>
      <c r="I68488">
        <v>12.39</v>
      </c>
      <c r="J68488">
        <v>12.2</v>
      </c>
      <c r="K68488">
        <v>234</v>
      </c>
      <c r="L68488">
        <v>20</v>
      </c>
      <c r="M68488" t="s">
        <v>168</v>
      </c>
    </row>
    <row r="68489" spans="1:13" hidden="1" x14ac:dyDescent="0.25">
      <c r="A68489" s="4">
        <v>41935</v>
      </c>
      <c r="B68489" s="17">
        <v>13680</v>
      </c>
      <c r="C68489">
        <v>80069.64</v>
      </c>
      <c r="D68489">
        <v>79838.899999999994</v>
      </c>
      <c r="E68489">
        <v>12.2</v>
      </c>
      <c r="F68489">
        <v>12.33</v>
      </c>
      <c r="G68489" s="4">
        <v>42646</v>
      </c>
      <c r="H68489">
        <v>480</v>
      </c>
      <c r="I68489">
        <v>12.4</v>
      </c>
      <c r="J68489">
        <v>12.2</v>
      </c>
      <c r="K68489">
        <v>203</v>
      </c>
      <c r="L68489">
        <v>11</v>
      </c>
      <c r="M68489" t="s">
        <v>202</v>
      </c>
    </row>
    <row r="68490" spans="1:13" hidden="1" x14ac:dyDescent="0.25">
      <c r="A68490" s="4">
        <v>41935</v>
      </c>
      <c r="B68490" s="17">
        <v>12870</v>
      </c>
      <c r="C68490">
        <v>40033.089999999997</v>
      </c>
      <c r="D68490">
        <v>39398.35</v>
      </c>
      <c r="E68490">
        <v>11.97</v>
      </c>
      <c r="F68490">
        <v>12.06</v>
      </c>
      <c r="G68490" s="4">
        <v>44928</v>
      </c>
      <c r="H68490">
        <v>2023</v>
      </c>
      <c r="I68490">
        <v>12.15</v>
      </c>
      <c r="J68490">
        <v>11.95</v>
      </c>
      <c r="K68490">
        <v>497</v>
      </c>
      <c r="L68490">
        <v>34</v>
      </c>
      <c r="M68490" t="s">
        <v>195</v>
      </c>
    </row>
    <row r="68491" spans="1:13" hidden="1" x14ac:dyDescent="0.25">
      <c r="A68491" s="4">
        <v>41935</v>
      </c>
      <c r="B68491" s="17">
        <v>17500</v>
      </c>
      <c r="C68491">
        <v>90047.75</v>
      </c>
      <c r="D68491">
        <v>90005.75</v>
      </c>
      <c r="E68491">
        <v>11.87</v>
      </c>
      <c r="F68491">
        <v>11.87</v>
      </c>
      <c r="G68491" s="4">
        <v>42278</v>
      </c>
      <c r="H68491">
        <v>232</v>
      </c>
      <c r="I68491">
        <v>11.94</v>
      </c>
      <c r="J68491">
        <v>11.8</v>
      </c>
      <c r="K68491">
        <v>211</v>
      </c>
      <c r="L68491">
        <v>7</v>
      </c>
      <c r="M68491" t="s">
        <v>187</v>
      </c>
    </row>
    <row r="68492" spans="1:13" hidden="1" x14ac:dyDescent="0.25">
      <c r="A68492" s="4">
        <v>41935</v>
      </c>
      <c r="B68492" s="17">
        <v>15680</v>
      </c>
      <c r="C68492">
        <v>65637.81</v>
      </c>
      <c r="D68492">
        <v>65192.83</v>
      </c>
      <c r="E68492">
        <v>12.27</v>
      </c>
      <c r="F68492">
        <v>12.39</v>
      </c>
      <c r="G68492" s="4">
        <v>43283</v>
      </c>
      <c r="H68492">
        <v>910</v>
      </c>
      <c r="I68492">
        <v>12.41</v>
      </c>
      <c r="J68492">
        <v>12.25</v>
      </c>
      <c r="K68492">
        <v>315</v>
      </c>
      <c r="L68492">
        <v>18</v>
      </c>
      <c r="M68492" t="s">
        <v>212</v>
      </c>
    </row>
    <row r="68493" spans="1:13" hidden="1" x14ac:dyDescent="0.25">
      <c r="A68493" s="4">
        <v>41935</v>
      </c>
      <c r="B68493" s="17">
        <v>6710</v>
      </c>
      <c r="C68493">
        <v>84962.31</v>
      </c>
      <c r="D68493">
        <v>84857.89</v>
      </c>
      <c r="E68493">
        <v>12.12</v>
      </c>
      <c r="F68493">
        <v>12.17</v>
      </c>
      <c r="G68493" s="4">
        <v>42461</v>
      </c>
      <c r="H68493">
        <v>352</v>
      </c>
      <c r="I68493">
        <v>12.21</v>
      </c>
      <c r="J68493">
        <v>12.07</v>
      </c>
      <c r="K68493">
        <v>104</v>
      </c>
      <c r="L68493">
        <v>9</v>
      </c>
      <c r="M68493" t="s">
        <v>201</v>
      </c>
    </row>
    <row r="68494" spans="1:13" hidden="1" x14ac:dyDescent="0.25">
      <c r="A68494" s="4">
        <v>41935</v>
      </c>
      <c r="B68494" s="17">
        <v>226893</v>
      </c>
      <c r="C68494">
        <v>50092.94</v>
      </c>
      <c r="D68494">
        <v>49464.72</v>
      </c>
      <c r="E68494">
        <v>11.99</v>
      </c>
      <c r="F68494">
        <v>12.03</v>
      </c>
      <c r="G68494" s="4">
        <v>44200</v>
      </c>
      <c r="H68494">
        <v>1527</v>
      </c>
      <c r="I68494">
        <v>12.17</v>
      </c>
      <c r="J68494">
        <v>11.94</v>
      </c>
      <c r="K68494">
        <v>5975</v>
      </c>
      <c r="L68494">
        <v>28</v>
      </c>
      <c r="M68494" t="s">
        <v>178</v>
      </c>
    </row>
    <row r="68495" spans="1:13" hidden="1" x14ac:dyDescent="0.25">
      <c r="A68495" s="4">
        <v>41935</v>
      </c>
      <c r="B68495" s="17">
        <v>33265</v>
      </c>
      <c r="C68495">
        <v>99713.95</v>
      </c>
      <c r="D68495">
        <v>99714.03</v>
      </c>
      <c r="E68495">
        <v>10.9</v>
      </c>
      <c r="F68495">
        <v>10.84</v>
      </c>
      <c r="G68495" s="4">
        <v>41946</v>
      </c>
      <c r="H68495">
        <v>7</v>
      </c>
      <c r="I68495">
        <v>10.9</v>
      </c>
      <c r="J68495">
        <v>10.84</v>
      </c>
      <c r="K68495">
        <v>12</v>
      </c>
      <c r="L68495">
        <v>1</v>
      </c>
      <c r="M68495" t="s">
        <v>247</v>
      </c>
    </row>
    <row r="68496" spans="1:13" hidden="1" x14ac:dyDescent="0.25">
      <c r="A68496" s="4">
        <v>41935</v>
      </c>
      <c r="B68496" s="17">
        <v>33495</v>
      </c>
      <c r="C68496">
        <v>82487.48</v>
      </c>
      <c r="D68496">
        <v>82343.39</v>
      </c>
      <c r="E68496">
        <v>12.19</v>
      </c>
      <c r="F68496">
        <v>12.26</v>
      </c>
      <c r="G68496" s="4">
        <v>42552</v>
      </c>
      <c r="H68496">
        <v>415</v>
      </c>
      <c r="I68496">
        <v>12.32</v>
      </c>
      <c r="J68496">
        <v>12.13</v>
      </c>
      <c r="K68496">
        <v>1168</v>
      </c>
      <c r="L68496">
        <v>10</v>
      </c>
      <c r="M68496" t="s">
        <v>186</v>
      </c>
    </row>
    <row r="68497" spans="1:13" hidden="1" x14ac:dyDescent="0.25">
      <c r="A68497" s="4">
        <v>41935</v>
      </c>
      <c r="B68497" s="17">
        <v>35860</v>
      </c>
      <c r="C68497">
        <v>69515.94</v>
      </c>
      <c r="D68497">
        <v>69108.06</v>
      </c>
      <c r="E68497">
        <v>12.21</v>
      </c>
      <c r="F68497">
        <v>12.34</v>
      </c>
      <c r="G68497" s="4">
        <v>43102</v>
      </c>
      <c r="H68497">
        <v>787</v>
      </c>
      <c r="I68497">
        <v>12.42</v>
      </c>
      <c r="J68497">
        <v>12.19</v>
      </c>
      <c r="K68497">
        <v>1816</v>
      </c>
      <c r="L68497">
        <v>16</v>
      </c>
      <c r="M68497" t="s">
        <v>150</v>
      </c>
    </row>
    <row r="68498" spans="1:13" hidden="1" x14ac:dyDescent="0.25">
      <c r="A68498" s="4">
        <v>41935</v>
      </c>
      <c r="B68498" s="17">
        <v>48770</v>
      </c>
      <c r="C68498">
        <v>98897.41</v>
      </c>
      <c r="D68498">
        <v>98896.68</v>
      </c>
      <c r="E68498">
        <v>10.9</v>
      </c>
      <c r="F68498">
        <v>10.91</v>
      </c>
      <c r="G68498" s="4">
        <v>41974</v>
      </c>
      <c r="H68498">
        <v>26</v>
      </c>
      <c r="I68498">
        <v>10.95</v>
      </c>
      <c r="J68498">
        <v>10.9</v>
      </c>
      <c r="K68498">
        <v>21</v>
      </c>
      <c r="L68498">
        <v>2</v>
      </c>
      <c r="M68498" t="s">
        <v>248</v>
      </c>
    </row>
    <row r="68499" spans="1:13" hidden="1" x14ac:dyDescent="0.25">
      <c r="A68499" s="4">
        <v>41935</v>
      </c>
      <c r="B68499" s="17">
        <v>28067</v>
      </c>
      <c r="C68499">
        <v>92820.65</v>
      </c>
      <c r="D68499">
        <v>92817.54</v>
      </c>
      <c r="E68499">
        <v>11.59</v>
      </c>
      <c r="F68499">
        <v>11.62</v>
      </c>
      <c r="G68499" s="4">
        <v>42186</v>
      </c>
      <c r="H68499">
        <v>168</v>
      </c>
      <c r="I68499">
        <v>11.65</v>
      </c>
      <c r="J68499">
        <v>11.54</v>
      </c>
      <c r="K68499">
        <v>1135</v>
      </c>
      <c r="L68499">
        <v>6</v>
      </c>
      <c r="M68499" t="s">
        <v>171</v>
      </c>
    </row>
    <row r="68500" spans="1:13" hidden="1" x14ac:dyDescent="0.25">
      <c r="A68500" s="4">
        <v>41935</v>
      </c>
      <c r="B68500" s="17">
        <v>276415</v>
      </c>
      <c r="C68500">
        <v>77901.33</v>
      </c>
      <c r="D68500">
        <v>77632.61</v>
      </c>
      <c r="E68500">
        <v>12.15</v>
      </c>
      <c r="F68500">
        <v>12.27</v>
      </c>
      <c r="G68500" s="4">
        <v>42737</v>
      </c>
      <c r="H68500">
        <v>541</v>
      </c>
      <c r="I68500">
        <v>12.36</v>
      </c>
      <c r="J68500">
        <v>12.13</v>
      </c>
      <c r="K68500">
        <v>7944</v>
      </c>
      <c r="L68500">
        <v>12</v>
      </c>
      <c r="M68500" t="s">
        <v>119</v>
      </c>
    </row>
    <row r="68501" spans="1:13" hidden="1" x14ac:dyDescent="0.25">
      <c r="A68501" s="4">
        <v>41935</v>
      </c>
      <c r="B68501" s="17">
        <v>56780</v>
      </c>
      <c r="C68501">
        <v>95413.84</v>
      </c>
      <c r="D68501">
        <v>95408.11</v>
      </c>
      <c r="E68501">
        <v>11.35</v>
      </c>
      <c r="F68501">
        <v>11.38</v>
      </c>
      <c r="G68501" s="4">
        <v>42095</v>
      </c>
      <c r="H68501">
        <v>107</v>
      </c>
      <c r="I68501">
        <v>11.39</v>
      </c>
      <c r="J68501">
        <v>11.31</v>
      </c>
      <c r="K68501">
        <v>151</v>
      </c>
      <c r="L68501">
        <v>5</v>
      </c>
      <c r="M68501" t="s">
        <v>169</v>
      </c>
    </row>
    <row r="68502" spans="1:13" hidden="1" x14ac:dyDescent="0.25">
      <c r="A68502" s="4">
        <v>41935</v>
      </c>
      <c r="B68502" s="17">
        <v>215730</v>
      </c>
      <c r="C68502">
        <v>87451.87</v>
      </c>
      <c r="D68502">
        <v>87381.28</v>
      </c>
      <c r="E68502">
        <v>12</v>
      </c>
      <c r="F68502">
        <v>12.04</v>
      </c>
      <c r="G68502" s="4">
        <v>42373</v>
      </c>
      <c r="H68502">
        <v>292</v>
      </c>
      <c r="I68502">
        <v>12.07</v>
      </c>
      <c r="J68502">
        <v>11.93</v>
      </c>
      <c r="K68502">
        <v>3049</v>
      </c>
      <c r="L68502">
        <v>8</v>
      </c>
      <c r="M68502" t="s">
        <v>122</v>
      </c>
    </row>
    <row r="68503" spans="1:13" hidden="1" x14ac:dyDescent="0.25">
      <c r="A68503" s="4">
        <v>41935</v>
      </c>
      <c r="B68503" s="17">
        <v>133570</v>
      </c>
      <c r="C68503">
        <v>97986.63</v>
      </c>
      <c r="D68503">
        <v>97986.25</v>
      </c>
      <c r="E68503">
        <v>11.02</v>
      </c>
      <c r="F68503">
        <v>11.01</v>
      </c>
      <c r="G68503" s="4">
        <v>42006</v>
      </c>
      <c r="H68503">
        <v>46</v>
      </c>
      <c r="I68503">
        <v>11.06</v>
      </c>
      <c r="J68503">
        <v>11</v>
      </c>
      <c r="K68503">
        <v>184</v>
      </c>
      <c r="L68503">
        <v>3</v>
      </c>
      <c r="M68503" t="s">
        <v>131</v>
      </c>
    </row>
    <row r="68504" spans="1:13" hidden="1" x14ac:dyDescent="0.25">
      <c r="A68504" s="4">
        <v>41936</v>
      </c>
      <c r="B68504" s="17">
        <v>0</v>
      </c>
      <c r="C68504">
        <v>27951.58</v>
      </c>
      <c r="D68504">
        <v>28401.57</v>
      </c>
      <c r="E68504">
        <v>0</v>
      </c>
      <c r="F68504">
        <v>0</v>
      </c>
      <c r="G68504" s="4">
        <v>46024</v>
      </c>
      <c r="H68504">
        <v>2766</v>
      </c>
      <c r="I68504">
        <v>0</v>
      </c>
      <c r="J68504">
        <v>0</v>
      </c>
      <c r="K68504">
        <v>0</v>
      </c>
      <c r="L68504">
        <v>39</v>
      </c>
      <c r="M68504" t="s">
        <v>241</v>
      </c>
    </row>
    <row r="68505" spans="1:13" hidden="1" x14ac:dyDescent="0.25">
      <c r="A68505" s="4">
        <v>41936</v>
      </c>
      <c r="B68505" s="17">
        <v>0</v>
      </c>
      <c r="C68505">
        <v>33260.79</v>
      </c>
      <c r="D68505">
        <v>33760.720000000001</v>
      </c>
      <c r="E68505">
        <v>0</v>
      </c>
      <c r="F68505">
        <v>0</v>
      </c>
      <c r="G68505" s="4">
        <v>45474</v>
      </c>
      <c r="H68505">
        <v>2391</v>
      </c>
      <c r="I68505">
        <v>0</v>
      </c>
      <c r="J68505">
        <v>0</v>
      </c>
      <c r="K68505">
        <v>0</v>
      </c>
      <c r="L68505">
        <v>37</v>
      </c>
      <c r="M68505" t="s">
        <v>226</v>
      </c>
    </row>
    <row r="68506" spans="1:13" hidden="1" x14ac:dyDescent="0.25">
      <c r="A68506" s="4">
        <v>41936</v>
      </c>
      <c r="B68506" s="17">
        <v>0</v>
      </c>
      <c r="C68506">
        <v>45465.26</v>
      </c>
      <c r="D68506">
        <v>46093.95</v>
      </c>
      <c r="E68506">
        <v>0</v>
      </c>
      <c r="F68506">
        <v>0</v>
      </c>
      <c r="G68506" s="4">
        <v>44470</v>
      </c>
      <c r="H68506">
        <v>1712</v>
      </c>
      <c r="I68506">
        <v>0</v>
      </c>
      <c r="J68506">
        <v>0</v>
      </c>
      <c r="K68506">
        <v>0</v>
      </c>
      <c r="L68506">
        <v>31</v>
      </c>
      <c r="M68506" t="s">
        <v>228</v>
      </c>
    </row>
    <row r="68507" spans="1:13" hidden="1" x14ac:dyDescent="0.25">
      <c r="A68507" s="4">
        <v>41936</v>
      </c>
      <c r="B68507" s="17">
        <v>0</v>
      </c>
      <c r="C68507">
        <v>19890.939999999999</v>
      </c>
      <c r="D68507">
        <v>20297.259999999998</v>
      </c>
      <c r="E68507">
        <v>0</v>
      </c>
      <c r="F68507">
        <v>0</v>
      </c>
      <c r="G68507" s="4">
        <v>47120</v>
      </c>
      <c r="H68507">
        <v>3505</v>
      </c>
      <c r="I68507">
        <v>0</v>
      </c>
      <c r="J68507">
        <v>0</v>
      </c>
      <c r="K68507">
        <v>0</v>
      </c>
      <c r="L68507">
        <v>40</v>
      </c>
      <c r="M68507" t="s">
        <v>246</v>
      </c>
    </row>
    <row r="68508" spans="1:13" hidden="1" x14ac:dyDescent="0.25">
      <c r="A68508" s="4">
        <v>41936</v>
      </c>
      <c r="B68508" s="17">
        <v>0</v>
      </c>
      <c r="C68508">
        <v>41764.11</v>
      </c>
      <c r="D68508">
        <v>42398.15</v>
      </c>
      <c r="E68508">
        <v>0</v>
      </c>
      <c r="F68508">
        <v>0</v>
      </c>
      <c r="G68508" s="4">
        <v>44743</v>
      </c>
      <c r="H68508">
        <v>1896</v>
      </c>
      <c r="I68508">
        <v>0</v>
      </c>
      <c r="J68508">
        <v>0</v>
      </c>
      <c r="K68508">
        <v>0</v>
      </c>
      <c r="L68508">
        <v>33</v>
      </c>
      <c r="M68508" t="s">
        <v>221</v>
      </c>
    </row>
    <row r="68509" spans="1:13" hidden="1" x14ac:dyDescent="0.25">
      <c r="A68509" s="4">
        <v>41936</v>
      </c>
      <c r="B68509" s="17">
        <v>0</v>
      </c>
      <c r="C68509">
        <v>48143.71</v>
      </c>
      <c r="D68509">
        <v>48774.64</v>
      </c>
      <c r="E68509">
        <v>0</v>
      </c>
      <c r="F68509">
        <v>0</v>
      </c>
      <c r="G68509" s="4">
        <v>44287</v>
      </c>
      <c r="H68509">
        <v>1586</v>
      </c>
      <c r="I68509">
        <v>0</v>
      </c>
      <c r="J68509">
        <v>0</v>
      </c>
      <c r="K68509">
        <v>0</v>
      </c>
      <c r="L68509">
        <v>29</v>
      </c>
      <c r="M68509" t="s">
        <v>229</v>
      </c>
    </row>
    <row r="68510" spans="1:13" hidden="1" x14ac:dyDescent="0.25">
      <c r="A68510" s="4">
        <v>41936</v>
      </c>
      <c r="B68510" s="17">
        <v>0</v>
      </c>
      <c r="C68510">
        <v>46815.48</v>
      </c>
      <c r="D68510">
        <v>47447.02</v>
      </c>
      <c r="E68510">
        <v>0</v>
      </c>
      <c r="F68510">
        <v>0</v>
      </c>
      <c r="G68510" s="4">
        <v>44378</v>
      </c>
      <c r="H68510">
        <v>1648</v>
      </c>
      <c r="I68510">
        <v>0</v>
      </c>
      <c r="J68510">
        <v>0</v>
      </c>
      <c r="K68510">
        <v>0</v>
      </c>
      <c r="L68510">
        <v>30</v>
      </c>
      <c r="M68510" t="s">
        <v>222</v>
      </c>
    </row>
    <row r="68511" spans="1:13" hidden="1" x14ac:dyDescent="0.25">
      <c r="A68511" s="4">
        <v>41936</v>
      </c>
      <c r="B68511" s="17">
        <v>0</v>
      </c>
      <c r="C68511">
        <v>37251.67</v>
      </c>
      <c r="D68511">
        <v>37841.519999999997</v>
      </c>
      <c r="E68511">
        <v>0</v>
      </c>
      <c r="F68511">
        <v>0</v>
      </c>
      <c r="G68511" s="4">
        <v>45110</v>
      </c>
      <c r="H68511">
        <v>2145</v>
      </c>
      <c r="I68511">
        <v>0</v>
      </c>
      <c r="J68511">
        <v>0</v>
      </c>
      <c r="K68511">
        <v>0</v>
      </c>
      <c r="L68511">
        <v>35</v>
      </c>
      <c r="M68511" t="s">
        <v>227</v>
      </c>
    </row>
    <row r="68512" spans="1:13" hidden="1" x14ac:dyDescent="0.25">
      <c r="A68512" s="4">
        <v>41936</v>
      </c>
      <c r="B68512" s="17">
        <v>5</v>
      </c>
      <c r="C68512">
        <v>53620.35</v>
      </c>
      <c r="D68512">
        <v>54210.9</v>
      </c>
      <c r="E68512">
        <v>11.92</v>
      </c>
      <c r="F68512">
        <v>11.92</v>
      </c>
      <c r="G68512" s="4">
        <v>43922</v>
      </c>
      <c r="H68512">
        <v>1341</v>
      </c>
      <c r="I68512">
        <v>11.92</v>
      </c>
      <c r="J68512">
        <v>11.92</v>
      </c>
      <c r="K68512">
        <v>1</v>
      </c>
      <c r="L68512">
        <v>25</v>
      </c>
      <c r="M68512" t="s">
        <v>230</v>
      </c>
    </row>
    <row r="68513" spans="1:13" hidden="1" x14ac:dyDescent="0.25">
      <c r="A68513" s="4">
        <v>41936</v>
      </c>
      <c r="B68513" s="17">
        <v>5</v>
      </c>
      <c r="C68513">
        <v>50704.02</v>
      </c>
      <c r="D68513">
        <v>51243.91</v>
      </c>
      <c r="E68513">
        <v>11.98</v>
      </c>
      <c r="F68513">
        <v>11.98</v>
      </c>
      <c r="G68513" s="4">
        <v>44105</v>
      </c>
      <c r="H68513">
        <v>1466</v>
      </c>
      <c r="I68513">
        <v>11.98</v>
      </c>
      <c r="J68513">
        <v>11.98</v>
      </c>
      <c r="K68513">
        <v>1</v>
      </c>
      <c r="L68513">
        <v>27</v>
      </c>
      <c r="M68513" t="s">
        <v>196</v>
      </c>
    </row>
    <row r="68514" spans="1:13" hidden="1" x14ac:dyDescent="0.25">
      <c r="A68514" s="4">
        <v>41936</v>
      </c>
      <c r="B68514" s="17">
        <v>10</v>
      </c>
      <c r="C68514">
        <v>59874.879999999997</v>
      </c>
      <c r="D68514">
        <v>60482.22</v>
      </c>
      <c r="E68514">
        <v>12.06</v>
      </c>
      <c r="F68514">
        <v>12.06</v>
      </c>
      <c r="G68514" s="4">
        <v>43556</v>
      </c>
      <c r="H68514">
        <v>1091</v>
      </c>
      <c r="I68514">
        <v>12.06</v>
      </c>
      <c r="J68514">
        <v>12.06</v>
      </c>
      <c r="K68514">
        <v>1</v>
      </c>
      <c r="L68514">
        <v>21</v>
      </c>
      <c r="M68514" t="s">
        <v>232</v>
      </c>
    </row>
    <row r="68515" spans="1:13" hidden="1" x14ac:dyDescent="0.25">
      <c r="A68515" s="4">
        <v>41936</v>
      </c>
      <c r="B68515" s="17">
        <v>15</v>
      </c>
      <c r="C68515">
        <v>58295.86</v>
      </c>
      <c r="D68515">
        <v>58886.2</v>
      </c>
      <c r="E68515">
        <v>12.03</v>
      </c>
      <c r="F68515">
        <v>12.03</v>
      </c>
      <c r="G68515" s="4">
        <v>43647</v>
      </c>
      <c r="H68515">
        <v>1153</v>
      </c>
      <c r="I68515">
        <v>12.03</v>
      </c>
      <c r="J68515">
        <v>12.03</v>
      </c>
      <c r="K68515">
        <v>1</v>
      </c>
      <c r="L68515">
        <v>22</v>
      </c>
      <c r="M68515" t="s">
        <v>223</v>
      </c>
    </row>
    <row r="68516" spans="1:13" hidden="1" x14ac:dyDescent="0.25">
      <c r="A68516" s="4">
        <v>41936</v>
      </c>
      <c r="B68516" s="17">
        <v>140</v>
      </c>
      <c r="C68516">
        <v>63357.3</v>
      </c>
      <c r="D68516">
        <v>63819.51</v>
      </c>
      <c r="E68516">
        <v>12.16</v>
      </c>
      <c r="F68516">
        <v>12.16</v>
      </c>
      <c r="G68516" s="4">
        <v>43374</v>
      </c>
      <c r="H68516">
        <v>972</v>
      </c>
      <c r="I68516">
        <v>12.16</v>
      </c>
      <c r="J68516">
        <v>12.16</v>
      </c>
      <c r="K68516">
        <v>1</v>
      </c>
      <c r="L68516">
        <v>19</v>
      </c>
      <c r="M68516" t="s">
        <v>216</v>
      </c>
    </row>
    <row r="68517" spans="1:13" hidden="1" x14ac:dyDescent="0.25">
      <c r="A68517" s="4">
        <v>41936</v>
      </c>
      <c r="B68517" s="17">
        <v>30</v>
      </c>
      <c r="C68517">
        <v>56658.6</v>
      </c>
      <c r="D68517">
        <v>57232.24</v>
      </c>
      <c r="E68517">
        <v>12</v>
      </c>
      <c r="F68517">
        <v>12.04</v>
      </c>
      <c r="G68517" s="4">
        <v>43739</v>
      </c>
      <c r="H68517">
        <v>1218</v>
      </c>
      <c r="I68517">
        <v>12.04</v>
      </c>
      <c r="J68517">
        <v>12</v>
      </c>
      <c r="K68517">
        <v>4</v>
      </c>
      <c r="L68517">
        <v>23</v>
      </c>
      <c r="M68517" t="s">
        <v>231</v>
      </c>
    </row>
    <row r="68518" spans="1:13" hidden="1" x14ac:dyDescent="0.25">
      <c r="A68518" s="4">
        <v>41936</v>
      </c>
      <c r="B68518" s="17">
        <v>500</v>
      </c>
      <c r="C68518">
        <v>52187.58</v>
      </c>
      <c r="D68518">
        <v>52753.54</v>
      </c>
      <c r="E68518">
        <v>11.88</v>
      </c>
      <c r="F68518">
        <v>11.88</v>
      </c>
      <c r="G68518" s="4">
        <v>44013</v>
      </c>
      <c r="H68518">
        <v>1402</v>
      </c>
      <c r="I68518">
        <v>11.88</v>
      </c>
      <c r="J68518">
        <v>11.88</v>
      </c>
      <c r="K68518">
        <v>1</v>
      </c>
      <c r="L68518">
        <v>26</v>
      </c>
      <c r="M68518" t="s">
        <v>211</v>
      </c>
    </row>
    <row r="68519" spans="1:13" hidden="1" x14ac:dyDescent="0.25">
      <c r="A68519" s="4">
        <v>41936</v>
      </c>
      <c r="B68519" s="17">
        <v>110</v>
      </c>
      <c r="C68519">
        <v>44191.78</v>
      </c>
      <c r="D68519">
        <v>44819.35</v>
      </c>
      <c r="E68519">
        <v>11.96</v>
      </c>
      <c r="F68519">
        <v>11.83</v>
      </c>
      <c r="G68519" s="4">
        <v>44564</v>
      </c>
      <c r="H68519">
        <v>1773</v>
      </c>
      <c r="I68519">
        <v>11.98</v>
      </c>
      <c r="J68519">
        <v>11.81</v>
      </c>
      <c r="K68519">
        <v>10</v>
      </c>
      <c r="L68519">
        <v>32</v>
      </c>
      <c r="M68519" t="s">
        <v>145</v>
      </c>
    </row>
    <row r="68520" spans="1:13" hidden="1" x14ac:dyDescent="0.25">
      <c r="A68520" s="4">
        <v>41936</v>
      </c>
      <c r="B68520" s="17">
        <v>235</v>
      </c>
      <c r="C68520">
        <v>71095.820000000007</v>
      </c>
      <c r="D68520">
        <v>71489.72</v>
      </c>
      <c r="E68520">
        <v>12.33</v>
      </c>
      <c r="F68520">
        <v>12.15</v>
      </c>
      <c r="G68520" s="4">
        <v>43010</v>
      </c>
      <c r="H68520">
        <v>727</v>
      </c>
      <c r="I68520">
        <v>12.33</v>
      </c>
      <c r="J68520">
        <v>12.15</v>
      </c>
      <c r="K68520">
        <v>6</v>
      </c>
      <c r="L68520">
        <v>15</v>
      </c>
      <c r="M68520" t="s">
        <v>208</v>
      </c>
    </row>
    <row r="68521" spans="1:13" hidden="1" x14ac:dyDescent="0.25">
      <c r="A68521" s="4">
        <v>41936</v>
      </c>
      <c r="B68521" s="17">
        <v>160</v>
      </c>
      <c r="C68521">
        <v>67192.820000000007</v>
      </c>
      <c r="D68521">
        <v>67583.17</v>
      </c>
      <c r="E68521">
        <v>12.18</v>
      </c>
      <c r="F68521">
        <v>12.18</v>
      </c>
      <c r="G68521" s="4">
        <v>43192</v>
      </c>
      <c r="H68521">
        <v>846</v>
      </c>
      <c r="I68521">
        <v>12.18</v>
      </c>
      <c r="J68521">
        <v>12.18</v>
      </c>
      <c r="K68521">
        <v>1</v>
      </c>
      <c r="L68521">
        <v>17</v>
      </c>
      <c r="M68521" t="s">
        <v>213</v>
      </c>
    </row>
    <row r="68522" spans="1:13" hidden="1" x14ac:dyDescent="0.25">
      <c r="A68522" s="4">
        <v>41936</v>
      </c>
      <c r="B68522" s="17">
        <v>10</v>
      </c>
      <c r="C68522">
        <v>35193.56</v>
      </c>
      <c r="D68522">
        <v>35736.239999999998</v>
      </c>
      <c r="E68522">
        <v>11.85</v>
      </c>
      <c r="F68522">
        <v>11.86</v>
      </c>
      <c r="G68522" s="4">
        <v>45293</v>
      </c>
      <c r="H68522">
        <v>2268</v>
      </c>
      <c r="I68522">
        <v>11.86</v>
      </c>
      <c r="J68522">
        <v>11.85</v>
      </c>
      <c r="K68522">
        <v>2</v>
      </c>
      <c r="L68522">
        <v>36</v>
      </c>
      <c r="M68522" t="s">
        <v>194</v>
      </c>
    </row>
    <row r="68523" spans="1:13" hidden="1" x14ac:dyDescent="0.25">
      <c r="A68523" s="4">
        <v>41936</v>
      </c>
      <c r="B68523" s="17">
        <v>13370</v>
      </c>
      <c r="C68523">
        <v>31350.74</v>
      </c>
      <c r="D68523">
        <v>31809.81</v>
      </c>
      <c r="E68523">
        <v>12.11</v>
      </c>
      <c r="F68523">
        <v>11.91</v>
      </c>
      <c r="G68523" s="4">
        <v>45659</v>
      </c>
      <c r="H68523">
        <v>2517</v>
      </c>
      <c r="I68523">
        <v>12.15</v>
      </c>
      <c r="J68523">
        <v>11.8</v>
      </c>
      <c r="K68523">
        <v>480</v>
      </c>
      <c r="L68523">
        <v>38</v>
      </c>
      <c r="M68523" t="s">
        <v>189</v>
      </c>
    </row>
    <row r="68524" spans="1:13" hidden="1" x14ac:dyDescent="0.25">
      <c r="A68524" s="4">
        <v>41936</v>
      </c>
      <c r="B68524" s="17">
        <v>675</v>
      </c>
      <c r="C68524">
        <v>75411.649999999994</v>
      </c>
      <c r="D68524">
        <v>75709.95</v>
      </c>
      <c r="E68524">
        <v>12.26</v>
      </c>
      <c r="F68524">
        <v>12.15</v>
      </c>
      <c r="G68524" s="4">
        <v>42828</v>
      </c>
      <c r="H68524">
        <v>602</v>
      </c>
      <c r="I68524">
        <v>12.26</v>
      </c>
      <c r="J68524">
        <v>12.14</v>
      </c>
      <c r="K68524">
        <v>26</v>
      </c>
      <c r="L68524">
        <v>13</v>
      </c>
      <c r="M68524" t="s">
        <v>192</v>
      </c>
    </row>
    <row r="68525" spans="1:13" hidden="1" x14ac:dyDescent="0.25">
      <c r="A68525" s="4">
        <v>41936</v>
      </c>
      <c r="B68525" s="17">
        <v>1360</v>
      </c>
      <c r="C68525">
        <v>55116.42</v>
      </c>
      <c r="D68525">
        <v>55731.71</v>
      </c>
      <c r="E68525">
        <v>12.11</v>
      </c>
      <c r="F68525">
        <v>12.02</v>
      </c>
      <c r="G68525" s="4">
        <v>43832</v>
      </c>
      <c r="H68525">
        <v>1279</v>
      </c>
      <c r="I68525">
        <v>12.22</v>
      </c>
      <c r="J68525">
        <v>11.92</v>
      </c>
      <c r="K68525">
        <v>109</v>
      </c>
      <c r="L68525">
        <v>24</v>
      </c>
      <c r="M68525" t="s">
        <v>179</v>
      </c>
    </row>
    <row r="68526" spans="1:13" hidden="1" x14ac:dyDescent="0.25">
      <c r="A68526" s="4">
        <v>41936</v>
      </c>
      <c r="B68526" s="17">
        <v>1455</v>
      </c>
      <c r="C68526">
        <v>73302.899999999994</v>
      </c>
      <c r="D68526">
        <v>73656.509999999995</v>
      </c>
      <c r="E68526">
        <v>12.31</v>
      </c>
      <c r="F68526">
        <v>12.17</v>
      </c>
      <c r="G68526" s="4">
        <v>42919</v>
      </c>
      <c r="H68526">
        <v>663</v>
      </c>
      <c r="I68526">
        <v>12.34</v>
      </c>
      <c r="J68526">
        <v>12.13</v>
      </c>
      <c r="K68526">
        <v>36</v>
      </c>
      <c r="L68526">
        <v>14</v>
      </c>
      <c r="M68526" t="s">
        <v>207</v>
      </c>
    </row>
    <row r="68527" spans="1:13" hidden="1" x14ac:dyDescent="0.25">
      <c r="A68527" s="4">
        <v>41936</v>
      </c>
      <c r="B68527" s="17">
        <v>16395</v>
      </c>
      <c r="C68527">
        <v>97145.95</v>
      </c>
      <c r="D68527">
        <v>97166.19</v>
      </c>
      <c r="E68527">
        <v>11.13</v>
      </c>
      <c r="F68527">
        <v>11.07</v>
      </c>
      <c r="G68527" s="4">
        <v>42037</v>
      </c>
      <c r="H68527">
        <v>66</v>
      </c>
      <c r="I68527">
        <v>11.13</v>
      </c>
      <c r="J68527">
        <v>11.07</v>
      </c>
      <c r="K68527">
        <v>65</v>
      </c>
      <c r="L68527">
        <v>4</v>
      </c>
      <c r="M68527" t="s">
        <v>249</v>
      </c>
    </row>
    <row r="68528" spans="1:13" hidden="1" x14ac:dyDescent="0.25">
      <c r="A68528" s="4">
        <v>41936</v>
      </c>
      <c r="B68528" s="17">
        <v>2260</v>
      </c>
      <c r="C68528">
        <v>61610.8</v>
      </c>
      <c r="D68528">
        <v>62095.38</v>
      </c>
      <c r="E68528">
        <v>12.27</v>
      </c>
      <c r="F68528">
        <v>12.17</v>
      </c>
      <c r="G68528" s="4">
        <v>43467</v>
      </c>
      <c r="H68528">
        <v>1031</v>
      </c>
      <c r="I68528">
        <v>12.35</v>
      </c>
      <c r="J68528">
        <v>12.06</v>
      </c>
      <c r="K68528">
        <v>235</v>
      </c>
      <c r="L68528">
        <v>20</v>
      </c>
      <c r="M68528" t="s">
        <v>168</v>
      </c>
    </row>
    <row r="68529" spans="1:13" hidden="1" x14ac:dyDescent="0.25">
      <c r="A68529" s="4">
        <v>41936</v>
      </c>
      <c r="B68529" s="17">
        <v>3960</v>
      </c>
      <c r="C68529">
        <v>79871.509999999995</v>
      </c>
      <c r="D68529">
        <v>80123.69</v>
      </c>
      <c r="E68529">
        <v>12.32</v>
      </c>
      <c r="F68529">
        <v>12.24</v>
      </c>
      <c r="G68529" s="4">
        <v>42646</v>
      </c>
      <c r="H68529">
        <v>479</v>
      </c>
      <c r="I68529">
        <v>12.32</v>
      </c>
      <c r="J68529">
        <v>12.15</v>
      </c>
      <c r="K68529">
        <v>132</v>
      </c>
      <c r="L68529">
        <v>11</v>
      </c>
      <c r="M68529" t="s">
        <v>202</v>
      </c>
    </row>
    <row r="68530" spans="1:13" hidden="1" x14ac:dyDescent="0.25">
      <c r="A68530" s="4">
        <v>41936</v>
      </c>
      <c r="B68530" s="17">
        <v>5185</v>
      </c>
      <c r="C68530">
        <v>39414.44</v>
      </c>
      <c r="D68530">
        <v>40052.42</v>
      </c>
      <c r="E68530">
        <v>12.07</v>
      </c>
      <c r="F68530">
        <v>11.85</v>
      </c>
      <c r="G68530" s="4">
        <v>44928</v>
      </c>
      <c r="H68530">
        <v>2022</v>
      </c>
      <c r="I68530">
        <v>12.1</v>
      </c>
      <c r="J68530">
        <v>11.8</v>
      </c>
      <c r="K68530">
        <v>277</v>
      </c>
      <c r="L68530">
        <v>34</v>
      </c>
      <c r="M68530" t="s">
        <v>195</v>
      </c>
    </row>
    <row r="68531" spans="1:13" hidden="1" x14ac:dyDescent="0.25">
      <c r="A68531" s="4">
        <v>41936</v>
      </c>
      <c r="B68531" s="17">
        <v>35155</v>
      </c>
      <c r="C68531">
        <v>90042.51</v>
      </c>
      <c r="D68531">
        <v>90121.02</v>
      </c>
      <c r="E68531">
        <v>11.9</v>
      </c>
      <c r="F68531">
        <v>11.86</v>
      </c>
      <c r="G68531" s="4">
        <v>42278</v>
      </c>
      <c r="H68531">
        <v>231</v>
      </c>
      <c r="I68531">
        <v>11.9</v>
      </c>
      <c r="J68531">
        <v>11.8</v>
      </c>
      <c r="K68531">
        <v>143</v>
      </c>
      <c r="L68531">
        <v>7</v>
      </c>
      <c r="M68531" t="s">
        <v>187</v>
      </c>
    </row>
    <row r="68532" spans="1:13" hidden="1" x14ac:dyDescent="0.25">
      <c r="A68532" s="4">
        <v>41936</v>
      </c>
      <c r="B68532" s="17">
        <v>9765</v>
      </c>
      <c r="C68532">
        <v>65219.45</v>
      </c>
      <c r="D68532">
        <v>65649.47</v>
      </c>
      <c r="E68532">
        <v>12.36</v>
      </c>
      <c r="F68532">
        <v>12.24</v>
      </c>
      <c r="G68532" s="4">
        <v>43283</v>
      </c>
      <c r="H68532">
        <v>909</v>
      </c>
      <c r="I68532">
        <v>12.4</v>
      </c>
      <c r="J68532">
        <v>12.12</v>
      </c>
      <c r="K68532">
        <v>240</v>
      </c>
      <c r="L68532">
        <v>18</v>
      </c>
      <c r="M68532" t="s">
        <v>212</v>
      </c>
    </row>
    <row r="68533" spans="1:13" hidden="1" x14ac:dyDescent="0.25">
      <c r="A68533" s="4">
        <v>41936</v>
      </c>
      <c r="B68533" s="17">
        <v>9320</v>
      </c>
      <c r="C68533">
        <v>84892.55</v>
      </c>
      <c r="D68533">
        <v>85080.22</v>
      </c>
      <c r="E68533">
        <v>12.18</v>
      </c>
      <c r="F68533">
        <v>12.09</v>
      </c>
      <c r="G68533" s="4">
        <v>42461</v>
      </c>
      <c r="H68533">
        <v>351</v>
      </c>
      <c r="I68533">
        <v>12.18</v>
      </c>
      <c r="J68533">
        <v>12.01</v>
      </c>
      <c r="K68533">
        <v>100</v>
      </c>
      <c r="L68533">
        <v>9</v>
      </c>
      <c r="M68533" t="s">
        <v>201</v>
      </c>
    </row>
    <row r="68534" spans="1:13" hidden="1" x14ac:dyDescent="0.25">
      <c r="A68534" s="4">
        <v>41936</v>
      </c>
      <c r="B68534" s="17">
        <v>188175</v>
      </c>
      <c r="C68534">
        <v>49484.92</v>
      </c>
      <c r="D68534">
        <v>50117.09</v>
      </c>
      <c r="E68534">
        <v>11.98</v>
      </c>
      <c r="F68534">
        <v>11.87</v>
      </c>
      <c r="G68534" s="4">
        <v>44200</v>
      </c>
      <c r="H68534">
        <v>1526</v>
      </c>
      <c r="I68534">
        <v>12.11</v>
      </c>
      <c r="J68534">
        <v>11.78</v>
      </c>
      <c r="K68534">
        <v>4039</v>
      </c>
      <c r="L68534">
        <v>28</v>
      </c>
      <c r="M68534" t="s">
        <v>178</v>
      </c>
    </row>
    <row r="68535" spans="1:13" hidden="1" x14ac:dyDescent="0.25">
      <c r="A68535" s="4">
        <v>41936</v>
      </c>
      <c r="B68535" s="17">
        <v>1145</v>
      </c>
      <c r="C68535">
        <v>99754.75</v>
      </c>
      <c r="D68535">
        <v>99755.45</v>
      </c>
      <c r="E68535">
        <v>10.831</v>
      </c>
      <c r="F68535">
        <v>10.831</v>
      </c>
      <c r="G68535" s="4">
        <v>41946</v>
      </c>
      <c r="H68535">
        <v>6</v>
      </c>
      <c r="I68535">
        <v>10.831</v>
      </c>
      <c r="J68535">
        <v>10.831</v>
      </c>
      <c r="K68535">
        <v>8</v>
      </c>
      <c r="L68535">
        <v>1</v>
      </c>
      <c r="M68535" t="s">
        <v>247</v>
      </c>
    </row>
    <row r="68536" spans="1:13" hidden="1" x14ac:dyDescent="0.25">
      <c r="A68536" s="4">
        <v>41936</v>
      </c>
      <c r="B68536" s="17">
        <v>27401</v>
      </c>
      <c r="C68536">
        <v>82377.02</v>
      </c>
      <c r="D68536">
        <v>82615.22</v>
      </c>
      <c r="E68536">
        <v>12.27</v>
      </c>
      <c r="F68536">
        <v>12.19</v>
      </c>
      <c r="G68536" s="4">
        <v>42552</v>
      </c>
      <c r="H68536">
        <v>414</v>
      </c>
      <c r="I68536">
        <v>12.28</v>
      </c>
      <c r="J68536">
        <v>12.08</v>
      </c>
      <c r="K68536">
        <v>413</v>
      </c>
      <c r="L68536">
        <v>10</v>
      </c>
      <c r="M68536" t="s">
        <v>186</v>
      </c>
    </row>
    <row r="68537" spans="1:13" hidden="1" x14ac:dyDescent="0.25">
      <c r="A68537" s="4">
        <v>41936</v>
      </c>
      <c r="B68537" s="17">
        <v>73990</v>
      </c>
      <c r="C68537">
        <v>69136.28</v>
      </c>
      <c r="D68537">
        <v>69511.56</v>
      </c>
      <c r="E68537">
        <v>12.34</v>
      </c>
      <c r="F68537">
        <v>12.23</v>
      </c>
      <c r="G68537" s="4">
        <v>43102</v>
      </c>
      <c r="H68537">
        <v>786</v>
      </c>
      <c r="I68537">
        <v>12.37</v>
      </c>
      <c r="J68537">
        <v>12.11</v>
      </c>
      <c r="K68537">
        <v>2230</v>
      </c>
      <c r="L68537">
        <v>16</v>
      </c>
      <c r="M68537" t="s">
        <v>150</v>
      </c>
    </row>
    <row r="68538" spans="1:13" hidden="1" x14ac:dyDescent="0.25">
      <c r="A68538" s="4">
        <v>41936</v>
      </c>
      <c r="B68538" s="17">
        <v>31100</v>
      </c>
      <c r="C68538">
        <v>98937.07</v>
      </c>
      <c r="D68538">
        <v>98940.09</v>
      </c>
      <c r="E68538">
        <v>10.9</v>
      </c>
      <c r="F68538">
        <v>10.88</v>
      </c>
      <c r="G68538" s="4">
        <v>41974</v>
      </c>
      <c r="H68538">
        <v>25</v>
      </c>
      <c r="I68538">
        <v>10.9</v>
      </c>
      <c r="J68538">
        <v>10.88</v>
      </c>
      <c r="K68538">
        <v>16</v>
      </c>
      <c r="L68538">
        <v>2</v>
      </c>
      <c r="M68538" t="s">
        <v>248</v>
      </c>
    </row>
    <row r="68539" spans="1:13" hidden="1" x14ac:dyDescent="0.25">
      <c r="A68539" s="4">
        <v>41936</v>
      </c>
      <c r="B68539" s="17">
        <v>49927</v>
      </c>
      <c r="C68539">
        <v>92855.45</v>
      </c>
      <c r="D68539">
        <v>92886.07</v>
      </c>
      <c r="E68539">
        <v>11.61</v>
      </c>
      <c r="F68539">
        <v>11.61</v>
      </c>
      <c r="G68539" s="4">
        <v>42186</v>
      </c>
      <c r="H68539">
        <v>167</v>
      </c>
      <c r="I68539">
        <v>11.62</v>
      </c>
      <c r="J68539">
        <v>11.56</v>
      </c>
      <c r="K68539">
        <v>406</v>
      </c>
      <c r="L68539">
        <v>6</v>
      </c>
      <c r="M68539" t="s">
        <v>171</v>
      </c>
    </row>
    <row r="68540" spans="1:13" hidden="1" x14ac:dyDescent="0.25">
      <c r="A68540" s="4">
        <v>41936</v>
      </c>
      <c r="B68540" s="17">
        <v>190293</v>
      </c>
      <c r="C68540">
        <v>77664.320000000007</v>
      </c>
      <c r="D68540">
        <v>77879.72</v>
      </c>
      <c r="E68540">
        <v>12.25</v>
      </c>
      <c r="F68540">
        <v>12.2</v>
      </c>
      <c r="G68540" s="4">
        <v>42737</v>
      </c>
      <c r="H68540">
        <v>540</v>
      </c>
      <c r="I68540">
        <v>12.31</v>
      </c>
      <c r="J68540">
        <v>12.11</v>
      </c>
      <c r="K68540">
        <v>5476</v>
      </c>
      <c r="L68540">
        <v>12</v>
      </c>
      <c r="M68540" t="s">
        <v>119</v>
      </c>
    </row>
    <row r="68541" spans="1:13" hidden="1" x14ac:dyDescent="0.25">
      <c r="A68541" s="4">
        <v>41936</v>
      </c>
      <c r="B68541" s="17">
        <v>58706</v>
      </c>
      <c r="C68541">
        <v>95447.07</v>
      </c>
      <c r="D68541">
        <v>95467.43</v>
      </c>
      <c r="E68541">
        <v>11.37</v>
      </c>
      <c r="F68541">
        <v>11.34</v>
      </c>
      <c r="G68541" s="4">
        <v>42095</v>
      </c>
      <c r="H68541">
        <v>106</v>
      </c>
      <c r="I68541">
        <v>11.37</v>
      </c>
      <c r="J68541">
        <v>11.31</v>
      </c>
      <c r="K68541">
        <v>241</v>
      </c>
      <c r="L68541">
        <v>5</v>
      </c>
      <c r="M68541" t="s">
        <v>169</v>
      </c>
    </row>
    <row r="68542" spans="1:13" hidden="1" x14ac:dyDescent="0.25">
      <c r="A68542" s="4">
        <v>41936</v>
      </c>
      <c r="B68542" s="17">
        <v>158244</v>
      </c>
      <c r="C68542">
        <v>87416.97</v>
      </c>
      <c r="D68542">
        <v>87531.57</v>
      </c>
      <c r="E68542">
        <v>12.03</v>
      </c>
      <c r="F68542">
        <v>12.01</v>
      </c>
      <c r="G68542" s="4">
        <v>42373</v>
      </c>
      <c r="H68542">
        <v>291</v>
      </c>
      <c r="I68542">
        <v>12.05</v>
      </c>
      <c r="J68542">
        <v>11.92</v>
      </c>
      <c r="K68542">
        <v>2644</v>
      </c>
      <c r="L68542">
        <v>8</v>
      </c>
      <c r="M68542" t="s">
        <v>122</v>
      </c>
    </row>
    <row r="68543" spans="1:13" hidden="1" x14ac:dyDescent="0.25">
      <c r="A68543" s="4">
        <v>41936</v>
      </c>
      <c r="B68543" s="17">
        <v>368790</v>
      </c>
      <c r="C68543">
        <v>98026.27</v>
      </c>
      <c r="D68543">
        <v>98035.35</v>
      </c>
      <c r="E68543">
        <v>11.01</v>
      </c>
      <c r="F68543">
        <v>10.975</v>
      </c>
      <c r="G68543" s="4">
        <v>42006</v>
      </c>
      <c r="H68543">
        <v>45</v>
      </c>
      <c r="I68543">
        <v>11.02</v>
      </c>
      <c r="J68543">
        <v>10.97</v>
      </c>
      <c r="K68543">
        <v>345</v>
      </c>
      <c r="L68543">
        <v>3</v>
      </c>
      <c r="M68543" t="s">
        <v>131</v>
      </c>
    </row>
    <row r="68544" spans="1:13" hidden="1" x14ac:dyDescent="0.25">
      <c r="A68544" s="4">
        <v>41939</v>
      </c>
      <c r="B68544" s="17">
        <v>0</v>
      </c>
      <c r="C68544">
        <v>28413.17</v>
      </c>
      <c r="D68544">
        <v>27306.799999999999</v>
      </c>
      <c r="E68544">
        <v>0</v>
      </c>
      <c r="F68544">
        <v>0</v>
      </c>
      <c r="G68544" s="4">
        <v>46024</v>
      </c>
      <c r="H68544">
        <v>2765</v>
      </c>
      <c r="I68544">
        <v>0</v>
      </c>
      <c r="J68544">
        <v>0</v>
      </c>
      <c r="K68544">
        <v>0</v>
      </c>
      <c r="L68544">
        <v>39</v>
      </c>
      <c r="M68544" t="s">
        <v>241</v>
      </c>
    </row>
    <row r="68545" spans="1:13" hidden="1" x14ac:dyDescent="0.25">
      <c r="A68545" s="4">
        <v>41939</v>
      </c>
      <c r="B68545" s="17">
        <v>0</v>
      </c>
      <c r="C68545">
        <v>33774.51</v>
      </c>
      <c r="D68545">
        <v>32680.42</v>
      </c>
      <c r="E68545">
        <v>0</v>
      </c>
      <c r="F68545">
        <v>0</v>
      </c>
      <c r="G68545" s="4">
        <v>45474</v>
      </c>
      <c r="H68545">
        <v>2390</v>
      </c>
      <c r="I68545">
        <v>0</v>
      </c>
      <c r="J68545">
        <v>0</v>
      </c>
      <c r="K68545">
        <v>0</v>
      </c>
      <c r="L68545">
        <v>37</v>
      </c>
      <c r="M68545" t="s">
        <v>226</v>
      </c>
    </row>
    <row r="68546" spans="1:13" hidden="1" x14ac:dyDescent="0.25">
      <c r="A68546" s="4">
        <v>41939</v>
      </c>
      <c r="B68546" s="17">
        <v>0</v>
      </c>
      <c r="C68546">
        <v>46112.77</v>
      </c>
      <c r="D68546">
        <v>45289.56</v>
      </c>
      <c r="E68546">
        <v>0</v>
      </c>
      <c r="F68546">
        <v>0</v>
      </c>
      <c r="G68546" s="4">
        <v>44470</v>
      </c>
      <c r="H68546">
        <v>1711</v>
      </c>
      <c r="I68546">
        <v>0</v>
      </c>
      <c r="J68546">
        <v>0</v>
      </c>
      <c r="K68546">
        <v>0</v>
      </c>
      <c r="L68546">
        <v>31</v>
      </c>
      <c r="M68546" t="s">
        <v>228</v>
      </c>
    </row>
    <row r="68547" spans="1:13" hidden="1" x14ac:dyDescent="0.25">
      <c r="A68547" s="4">
        <v>41939</v>
      </c>
      <c r="B68547" s="17">
        <v>0</v>
      </c>
      <c r="C68547">
        <v>20305.55</v>
      </c>
      <c r="D68547">
        <v>19308.82</v>
      </c>
      <c r="E68547">
        <v>0</v>
      </c>
      <c r="F68547">
        <v>0</v>
      </c>
      <c r="G68547" s="4">
        <v>47120</v>
      </c>
      <c r="H68547">
        <v>3504</v>
      </c>
      <c r="I68547">
        <v>0</v>
      </c>
      <c r="J68547">
        <v>0</v>
      </c>
      <c r="K68547">
        <v>0</v>
      </c>
      <c r="L68547">
        <v>40</v>
      </c>
      <c r="M68547" t="s">
        <v>246</v>
      </c>
    </row>
    <row r="68548" spans="1:13" hidden="1" x14ac:dyDescent="0.25">
      <c r="A68548" s="4">
        <v>41939</v>
      </c>
      <c r="B68548" s="17">
        <v>0</v>
      </c>
      <c r="C68548">
        <v>42415.47</v>
      </c>
      <c r="D68548">
        <v>41512.410000000003</v>
      </c>
      <c r="E68548">
        <v>0</v>
      </c>
      <c r="F68548">
        <v>0</v>
      </c>
      <c r="G68548" s="4">
        <v>44743</v>
      </c>
      <c r="H68548">
        <v>1895</v>
      </c>
      <c r="I68548">
        <v>0</v>
      </c>
      <c r="J68548">
        <v>0</v>
      </c>
      <c r="K68548">
        <v>0</v>
      </c>
      <c r="L68548">
        <v>33</v>
      </c>
      <c r="M68548" t="s">
        <v>221</v>
      </c>
    </row>
    <row r="68549" spans="1:13" hidden="1" x14ac:dyDescent="0.25">
      <c r="A68549" s="4">
        <v>41939</v>
      </c>
      <c r="B68549" s="17">
        <v>200</v>
      </c>
      <c r="C68549">
        <v>47466.400000000001</v>
      </c>
      <c r="D68549">
        <v>46669.82</v>
      </c>
      <c r="E68549">
        <v>12.37</v>
      </c>
      <c r="F68549">
        <v>12.37</v>
      </c>
      <c r="G68549" s="4">
        <v>44378</v>
      </c>
      <c r="H68549">
        <v>1647</v>
      </c>
      <c r="I68549">
        <v>12.37</v>
      </c>
      <c r="J68549">
        <v>12.37</v>
      </c>
      <c r="K68549">
        <v>1</v>
      </c>
      <c r="L68549">
        <v>30</v>
      </c>
      <c r="M68549" t="s">
        <v>222</v>
      </c>
    </row>
    <row r="68550" spans="1:13" hidden="1" x14ac:dyDescent="0.25">
      <c r="A68550" s="4">
        <v>41939</v>
      </c>
      <c r="B68550" s="17">
        <v>0</v>
      </c>
      <c r="C68550">
        <v>48794.559999999998</v>
      </c>
      <c r="D68550">
        <v>48027.75</v>
      </c>
      <c r="E68550">
        <v>0</v>
      </c>
      <c r="F68550">
        <v>0</v>
      </c>
      <c r="G68550" s="4">
        <v>44287</v>
      </c>
      <c r="H68550">
        <v>1585</v>
      </c>
      <c r="I68550">
        <v>0</v>
      </c>
      <c r="J68550">
        <v>0</v>
      </c>
      <c r="K68550">
        <v>0</v>
      </c>
      <c r="L68550">
        <v>29</v>
      </c>
      <c r="M68550" t="s">
        <v>229</v>
      </c>
    </row>
    <row r="68551" spans="1:13" hidden="1" x14ac:dyDescent="0.25">
      <c r="A68551" s="4">
        <v>41939</v>
      </c>
      <c r="B68551" s="17">
        <v>0</v>
      </c>
      <c r="C68551">
        <v>37856.97</v>
      </c>
      <c r="D68551">
        <v>36847.86</v>
      </c>
      <c r="E68551">
        <v>0</v>
      </c>
      <c r="F68551">
        <v>0</v>
      </c>
      <c r="G68551" s="4">
        <v>45110</v>
      </c>
      <c r="H68551">
        <v>2144</v>
      </c>
      <c r="I68551">
        <v>0</v>
      </c>
      <c r="J68551">
        <v>0</v>
      </c>
      <c r="K68551">
        <v>0</v>
      </c>
      <c r="L68551">
        <v>35</v>
      </c>
      <c r="M68551" t="s">
        <v>227</v>
      </c>
    </row>
    <row r="68552" spans="1:13" hidden="1" x14ac:dyDescent="0.25">
      <c r="A68552" s="4">
        <v>41939</v>
      </c>
      <c r="B68552" s="17">
        <v>0</v>
      </c>
      <c r="C68552">
        <v>54233.04</v>
      </c>
      <c r="D68552">
        <v>53699.21</v>
      </c>
      <c r="E68552">
        <v>0</v>
      </c>
      <c r="F68552">
        <v>0</v>
      </c>
      <c r="G68552" s="4">
        <v>43922</v>
      </c>
      <c r="H68552">
        <v>1340</v>
      </c>
      <c r="I68552">
        <v>0</v>
      </c>
      <c r="J68552">
        <v>0</v>
      </c>
      <c r="K68552">
        <v>0</v>
      </c>
      <c r="L68552">
        <v>25</v>
      </c>
      <c r="M68552" t="s">
        <v>230</v>
      </c>
    </row>
    <row r="68553" spans="1:13" hidden="1" x14ac:dyDescent="0.25">
      <c r="A68553" s="4">
        <v>41939</v>
      </c>
      <c r="B68553" s="17">
        <v>5</v>
      </c>
      <c r="C68553">
        <v>51264.84</v>
      </c>
      <c r="D68553">
        <v>50596.27</v>
      </c>
      <c r="E68553">
        <v>12.23</v>
      </c>
      <c r="F68553">
        <v>12.23</v>
      </c>
      <c r="G68553" s="4">
        <v>44105</v>
      </c>
      <c r="H68553">
        <v>1465</v>
      </c>
      <c r="I68553">
        <v>12.23</v>
      </c>
      <c r="J68553">
        <v>12.23</v>
      </c>
      <c r="K68553">
        <v>1</v>
      </c>
      <c r="L68553">
        <v>27</v>
      </c>
      <c r="M68553" t="s">
        <v>196</v>
      </c>
    </row>
    <row r="68554" spans="1:13" hidden="1" x14ac:dyDescent="0.25">
      <c r="A68554" s="4">
        <v>41939</v>
      </c>
      <c r="B68554" s="17">
        <v>5</v>
      </c>
      <c r="C68554">
        <v>60506.92</v>
      </c>
      <c r="D68554">
        <v>60070.2</v>
      </c>
      <c r="E68554">
        <v>12.29</v>
      </c>
      <c r="F68554">
        <v>12.29</v>
      </c>
      <c r="G68554" s="4">
        <v>43556</v>
      </c>
      <c r="H68554">
        <v>1090</v>
      </c>
      <c r="I68554">
        <v>12.29</v>
      </c>
      <c r="J68554">
        <v>12.29</v>
      </c>
      <c r="K68554">
        <v>1</v>
      </c>
      <c r="L68554">
        <v>21</v>
      </c>
      <c r="M68554" t="s">
        <v>232</v>
      </c>
    </row>
    <row r="68555" spans="1:13" hidden="1" x14ac:dyDescent="0.25">
      <c r="A68555" s="4">
        <v>41939</v>
      </c>
      <c r="B68555" s="17">
        <v>0</v>
      </c>
      <c r="C68555">
        <v>58910.25</v>
      </c>
      <c r="D68555">
        <v>58456.160000000003</v>
      </c>
      <c r="E68555">
        <v>0</v>
      </c>
      <c r="F68555">
        <v>0</v>
      </c>
      <c r="G68555" s="4">
        <v>43647</v>
      </c>
      <c r="H68555">
        <v>1152</v>
      </c>
      <c r="I68555">
        <v>0</v>
      </c>
      <c r="J68555">
        <v>0</v>
      </c>
      <c r="K68555">
        <v>0</v>
      </c>
      <c r="L68555">
        <v>22</v>
      </c>
      <c r="M68555" t="s">
        <v>223</v>
      </c>
    </row>
    <row r="68556" spans="1:13" hidden="1" x14ac:dyDescent="0.25">
      <c r="A68556" s="4">
        <v>41939</v>
      </c>
      <c r="B68556" s="17">
        <v>45</v>
      </c>
      <c r="C68556">
        <v>63845.57</v>
      </c>
      <c r="D68556">
        <v>63655.38</v>
      </c>
      <c r="E68556">
        <v>12.25</v>
      </c>
      <c r="F68556">
        <v>12.25</v>
      </c>
      <c r="G68556" s="4">
        <v>43374</v>
      </c>
      <c r="H68556">
        <v>971</v>
      </c>
      <c r="I68556">
        <v>12.25</v>
      </c>
      <c r="J68556">
        <v>12.25</v>
      </c>
      <c r="K68556">
        <v>9</v>
      </c>
      <c r="L68556">
        <v>19</v>
      </c>
      <c r="M68556" t="s">
        <v>216</v>
      </c>
    </row>
    <row r="68557" spans="1:13" hidden="1" x14ac:dyDescent="0.25">
      <c r="A68557" s="4">
        <v>41939</v>
      </c>
      <c r="B68557" s="17">
        <v>105</v>
      </c>
      <c r="C68557">
        <v>57255.61</v>
      </c>
      <c r="D68557">
        <v>56784.19</v>
      </c>
      <c r="E68557">
        <v>12.48</v>
      </c>
      <c r="F68557">
        <v>12.23</v>
      </c>
      <c r="G68557" s="4">
        <v>43739</v>
      </c>
      <c r="H68557">
        <v>1217</v>
      </c>
      <c r="I68557">
        <v>12.48</v>
      </c>
      <c r="J68557">
        <v>12.23</v>
      </c>
      <c r="K68557">
        <v>10</v>
      </c>
      <c r="L68557">
        <v>23</v>
      </c>
      <c r="M68557" t="s">
        <v>231</v>
      </c>
    </row>
    <row r="68558" spans="1:13" hidden="1" x14ac:dyDescent="0.25">
      <c r="A68558" s="4">
        <v>41939</v>
      </c>
      <c r="B68558" s="17">
        <v>0</v>
      </c>
      <c r="C68558">
        <v>52775.08</v>
      </c>
      <c r="D68558">
        <v>52174.54</v>
      </c>
      <c r="E68558">
        <v>0</v>
      </c>
      <c r="F68558">
        <v>0</v>
      </c>
      <c r="G68558" s="4">
        <v>44013</v>
      </c>
      <c r="H68558">
        <v>1401</v>
      </c>
      <c r="I68558">
        <v>0</v>
      </c>
      <c r="J68558">
        <v>0</v>
      </c>
      <c r="K68558">
        <v>0</v>
      </c>
      <c r="L68558">
        <v>26</v>
      </c>
      <c r="M68558" t="s">
        <v>211</v>
      </c>
    </row>
    <row r="68559" spans="1:13" hidden="1" x14ac:dyDescent="0.25">
      <c r="A68559" s="4">
        <v>41939</v>
      </c>
      <c r="B68559" s="17">
        <v>955</v>
      </c>
      <c r="C68559">
        <v>44837.65</v>
      </c>
      <c r="D68559">
        <v>43988.78</v>
      </c>
      <c r="E68559">
        <v>12.34</v>
      </c>
      <c r="F68559">
        <v>12.12</v>
      </c>
      <c r="G68559" s="4">
        <v>44564</v>
      </c>
      <c r="H68559">
        <v>1772</v>
      </c>
      <c r="I68559">
        <v>12.46</v>
      </c>
      <c r="J68559">
        <v>12.09</v>
      </c>
      <c r="K68559">
        <v>85</v>
      </c>
      <c r="L68559">
        <v>32</v>
      </c>
      <c r="M68559" t="s">
        <v>145</v>
      </c>
    </row>
    <row r="68560" spans="1:13" hidden="1" x14ac:dyDescent="0.25">
      <c r="A68560" s="4">
        <v>41939</v>
      </c>
      <c r="B68560" s="17">
        <v>1515</v>
      </c>
      <c r="C68560">
        <v>71518.92</v>
      </c>
      <c r="D68560">
        <v>71559.55</v>
      </c>
      <c r="E68560">
        <v>12.29</v>
      </c>
      <c r="F68560">
        <v>12.14</v>
      </c>
      <c r="G68560" s="4">
        <v>43010</v>
      </c>
      <c r="H68560">
        <v>726</v>
      </c>
      <c r="I68560">
        <v>12.3</v>
      </c>
      <c r="J68560">
        <v>12.14</v>
      </c>
      <c r="K68560">
        <v>44</v>
      </c>
      <c r="L68560">
        <v>15</v>
      </c>
      <c r="M68560" t="s">
        <v>208</v>
      </c>
    </row>
    <row r="68561" spans="1:13" hidden="1" x14ac:dyDescent="0.25">
      <c r="A68561" s="4">
        <v>41939</v>
      </c>
      <c r="B68561" s="17">
        <v>5</v>
      </c>
      <c r="C68561">
        <v>67610.77</v>
      </c>
      <c r="D68561">
        <v>67554.52</v>
      </c>
      <c r="E68561">
        <v>12.21</v>
      </c>
      <c r="F68561">
        <v>12.21</v>
      </c>
      <c r="G68561" s="4">
        <v>43192</v>
      </c>
      <c r="H68561">
        <v>845</v>
      </c>
      <c r="I68561">
        <v>12.21</v>
      </c>
      <c r="J68561">
        <v>12.21</v>
      </c>
      <c r="K68561">
        <v>1</v>
      </c>
      <c r="L68561">
        <v>17</v>
      </c>
      <c r="M68561" t="s">
        <v>213</v>
      </c>
    </row>
    <row r="68562" spans="1:13" hidden="1" x14ac:dyDescent="0.25">
      <c r="A68562" s="4">
        <v>41939</v>
      </c>
      <c r="B68562" s="17">
        <v>95</v>
      </c>
      <c r="C68562">
        <v>35750.83</v>
      </c>
      <c r="D68562">
        <v>34693.19</v>
      </c>
      <c r="E68562">
        <v>12.26</v>
      </c>
      <c r="F68562">
        <v>12.24</v>
      </c>
      <c r="G68562" s="4">
        <v>45293</v>
      </c>
      <c r="H68562">
        <v>2267</v>
      </c>
      <c r="I68562">
        <v>12.26</v>
      </c>
      <c r="J68562">
        <v>12.2</v>
      </c>
      <c r="K68562">
        <v>19</v>
      </c>
      <c r="L68562">
        <v>36</v>
      </c>
      <c r="M68562" t="s">
        <v>194</v>
      </c>
    </row>
    <row r="68563" spans="1:13" hidden="1" x14ac:dyDescent="0.25">
      <c r="A68563" s="4">
        <v>41939</v>
      </c>
      <c r="B68563" s="17">
        <v>1080</v>
      </c>
      <c r="C68563">
        <v>75740.87</v>
      </c>
      <c r="D68563">
        <v>75793.53</v>
      </c>
      <c r="E68563">
        <v>12.39</v>
      </c>
      <c r="F68563">
        <v>12.11</v>
      </c>
      <c r="G68563" s="4">
        <v>42828</v>
      </c>
      <c r="H68563">
        <v>601</v>
      </c>
      <c r="I68563">
        <v>12.39</v>
      </c>
      <c r="J68563">
        <v>12.11</v>
      </c>
      <c r="K68563">
        <v>17</v>
      </c>
      <c r="L68563">
        <v>13</v>
      </c>
      <c r="M68563" t="s">
        <v>192</v>
      </c>
    </row>
    <row r="68564" spans="1:13" hidden="1" x14ac:dyDescent="0.25">
      <c r="A68564" s="4">
        <v>41939</v>
      </c>
      <c r="B68564" s="17">
        <v>10755</v>
      </c>
      <c r="C68564">
        <v>31822.799999999999</v>
      </c>
      <c r="D68564">
        <v>30693.37</v>
      </c>
      <c r="E68564">
        <v>12.53</v>
      </c>
      <c r="F68564">
        <v>12.34</v>
      </c>
      <c r="G68564" s="4">
        <v>45659</v>
      </c>
      <c r="H68564">
        <v>2516</v>
      </c>
      <c r="I68564">
        <v>12.62</v>
      </c>
      <c r="J68564">
        <v>12.28</v>
      </c>
      <c r="K68564">
        <v>700</v>
      </c>
      <c r="L68564">
        <v>38</v>
      </c>
      <c r="M68564" t="s">
        <v>189</v>
      </c>
    </row>
    <row r="68565" spans="1:13" hidden="1" x14ac:dyDescent="0.25">
      <c r="A68565" s="4">
        <v>41939</v>
      </c>
      <c r="B68565" s="17">
        <v>2470</v>
      </c>
      <c r="C68565">
        <v>55754.47</v>
      </c>
      <c r="D68565">
        <v>55296.73</v>
      </c>
      <c r="E68565">
        <v>12.44</v>
      </c>
      <c r="F68565">
        <v>12.18</v>
      </c>
      <c r="G68565" s="4">
        <v>43832</v>
      </c>
      <c r="H68565">
        <v>1278</v>
      </c>
      <c r="I68565">
        <v>12.5</v>
      </c>
      <c r="J68565">
        <v>12.15</v>
      </c>
      <c r="K68565">
        <v>237</v>
      </c>
      <c r="L68565">
        <v>24</v>
      </c>
      <c r="M68565" t="s">
        <v>179</v>
      </c>
    </row>
    <row r="68566" spans="1:13" hidden="1" x14ac:dyDescent="0.25">
      <c r="A68566" s="4">
        <v>41939</v>
      </c>
      <c r="B68566" s="17">
        <v>9135</v>
      </c>
      <c r="C68566">
        <v>73686.59</v>
      </c>
      <c r="D68566">
        <v>73707.509999999995</v>
      </c>
      <c r="E68566">
        <v>12.44</v>
      </c>
      <c r="F68566">
        <v>12.13</v>
      </c>
      <c r="G68566" s="4">
        <v>42919</v>
      </c>
      <c r="H68566">
        <v>662</v>
      </c>
      <c r="I68566">
        <v>12.45</v>
      </c>
      <c r="J68566">
        <v>12.09</v>
      </c>
      <c r="K68566">
        <v>61</v>
      </c>
      <c r="L68566">
        <v>14</v>
      </c>
      <c r="M68566" t="s">
        <v>207</v>
      </c>
    </row>
    <row r="68567" spans="1:13" hidden="1" x14ac:dyDescent="0.25">
      <c r="A68567" s="4">
        <v>41939</v>
      </c>
      <c r="B68567" s="17">
        <v>11730</v>
      </c>
      <c r="C68567">
        <v>97205.87</v>
      </c>
      <c r="D68567">
        <v>97216.13</v>
      </c>
      <c r="E68567">
        <v>11.07</v>
      </c>
      <c r="F68567">
        <v>11</v>
      </c>
      <c r="G68567" s="4">
        <v>42037</v>
      </c>
      <c r="H68567">
        <v>65</v>
      </c>
      <c r="I68567">
        <v>11.1</v>
      </c>
      <c r="J68567">
        <v>11</v>
      </c>
      <c r="K68567">
        <v>53</v>
      </c>
      <c r="L68567">
        <v>4</v>
      </c>
      <c r="M68567" t="s">
        <v>249</v>
      </c>
    </row>
    <row r="68568" spans="1:13" hidden="1" x14ac:dyDescent="0.25">
      <c r="A68568" s="4">
        <v>41939</v>
      </c>
      <c r="B68568" s="17">
        <v>9725</v>
      </c>
      <c r="C68568">
        <v>62120.74</v>
      </c>
      <c r="D68568">
        <v>61848.18</v>
      </c>
      <c r="E68568">
        <v>12.48</v>
      </c>
      <c r="F68568">
        <v>12.24</v>
      </c>
      <c r="G68568" s="4">
        <v>43467</v>
      </c>
      <c r="H68568">
        <v>1030</v>
      </c>
      <c r="I68568">
        <v>12.57</v>
      </c>
      <c r="J68568">
        <v>12.23</v>
      </c>
      <c r="K68568">
        <v>1243</v>
      </c>
      <c r="L68568">
        <v>20</v>
      </c>
      <c r="M68568" t="s">
        <v>168</v>
      </c>
    </row>
    <row r="68569" spans="1:13" hidden="1" x14ac:dyDescent="0.25">
      <c r="A68569" s="4">
        <v>41939</v>
      </c>
      <c r="B68569" s="17">
        <v>835</v>
      </c>
      <c r="C68569">
        <v>80156.41</v>
      </c>
      <c r="D68569">
        <v>80284.36</v>
      </c>
      <c r="E68569">
        <v>12.36</v>
      </c>
      <c r="F68569">
        <v>12.06</v>
      </c>
      <c r="G68569" s="4">
        <v>42646</v>
      </c>
      <c r="H68569">
        <v>478</v>
      </c>
      <c r="I68569">
        <v>12.39</v>
      </c>
      <c r="J68569">
        <v>12.06</v>
      </c>
      <c r="K68569">
        <v>52</v>
      </c>
      <c r="L68569">
        <v>11</v>
      </c>
      <c r="M68569" t="s">
        <v>202</v>
      </c>
    </row>
    <row r="68570" spans="1:13" hidden="1" x14ac:dyDescent="0.25">
      <c r="A68570" s="4">
        <v>41939</v>
      </c>
      <c r="B68570" s="17">
        <v>21665</v>
      </c>
      <c r="C68570">
        <v>40068.78</v>
      </c>
      <c r="D68570">
        <v>39120.25</v>
      </c>
      <c r="E68570">
        <v>12.35</v>
      </c>
      <c r="F68570">
        <v>12.19</v>
      </c>
      <c r="G68570" s="4">
        <v>44928</v>
      </c>
      <c r="H68570">
        <v>2021</v>
      </c>
      <c r="I68570">
        <v>12.54</v>
      </c>
      <c r="J68570">
        <v>12.15</v>
      </c>
      <c r="K68570">
        <v>1413</v>
      </c>
      <c r="L68570">
        <v>34</v>
      </c>
      <c r="M68570" t="s">
        <v>195</v>
      </c>
    </row>
    <row r="68571" spans="1:13" hidden="1" x14ac:dyDescent="0.25">
      <c r="A68571" s="4">
        <v>41939</v>
      </c>
      <c r="B68571" s="17">
        <v>4595</v>
      </c>
      <c r="C68571">
        <v>85114.97</v>
      </c>
      <c r="D68571">
        <v>85204.96</v>
      </c>
      <c r="E68571">
        <v>12.17</v>
      </c>
      <c r="F68571">
        <v>11.9</v>
      </c>
      <c r="G68571" s="4">
        <v>42461</v>
      </c>
      <c r="H68571">
        <v>350</v>
      </c>
      <c r="I68571">
        <v>12.18</v>
      </c>
      <c r="J68571">
        <v>11.9</v>
      </c>
      <c r="K68571">
        <v>205</v>
      </c>
      <c r="L68571">
        <v>9</v>
      </c>
      <c r="M68571" t="s">
        <v>201</v>
      </c>
    </row>
    <row r="68572" spans="1:13" hidden="1" x14ac:dyDescent="0.25">
      <c r="A68572" s="4">
        <v>41939</v>
      </c>
      <c r="B68572" s="17">
        <v>9110</v>
      </c>
      <c r="C68572">
        <v>65676.28</v>
      </c>
      <c r="D68572">
        <v>65551.23</v>
      </c>
      <c r="E68572">
        <v>12.56</v>
      </c>
      <c r="F68572">
        <v>12.26</v>
      </c>
      <c r="G68572" s="4">
        <v>43283</v>
      </c>
      <c r="H68572">
        <v>908</v>
      </c>
      <c r="I68572">
        <v>12.57</v>
      </c>
      <c r="J68572">
        <v>12.24</v>
      </c>
      <c r="K68572">
        <v>273</v>
      </c>
      <c r="L68572">
        <v>18</v>
      </c>
      <c r="M68572" t="s">
        <v>212</v>
      </c>
    </row>
    <row r="68573" spans="1:13" hidden="1" x14ac:dyDescent="0.25">
      <c r="A68573" s="4">
        <v>41939</v>
      </c>
      <c r="B68573" s="17">
        <v>17195</v>
      </c>
      <c r="C68573">
        <v>90157.83</v>
      </c>
      <c r="D68573">
        <v>90220.87</v>
      </c>
      <c r="E68573">
        <v>11.89</v>
      </c>
      <c r="F68573">
        <v>11.73</v>
      </c>
      <c r="G68573" s="4">
        <v>42278</v>
      </c>
      <c r="H68573">
        <v>230</v>
      </c>
      <c r="I68573">
        <v>11.89</v>
      </c>
      <c r="J68573">
        <v>11.68</v>
      </c>
      <c r="K68573">
        <v>129</v>
      </c>
      <c r="L68573">
        <v>7</v>
      </c>
      <c r="M68573" t="s">
        <v>187</v>
      </c>
    </row>
    <row r="68574" spans="1:13" hidden="1" x14ac:dyDescent="0.25">
      <c r="A68574" s="4">
        <v>41939</v>
      </c>
      <c r="B68574" s="17">
        <v>237734</v>
      </c>
      <c r="C68574">
        <v>50137.56</v>
      </c>
      <c r="D68574">
        <v>49400.99</v>
      </c>
      <c r="E68574">
        <v>12.4</v>
      </c>
      <c r="F68574">
        <v>12.11</v>
      </c>
      <c r="G68574" s="4">
        <v>44200</v>
      </c>
      <c r="H68574">
        <v>1525</v>
      </c>
      <c r="I68574">
        <v>12.53</v>
      </c>
      <c r="J68574">
        <v>12.09</v>
      </c>
      <c r="K68574">
        <v>7868</v>
      </c>
      <c r="L68574">
        <v>28</v>
      </c>
      <c r="M68574" t="s">
        <v>178</v>
      </c>
    </row>
    <row r="68575" spans="1:13" hidden="1" x14ac:dyDescent="0.25">
      <c r="A68575" s="4">
        <v>41939</v>
      </c>
      <c r="B68575" s="17">
        <v>20940</v>
      </c>
      <c r="C68575">
        <v>99796.19</v>
      </c>
      <c r="D68575">
        <v>99796.01</v>
      </c>
      <c r="E68575">
        <v>10.83</v>
      </c>
      <c r="F68575">
        <v>10.83</v>
      </c>
      <c r="G68575" s="4">
        <v>41946</v>
      </c>
      <c r="H68575">
        <v>5</v>
      </c>
      <c r="I68575">
        <v>10.84</v>
      </c>
      <c r="J68575">
        <v>10.83</v>
      </c>
      <c r="K68575">
        <v>10</v>
      </c>
      <c r="L68575">
        <v>1</v>
      </c>
      <c r="M68575" t="s">
        <v>247</v>
      </c>
    </row>
    <row r="68576" spans="1:13" hidden="1" x14ac:dyDescent="0.25">
      <c r="A68576" s="4">
        <v>41939</v>
      </c>
      <c r="B68576" s="17">
        <v>16588</v>
      </c>
      <c r="C68576">
        <v>82648.960000000006</v>
      </c>
      <c r="D68576">
        <v>82738.929999999993</v>
      </c>
      <c r="E68576">
        <v>12.28</v>
      </c>
      <c r="F68576">
        <v>12.03</v>
      </c>
      <c r="G68576" s="4">
        <v>42552</v>
      </c>
      <c r="H68576">
        <v>413</v>
      </c>
      <c r="I68576">
        <v>12.3</v>
      </c>
      <c r="J68576">
        <v>11.99</v>
      </c>
      <c r="K68576">
        <v>443</v>
      </c>
      <c r="L68576">
        <v>10</v>
      </c>
      <c r="M68576" t="s">
        <v>186</v>
      </c>
    </row>
    <row r="68577" spans="1:13" hidden="1" x14ac:dyDescent="0.25">
      <c r="A68577" s="4">
        <v>41939</v>
      </c>
      <c r="B68577" s="17">
        <v>54650</v>
      </c>
      <c r="C68577">
        <v>69539.95</v>
      </c>
      <c r="D68577">
        <v>69523.64</v>
      </c>
      <c r="E68577">
        <v>12.51</v>
      </c>
      <c r="F68577">
        <v>12.18</v>
      </c>
      <c r="G68577" s="4">
        <v>43102</v>
      </c>
      <c r="H68577">
        <v>785</v>
      </c>
      <c r="I68577">
        <v>12.57</v>
      </c>
      <c r="J68577">
        <v>12.16</v>
      </c>
      <c r="K68577">
        <v>3361</v>
      </c>
      <c r="L68577">
        <v>16</v>
      </c>
      <c r="M68577" t="s">
        <v>150</v>
      </c>
    </row>
    <row r="68578" spans="1:13" hidden="1" x14ac:dyDescent="0.25">
      <c r="A68578" s="4">
        <v>41939</v>
      </c>
      <c r="B68578" s="17">
        <v>47665</v>
      </c>
      <c r="C68578">
        <v>98980.5</v>
      </c>
      <c r="D68578">
        <v>98982.95</v>
      </c>
      <c r="E68578">
        <v>10.9</v>
      </c>
      <c r="F68578">
        <v>10.853999999999999</v>
      </c>
      <c r="G68578" s="4">
        <v>41974</v>
      </c>
      <c r="H68578">
        <v>24</v>
      </c>
      <c r="I68578">
        <v>10.9</v>
      </c>
      <c r="J68578">
        <v>10.85</v>
      </c>
      <c r="K68578">
        <v>22</v>
      </c>
      <c r="L68578">
        <v>2</v>
      </c>
      <c r="M68578" t="s">
        <v>248</v>
      </c>
    </row>
    <row r="68579" spans="1:13" hidden="1" x14ac:dyDescent="0.25">
      <c r="A68579" s="4">
        <v>41939</v>
      </c>
      <c r="B68579" s="17">
        <v>50700</v>
      </c>
      <c r="C68579">
        <v>92924</v>
      </c>
      <c r="D68579">
        <v>92976.71</v>
      </c>
      <c r="E68579">
        <v>11.62</v>
      </c>
      <c r="F68579">
        <v>11.47</v>
      </c>
      <c r="G68579" s="4">
        <v>42186</v>
      </c>
      <c r="H68579">
        <v>166</v>
      </c>
      <c r="I68579">
        <v>11.62</v>
      </c>
      <c r="J68579">
        <v>11.45</v>
      </c>
      <c r="K68579">
        <v>328</v>
      </c>
      <c r="L68579">
        <v>6</v>
      </c>
      <c r="M68579" t="s">
        <v>171</v>
      </c>
    </row>
    <row r="68580" spans="1:13" hidden="1" x14ac:dyDescent="0.25">
      <c r="A68580" s="4">
        <v>41939</v>
      </c>
      <c r="B68580" s="17">
        <v>262312</v>
      </c>
      <c r="C68580">
        <v>77911.53</v>
      </c>
      <c r="D68580">
        <v>78051.320000000007</v>
      </c>
      <c r="E68580">
        <v>12.59</v>
      </c>
      <c r="F68580">
        <v>12.07</v>
      </c>
      <c r="G68580" s="4">
        <v>42737</v>
      </c>
      <c r="H68580">
        <v>539</v>
      </c>
      <c r="I68580">
        <v>12.6</v>
      </c>
      <c r="J68580">
        <v>12.02</v>
      </c>
      <c r="K68580">
        <v>8158</v>
      </c>
      <c r="L68580">
        <v>12</v>
      </c>
      <c r="M68580" t="s">
        <v>119</v>
      </c>
    </row>
    <row r="68581" spans="1:13" hidden="1" x14ac:dyDescent="0.25">
      <c r="A68581" s="4">
        <v>41939</v>
      </c>
      <c r="B68581" s="17">
        <v>49775</v>
      </c>
      <c r="C68581">
        <v>95506.42</v>
      </c>
      <c r="D68581">
        <v>95537.5</v>
      </c>
      <c r="E68581">
        <v>11.31</v>
      </c>
      <c r="F68581">
        <v>11.24</v>
      </c>
      <c r="G68581" s="4">
        <v>42095</v>
      </c>
      <c r="H68581">
        <v>105</v>
      </c>
      <c r="I68581">
        <v>11.34</v>
      </c>
      <c r="J68581">
        <v>11.22</v>
      </c>
      <c r="K68581">
        <v>213</v>
      </c>
      <c r="L68581">
        <v>5</v>
      </c>
      <c r="M68581" t="s">
        <v>169</v>
      </c>
    </row>
    <row r="68582" spans="1:13" hidden="1" x14ac:dyDescent="0.25">
      <c r="A68582" s="4">
        <v>41939</v>
      </c>
      <c r="B68582" s="17">
        <v>224062</v>
      </c>
      <c r="C68582">
        <v>87567.32</v>
      </c>
      <c r="D68582">
        <v>87653.759999999995</v>
      </c>
      <c r="E68582">
        <v>12.09</v>
      </c>
      <c r="F68582">
        <v>11.83</v>
      </c>
      <c r="G68582" s="4">
        <v>42373</v>
      </c>
      <c r="H68582">
        <v>290</v>
      </c>
      <c r="I68582">
        <v>12.09</v>
      </c>
      <c r="J68582">
        <v>11.8</v>
      </c>
      <c r="K68582">
        <v>4468</v>
      </c>
      <c r="L68582">
        <v>8</v>
      </c>
      <c r="M68582" t="s">
        <v>122</v>
      </c>
    </row>
    <row r="68583" spans="1:13" hidden="1" x14ac:dyDescent="0.25">
      <c r="A68583" s="4">
        <v>41939</v>
      </c>
      <c r="B68583" s="17">
        <v>274803</v>
      </c>
      <c r="C68583">
        <v>98075.39</v>
      </c>
      <c r="D68583">
        <v>98081.49</v>
      </c>
      <c r="E68583">
        <v>11</v>
      </c>
      <c r="F68583">
        <v>10.945</v>
      </c>
      <c r="G68583" s="4">
        <v>42006</v>
      </c>
      <c r="H68583">
        <v>44</v>
      </c>
      <c r="I68583">
        <v>11</v>
      </c>
      <c r="J68583">
        <v>10.92</v>
      </c>
      <c r="K68583">
        <v>367</v>
      </c>
      <c r="L68583">
        <v>3</v>
      </c>
      <c r="M68583" t="s">
        <v>131</v>
      </c>
    </row>
    <row r="68584" spans="1:13" hidden="1" x14ac:dyDescent="0.25">
      <c r="A68584" s="4">
        <v>41940</v>
      </c>
      <c r="B68584" s="17">
        <v>0</v>
      </c>
      <c r="C68584">
        <v>27317.95</v>
      </c>
      <c r="D68584">
        <v>28145.61</v>
      </c>
      <c r="E68584">
        <v>0</v>
      </c>
      <c r="F68584">
        <v>0</v>
      </c>
      <c r="G68584" s="4">
        <v>46024</v>
      </c>
      <c r="H68584">
        <v>2764</v>
      </c>
      <c r="I68584">
        <v>0</v>
      </c>
      <c r="J68584">
        <v>0</v>
      </c>
      <c r="K68584">
        <v>0</v>
      </c>
      <c r="L68584">
        <v>39</v>
      </c>
      <c r="M68584" t="s">
        <v>241</v>
      </c>
    </row>
    <row r="68585" spans="1:13" hidden="1" x14ac:dyDescent="0.25">
      <c r="A68585" s="4">
        <v>41940</v>
      </c>
      <c r="B68585" s="17">
        <v>0</v>
      </c>
      <c r="C68585">
        <v>32693.77</v>
      </c>
      <c r="D68585">
        <v>33501.82</v>
      </c>
      <c r="E68585">
        <v>0</v>
      </c>
      <c r="F68585">
        <v>0</v>
      </c>
      <c r="G68585" s="4">
        <v>45474</v>
      </c>
      <c r="H68585">
        <v>2389</v>
      </c>
      <c r="I68585">
        <v>0</v>
      </c>
      <c r="J68585">
        <v>0</v>
      </c>
      <c r="K68585">
        <v>0</v>
      </c>
      <c r="L68585">
        <v>37</v>
      </c>
      <c r="M68585" t="s">
        <v>226</v>
      </c>
    </row>
    <row r="68586" spans="1:13" hidden="1" x14ac:dyDescent="0.25">
      <c r="A68586" s="4">
        <v>41940</v>
      </c>
      <c r="B68586" s="17">
        <v>0</v>
      </c>
      <c r="C68586">
        <v>45308.06</v>
      </c>
      <c r="D68586">
        <v>45919.42</v>
      </c>
      <c r="E68586">
        <v>0</v>
      </c>
      <c r="F68586">
        <v>0</v>
      </c>
      <c r="G68586" s="4">
        <v>44470</v>
      </c>
      <c r="H68586">
        <v>1710</v>
      </c>
      <c r="I68586">
        <v>0</v>
      </c>
      <c r="J68586">
        <v>0</v>
      </c>
      <c r="K68586">
        <v>0</v>
      </c>
      <c r="L68586">
        <v>31</v>
      </c>
      <c r="M68586" t="s">
        <v>228</v>
      </c>
    </row>
    <row r="68587" spans="1:13" hidden="1" x14ac:dyDescent="0.25">
      <c r="A68587" s="4">
        <v>41940</v>
      </c>
      <c r="B68587" s="17">
        <v>0</v>
      </c>
      <c r="C68587">
        <v>19316.71</v>
      </c>
      <c r="D68587">
        <v>20060.95</v>
      </c>
      <c r="E68587">
        <v>0</v>
      </c>
      <c r="F68587">
        <v>0</v>
      </c>
      <c r="G68587" s="4">
        <v>47120</v>
      </c>
      <c r="H68587">
        <v>3503</v>
      </c>
      <c r="I68587">
        <v>0</v>
      </c>
      <c r="J68587">
        <v>0</v>
      </c>
      <c r="K68587">
        <v>0</v>
      </c>
      <c r="L68587">
        <v>40</v>
      </c>
      <c r="M68587" t="s">
        <v>246</v>
      </c>
    </row>
    <row r="68588" spans="1:13" hidden="1" x14ac:dyDescent="0.25">
      <c r="A68588" s="4">
        <v>41940</v>
      </c>
      <c r="B68588" s="17">
        <v>0</v>
      </c>
      <c r="C68588">
        <v>41529.360000000001</v>
      </c>
      <c r="D68588">
        <v>42181.8</v>
      </c>
      <c r="E68588">
        <v>0</v>
      </c>
      <c r="F68588">
        <v>0</v>
      </c>
      <c r="G68588" s="4">
        <v>44743</v>
      </c>
      <c r="H68588">
        <v>1894</v>
      </c>
      <c r="I68588">
        <v>0</v>
      </c>
      <c r="J68588">
        <v>0</v>
      </c>
      <c r="K68588">
        <v>0</v>
      </c>
      <c r="L68588">
        <v>33</v>
      </c>
      <c r="M68588" t="s">
        <v>221</v>
      </c>
    </row>
    <row r="68589" spans="1:13" hidden="1" x14ac:dyDescent="0.25">
      <c r="A68589" s="4">
        <v>41940</v>
      </c>
      <c r="B68589" s="17">
        <v>0</v>
      </c>
      <c r="C68589">
        <v>46688.88</v>
      </c>
      <c r="D68589">
        <v>47272.84</v>
      </c>
      <c r="E68589">
        <v>0</v>
      </c>
      <c r="F68589">
        <v>0</v>
      </c>
      <c r="G68589" s="4">
        <v>44378</v>
      </c>
      <c r="H68589">
        <v>1646</v>
      </c>
      <c r="I68589">
        <v>0</v>
      </c>
      <c r="J68589">
        <v>0</v>
      </c>
      <c r="K68589">
        <v>0</v>
      </c>
      <c r="L68589">
        <v>30</v>
      </c>
      <c r="M68589" t="s">
        <v>222</v>
      </c>
    </row>
    <row r="68590" spans="1:13" hidden="1" x14ac:dyDescent="0.25">
      <c r="A68590" s="4">
        <v>41940</v>
      </c>
      <c r="B68590" s="17">
        <v>0</v>
      </c>
      <c r="C68590">
        <v>48047.360000000001</v>
      </c>
      <c r="D68590">
        <v>48598.26</v>
      </c>
      <c r="E68590">
        <v>0</v>
      </c>
      <c r="F68590">
        <v>0</v>
      </c>
      <c r="G68590" s="4">
        <v>44287</v>
      </c>
      <c r="H68590">
        <v>1584</v>
      </c>
      <c r="I68590">
        <v>0</v>
      </c>
      <c r="J68590">
        <v>0</v>
      </c>
      <c r="K68590">
        <v>0</v>
      </c>
      <c r="L68590">
        <v>29</v>
      </c>
      <c r="M68590" t="s">
        <v>229</v>
      </c>
    </row>
    <row r="68591" spans="1:13" hidden="1" x14ac:dyDescent="0.25">
      <c r="A68591" s="4">
        <v>41940</v>
      </c>
      <c r="B68591" s="17">
        <v>0</v>
      </c>
      <c r="C68591">
        <v>36862.910000000003</v>
      </c>
      <c r="D68591">
        <v>37584.28</v>
      </c>
      <c r="E68591">
        <v>0</v>
      </c>
      <c r="F68591">
        <v>0</v>
      </c>
      <c r="G68591" s="4">
        <v>45110</v>
      </c>
      <c r="H68591">
        <v>2143</v>
      </c>
      <c r="I68591">
        <v>0</v>
      </c>
      <c r="J68591">
        <v>0</v>
      </c>
      <c r="K68591">
        <v>0</v>
      </c>
      <c r="L68591">
        <v>35</v>
      </c>
      <c r="M68591" t="s">
        <v>227</v>
      </c>
    </row>
    <row r="68592" spans="1:13" hidden="1" x14ac:dyDescent="0.25">
      <c r="A68592" s="4">
        <v>41940</v>
      </c>
      <c r="B68592" s="17">
        <v>0</v>
      </c>
      <c r="C68592">
        <v>53721.14</v>
      </c>
      <c r="D68592">
        <v>54183.81</v>
      </c>
      <c r="E68592">
        <v>0</v>
      </c>
      <c r="F68592">
        <v>0</v>
      </c>
      <c r="G68592" s="4">
        <v>43922</v>
      </c>
      <c r="H68592">
        <v>1339</v>
      </c>
      <c r="I68592">
        <v>0</v>
      </c>
      <c r="J68592">
        <v>0</v>
      </c>
      <c r="K68592">
        <v>0</v>
      </c>
      <c r="L68592">
        <v>25</v>
      </c>
      <c r="M68592" t="s">
        <v>230</v>
      </c>
    </row>
    <row r="68593" spans="1:13" hidden="1" x14ac:dyDescent="0.25">
      <c r="A68593" s="4">
        <v>41940</v>
      </c>
      <c r="B68593" s="17">
        <v>5</v>
      </c>
      <c r="C68593">
        <v>50616.93</v>
      </c>
      <c r="D68593">
        <v>51074.26</v>
      </c>
      <c r="E68593">
        <v>12.06</v>
      </c>
      <c r="F68593">
        <v>12.06</v>
      </c>
      <c r="G68593" s="4">
        <v>44105</v>
      </c>
      <c r="H68593">
        <v>1464</v>
      </c>
      <c r="I68593">
        <v>12.06</v>
      </c>
      <c r="J68593">
        <v>12.06</v>
      </c>
      <c r="K68593">
        <v>1</v>
      </c>
      <c r="L68593">
        <v>27</v>
      </c>
      <c r="M68593" t="s">
        <v>196</v>
      </c>
    </row>
    <row r="68594" spans="1:13" hidden="1" x14ac:dyDescent="0.25">
      <c r="A68594" s="4">
        <v>41940</v>
      </c>
      <c r="B68594" s="17">
        <v>0</v>
      </c>
      <c r="C68594">
        <v>60094.73</v>
      </c>
      <c r="D68594">
        <v>60629.69</v>
      </c>
      <c r="E68594">
        <v>0</v>
      </c>
      <c r="F68594">
        <v>0</v>
      </c>
      <c r="G68594" s="4">
        <v>43556</v>
      </c>
      <c r="H68594">
        <v>1089</v>
      </c>
      <c r="I68594">
        <v>0</v>
      </c>
      <c r="J68594">
        <v>0</v>
      </c>
      <c r="K68594">
        <v>0</v>
      </c>
      <c r="L68594">
        <v>21</v>
      </c>
      <c r="M68594" t="s">
        <v>232</v>
      </c>
    </row>
    <row r="68595" spans="1:13" hidden="1" x14ac:dyDescent="0.25">
      <c r="A68595" s="4">
        <v>41940</v>
      </c>
      <c r="B68595" s="17">
        <v>5</v>
      </c>
      <c r="C68595">
        <v>58480.03</v>
      </c>
      <c r="D68595">
        <v>58941.919999999998</v>
      </c>
      <c r="E68595">
        <v>12.07</v>
      </c>
      <c r="F68595">
        <v>12.07</v>
      </c>
      <c r="G68595" s="4">
        <v>43647</v>
      </c>
      <c r="H68595">
        <v>1151</v>
      </c>
      <c r="I68595">
        <v>12.07</v>
      </c>
      <c r="J68595">
        <v>12.07</v>
      </c>
      <c r="K68595">
        <v>1</v>
      </c>
      <c r="L68595">
        <v>22</v>
      </c>
      <c r="M68595" t="s">
        <v>223</v>
      </c>
    </row>
    <row r="68596" spans="1:13" hidden="1" x14ac:dyDescent="0.25">
      <c r="A68596" s="4">
        <v>41940</v>
      </c>
      <c r="B68596" s="17">
        <v>1035</v>
      </c>
      <c r="C68596">
        <v>63681.38</v>
      </c>
      <c r="D68596">
        <v>64040.27</v>
      </c>
      <c r="E68596">
        <v>12.08</v>
      </c>
      <c r="F68596">
        <v>12.08</v>
      </c>
      <c r="G68596" s="4">
        <v>43374</v>
      </c>
      <c r="H68596">
        <v>970</v>
      </c>
      <c r="I68596">
        <v>12.08</v>
      </c>
      <c r="J68596">
        <v>12.08</v>
      </c>
      <c r="K68596">
        <v>1</v>
      </c>
      <c r="L68596">
        <v>19</v>
      </c>
      <c r="M68596" t="s">
        <v>216</v>
      </c>
    </row>
    <row r="68597" spans="1:13" hidden="1" x14ac:dyDescent="0.25">
      <c r="A68597" s="4">
        <v>41940</v>
      </c>
      <c r="B68597" s="17">
        <v>0</v>
      </c>
      <c r="C68597">
        <v>56807.38</v>
      </c>
      <c r="D68597">
        <v>57316.49</v>
      </c>
      <c r="E68597">
        <v>0</v>
      </c>
      <c r="F68597">
        <v>0</v>
      </c>
      <c r="G68597" s="4">
        <v>43739</v>
      </c>
      <c r="H68597">
        <v>1216</v>
      </c>
      <c r="I68597">
        <v>0</v>
      </c>
      <c r="J68597">
        <v>0</v>
      </c>
      <c r="K68597">
        <v>0</v>
      </c>
      <c r="L68597">
        <v>23</v>
      </c>
      <c r="M68597" t="s">
        <v>231</v>
      </c>
    </row>
    <row r="68598" spans="1:13" hidden="1" x14ac:dyDescent="0.25">
      <c r="A68598" s="4">
        <v>41940</v>
      </c>
      <c r="B68598" s="17">
        <v>0</v>
      </c>
      <c r="C68598">
        <v>52195.85</v>
      </c>
      <c r="D68598">
        <v>52654.85</v>
      </c>
      <c r="E68598">
        <v>0</v>
      </c>
      <c r="F68598">
        <v>0</v>
      </c>
      <c r="G68598" s="4">
        <v>44013</v>
      </c>
      <c r="H68598">
        <v>1400</v>
      </c>
      <c r="I68598">
        <v>0</v>
      </c>
      <c r="J68598">
        <v>0</v>
      </c>
      <c r="K68598">
        <v>0</v>
      </c>
      <c r="L68598">
        <v>26</v>
      </c>
      <c r="M68598" t="s">
        <v>211</v>
      </c>
    </row>
    <row r="68599" spans="1:13" hidden="1" x14ac:dyDescent="0.25">
      <c r="A68599" s="4">
        <v>41940</v>
      </c>
      <c r="B68599" s="17">
        <v>120</v>
      </c>
      <c r="C68599">
        <v>44006.75</v>
      </c>
      <c r="D68599">
        <v>44644.91</v>
      </c>
      <c r="E68599">
        <v>11.98</v>
      </c>
      <c r="F68599">
        <v>11.9</v>
      </c>
      <c r="G68599" s="4">
        <v>44564</v>
      </c>
      <c r="H68599">
        <v>1771</v>
      </c>
      <c r="I68599">
        <v>11.98</v>
      </c>
      <c r="J68599">
        <v>11.88</v>
      </c>
      <c r="K68599">
        <v>17</v>
      </c>
      <c r="L68599">
        <v>32</v>
      </c>
      <c r="M68599" t="s">
        <v>145</v>
      </c>
    </row>
    <row r="68600" spans="1:13" hidden="1" x14ac:dyDescent="0.25">
      <c r="A68600" s="4">
        <v>41940</v>
      </c>
      <c r="B68600" s="17">
        <v>10</v>
      </c>
      <c r="C68600">
        <v>71588.77</v>
      </c>
      <c r="D68600">
        <v>71853.42</v>
      </c>
      <c r="E68600">
        <v>12</v>
      </c>
      <c r="F68600">
        <v>12</v>
      </c>
      <c r="G68600" s="4">
        <v>43010</v>
      </c>
      <c r="H68600">
        <v>725</v>
      </c>
      <c r="I68600">
        <v>12</v>
      </c>
      <c r="J68600">
        <v>12</v>
      </c>
      <c r="K68600">
        <v>2</v>
      </c>
      <c r="L68600">
        <v>15</v>
      </c>
      <c r="M68600" t="s">
        <v>208</v>
      </c>
    </row>
    <row r="68601" spans="1:13" hidden="1" x14ac:dyDescent="0.25">
      <c r="A68601" s="4">
        <v>41940</v>
      </c>
      <c r="B68601" s="17">
        <v>10</v>
      </c>
      <c r="C68601">
        <v>67582.11</v>
      </c>
      <c r="D68601">
        <v>67914.179999999993</v>
      </c>
      <c r="E68601">
        <v>12.05</v>
      </c>
      <c r="F68601">
        <v>12.05</v>
      </c>
      <c r="G68601" s="4">
        <v>43192</v>
      </c>
      <c r="H68601">
        <v>844</v>
      </c>
      <c r="I68601">
        <v>12.05</v>
      </c>
      <c r="J68601">
        <v>12.05</v>
      </c>
      <c r="K68601">
        <v>1</v>
      </c>
      <c r="L68601">
        <v>17</v>
      </c>
      <c r="M68601" t="s">
        <v>213</v>
      </c>
    </row>
    <row r="68602" spans="1:13" hidden="1" x14ac:dyDescent="0.25">
      <c r="A68602" s="4">
        <v>41940</v>
      </c>
      <c r="B68602" s="17">
        <v>0</v>
      </c>
      <c r="C68602">
        <v>34707.360000000001</v>
      </c>
      <c r="D68602">
        <v>35477.69</v>
      </c>
      <c r="E68602">
        <v>0</v>
      </c>
      <c r="F68602">
        <v>0</v>
      </c>
      <c r="G68602" s="4">
        <v>45293</v>
      </c>
      <c r="H68602">
        <v>2266</v>
      </c>
      <c r="I68602">
        <v>0</v>
      </c>
      <c r="J68602">
        <v>0</v>
      </c>
      <c r="K68602">
        <v>0</v>
      </c>
      <c r="L68602">
        <v>36</v>
      </c>
      <c r="M68602" t="s">
        <v>194</v>
      </c>
    </row>
    <row r="68603" spans="1:13" hidden="1" x14ac:dyDescent="0.25">
      <c r="A68603" s="4">
        <v>41940</v>
      </c>
      <c r="B68603" s="17">
        <v>395</v>
      </c>
      <c r="C68603">
        <v>75824.479999999996</v>
      </c>
      <c r="D68603">
        <v>76074.070000000007</v>
      </c>
      <c r="E68603">
        <v>11.97</v>
      </c>
      <c r="F68603">
        <v>11.87</v>
      </c>
      <c r="G68603" s="4">
        <v>42828</v>
      </c>
      <c r="H68603">
        <v>600</v>
      </c>
      <c r="I68603">
        <v>11.98</v>
      </c>
      <c r="J68603">
        <v>11.87</v>
      </c>
      <c r="K68603">
        <v>20</v>
      </c>
      <c r="L68603">
        <v>13</v>
      </c>
      <c r="M68603" t="s">
        <v>192</v>
      </c>
    </row>
    <row r="68604" spans="1:13" hidden="1" x14ac:dyDescent="0.25">
      <c r="A68604" s="4">
        <v>41940</v>
      </c>
      <c r="B68604" s="17">
        <v>4090</v>
      </c>
      <c r="C68604">
        <v>30705.91</v>
      </c>
      <c r="D68604">
        <v>31551.4</v>
      </c>
      <c r="E68604">
        <v>12.23</v>
      </c>
      <c r="F68604">
        <v>12.05</v>
      </c>
      <c r="G68604" s="4">
        <v>45659</v>
      </c>
      <c r="H68604">
        <v>2515</v>
      </c>
      <c r="I68604">
        <v>12.24</v>
      </c>
      <c r="J68604">
        <v>12.04</v>
      </c>
      <c r="K68604">
        <v>91</v>
      </c>
      <c r="L68604">
        <v>38</v>
      </c>
      <c r="M68604" t="s">
        <v>189</v>
      </c>
    </row>
    <row r="68605" spans="1:13" hidden="1" x14ac:dyDescent="0.25">
      <c r="A68605" s="4">
        <v>41940</v>
      </c>
      <c r="B68605" s="17">
        <v>930</v>
      </c>
      <c r="C68605">
        <v>55319.31</v>
      </c>
      <c r="D68605">
        <v>55781.82</v>
      </c>
      <c r="E68605">
        <v>12</v>
      </c>
      <c r="F68605">
        <v>11.93</v>
      </c>
      <c r="G68605" s="4">
        <v>43832</v>
      </c>
      <c r="H68605">
        <v>1277</v>
      </c>
      <c r="I68605">
        <v>12.01</v>
      </c>
      <c r="J68605">
        <v>11.92</v>
      </c>
      <c r="K68605">
        <v>77</v>
      </c>
      <c r="L68605">
        <v>24</v>
      </c>
      <c r="M68605" t="s">
        <v>179</v>
      </c>
    </row>
    <row r="68606" spans="1:13" hidden="1" x14ac:dyDescent="0.25">
      <c r="A68606" s="4">
        <v>41940</v>
      </c>
      <c r="B68606" s="17">
        <v>910</v>
      </c>
      <c r="C68606">
        <v>73737.61</v>
      </c>
      <c r="D68606">
        <v>74021.919999999998</v>
      </c>
      <c r="E68606">
        <v>11.99</v>
      </c>
      <c r="F68606">
        <v>11.93</v>
      </c>
      <c r="G68606" s="4">
        <v>42919</v>
      </c>
      <c r="H68606">
        <v>661</v>
      </c>
      <c r="I68606">
        <v>12.01</v>
      </c>
      <c r="J68606">
        <v>11.89</v>
      </c>
      <c r="K68606">
        <v>95</v>
      </c>
      <c r="L68606">
        <v>14</v>
      </c>
      <c r="M68606" t="s">
        <v>207</v>
      </c>
    </row>
    <row r="68607" spans="1:13" hidden="1" x14ac:dyDescent="0.25">
      <c r="A68607" s="4">
        <v>41940</v>
      </c>
      <c r="B68607" s="17">
        <v>5375</v>
      </c>
      <c r="C68607">
        <v>61873.440000000002</v>
      </c>
      <c r="D68607">
        <v>62336.25</v>
      </c>
      <c r="E68607">
        <v>12.16</v>
      </c>
      <c r="F68607">
        <v>12.03</v>
      </c>
      <c r="G68607" s="4">
        <v>43467</v>
      </c>
      <c r="H68607">
        <v>1029</v>
      </c>
      <c r="I68607">
        <v>12.16</v>
      </c>
      <c r="J68607">
        <v>12.01</v>
      </c>
      <c r="K68607">
        <v>321</v>
      </c>
      <c r="L68607">
        <v>20</v>
      </c>
      <c r="M68607" t="s">
        <v>168</v>
      </c>
    </row>
    <row r="68608" spans="1:13" hidden="1" x14ac:dyDescent="0.25">
      <c r="A68608" s="4">
        <v>41940</v>
      </c>
      <c r="B68608" s="17">
        <v>19515</v>
      </c>
      <c r="C68608">
        <v>97255.83</v>
      </c>
      <c r="D68608">
        <v>97263.49</v>
      </c>
      <c r="E68608">
        <v>11.01</v>
      </c>
      <c r="F68608">
        <v>11</v>
      </c>
      <c r="G68608" s="4">
        <v>42037</v>
      </c>
      <c r="H68608">
        <v>64</v>
      </c>
      <c r="I68608">
        <v>11.01</v>
      </c>
      <c r="J68608">
        <v>10.99</v>
      </c>
      <c r="K68608">
        <v>54</v>
      </c>
      <c r="L68608">
        <v>4</v>
      </c>
      <c r="M68608" t="s">
        <v>249</v>
      </c>
    </row>
    <row r="68609" spans="1:13" hidden="1" x14ac:dyDescent="0.25">
      <c r="A68609" s="4">
        <v>41940</v>
      </c>
      <c r="B68609" s="17">
        <v>3370</v>
      </c>
      <c r="C68609">
        <v>80317.149999999994</v>
      </c>
      <c r="D68609">
        <v>80458.77</v>
      </c>
      <c r="E68609">
        <v>11.94</v>
      </c>
      <c r="F68609">
        <v>11.9</v>
      </c>
      <c r="G68609" s="4">
        <v>42646</v>
      </c>
      <c r="H68609">
        <v>477</v>
      </c>
      <c r="I68609">
        <v>11.96</v>
      </c>
      <c r="J68609">
        <v>11.89</v>
      </c>
      <c r="K68609">
        <v>159</v>
      </c>
      <c r="L68609">
        <v>11</v>
      </c>
      <c r="M68609" t="s">
        <v>202</v>
      </c>
    </row>
    <row r="68610" spans="1:13" hidden="1" x14ac:dyDescent="0.25">
      <c r="A68610" s="4">
        <v>41940</v>
      </c>
      <c r="B68610" s="17">
        <v>17645</v>
      </c>
      <c r="C68610">
        <v>39136.230000000003</v>
      </c>
      <c r="D68610">
        <v>39797.54</v>
      </c>
      <c r="E68610">
        <v>12.14</v>
      </c>
      <c r="F68610">
        <v>11.94</v>
      </c>
      <c r="G68610" s="4">
        <v>44928</v>
      </c>
      <c r="H68610">
        <v>2020</v>
      </c>
      <c r="I68610">
        <v>12.16</v>
      </c>
      <c r="J68610">
        <v>11.91</v>
      </c>
      <c r="K68610">
        <v>432</v>
      </c>
      <c r="L68610">
        <v>34</v>
      </c>
      <c r="M68610" t="s">
        <v>195</v>
      </c>
    </row>
    <row r="68611" spans="1:13" hidden="1" x14ac:dyDescent="0.25">
      <c r="A68611" s="4">
        <v>41940</v>
      </c>
      <c r="B68611" s="17">
        <v>13040</v>
      </c>
      <c r="C68611">
        <v>65578</v>
      </c>
      <c r="D68611">
        <v>65923.7</v>
      </c>
      <c r="E68611">
        <v>12.18</v>
      </c>
      <c r="F68611">
        <v>12.04</v>
      </c>
      <c r="G68611" s="4">
        <v>43283</v>
      </c>
      <c r="H68611">
        <v>907</v>
      </c>
      <c r="I68611">
        <v>12.18</v>
      </c>
      <c r="J68611">
        <v>12.03</v>
      </c>
      <c r="K68611">
        <v>260</v>
      </c>
      <c r="L68611">
        <v>18</v>
      </c>
      <c r="M68611" t="s">
        <v>212</v>
      </c>
    </row>
    <row r="68612" spans="1:13" hidden="1" x14ac:dyDescent="0.25">
      <c r="A68612" s="4">
        <v>41940</v>
      </c>
      <c r="B68612" s="17">
        <v>2390</v>
      </c>
      <c r="C68612">
        <v>85239.76</v>
      </c>
      <c r="D68612">
        <v>85318.66</v>
      </c>
      <c r="E68612">
        <v>11.86</v>
      </c>
      <c r="F68612">
        <v>11.83</v>
      </c>
      <c r="G68612" s="4">
        <v>42461</v>
      </c>
      <c r="H68612">
        <v>349</v>
      </c>
      <c r="I68612">
        <v>11.86</v>
      </c>
      <c r="J68612">
        <v>11.81</v>
      </c>
      <c r="K68612">
        <v>62</v>
      </c>
      <c r="L68612">
        <v>9</v>
      </c>
      <c r="M68612" t="s">
        <v>201</v>
      </c>
    </row>
    <row r="68613" spans="1:13" hidden="1" x14ac:dyDescent="0.25">
      <c r="A68613" s="4">
        <v>41940</v>
      </c>
      <c r="B68613" s="17">
        <v>4855</v>
      </c>
      <c r="C68613">
        <v>90257.72</v>
      </c>
      <c r="D68613">
        <v>90282.97</v>
      </c>
      <c r="E68613">
        <v>11.67</v>
      </c>
      <c r="F68613">
        <v>11.68</v>
      </c>
      <c r="G68613" s="4">
        <v>42278</v>
      </c>
      <c r="H68613">
        <v>229</v>
      </c>
      <c r="I68613">
        <v>11.89</v>
      </c>
      <c r="J68613">
        <v>11.65</v>
      </c>
      <c r="K68613">
        <v>100</v>
      </c>
      <c r="L68613">
        <v>7</v>
      </c>
      <c r="M68613" t="s">
        <v>187</v>
      </c>
    </row>
    <row r="68614" spans="1:13" hidden="1" x14ac:dyDescent="0.25">
      <c r="A68614" s="4">
        <v>41940</v>
      </c>
      <c r="B68614" s="17">
        <v>158530</v>
      </c>
      <c r="C68614">
        <v>49421.17</v>
      </c>
      <c r="D68614">
        <v>49941.65</v>
      </c>
      <c r="E68614">
        <v>12.09</v>
      </c>
      <c r="F68614">
        <v>11.9</v>
      </c>
      <c r="G68614" s="4">
        <v>44200</v>
      </c>
      <c r="H68614">
        <v>1524</v>
      </c>
      <c r="I68614">
        <v>12.09</v>
      </c>
      <c r="J68614">
        <v>11.88</v>
      </c>
      <c r="K68614">
        <v>4704</v>
      </c>
      <c r="L68614">
        <v>28</v>
      </c>
      <c r="M68614" t="s">
        <v>178</v>
      </c>
    </row>
    <row r="68615" spans="1:13" hidden="1" x14ac:dyDescent="0.25">
      <c r="A68615" s="4">
        <v>41940</v>
      </c>
      <c r="B68615" s="17">
        <v>16215</v>
      </c>
      <c r="C68615">
        <v>99836.77</v>
      </c>
      <c r="D68615">
        <v>99836.77</v>
      </c>
      <c r="E68615">
        <v>10.85</v>
      </c>
      <c r="F68615">
        <v>10.845000000000001</v>
      </c>
      <c r="G68615" s="4">
        <v>41946</v>
      </c>
      <c r="H68615">
        <v>4</v>
      </c>
      <c r="I68615">
        <v>10.85</v>
      </c>
      <c r="J68615">
        <v>10.83</v>
      </c>
      <c r="K68615">
        <v>10</v>
      </c>
      <c r="L68615">
        <v>1</v>
      </c>
      <c r="M68615" t="s">
        <v>247</v>
      </c>
    </row>
    <row r="68616" spans="1:13" hidden="1" x14ac:dyDescent="0.25">
      <c r="A68616" s="4">
        <v>41940</v>
      </c>
      <c r="B68616" s="17">
        <v>25735</v>
      </c>
      <c r="C68616">
        <v>82772.72</v>
      </c>
      <c r="D68616">
        <v>82887.14</v>
      </c>
      <c r="E68616">
        <v>12</v>
      </c>
      <c r="F68616">
        <v>11.88</v>
      </c>
      <c r="G68616" s="4">
        <v>42552</v>
      </c>
      <c r="H68616">
        <v>412</v>
      </c>
      <c r="I68616">
        <v>12</v>
      </c>
      <c r="J68616">
        <v>11.86</v>
      </c>
      <c r="K68616">
        <v>484</v>
      </c>
      <c r="L68616">
        <v>10</v>
      </c>
      <c r="M68616" t="s">
        <v>186</v>
      </c>
    </row>
    <row r="68617" spans="1:13" hidden="1" x14ac:dyDescent="0.25">
      <c r="A68617" s="4">
        <v>41940</v>
      </c>
      <c r="B68617" s="17">
        <v>52410</v>
      </c>
      <c r="C68617">
        <v>69552.03</v>
      </c>
      <c r="D68617">
        <v>69889.36</v>
      </c>
      <c r="E68617">
        <v>12.11</v>
      </c>
      <c r="F68617">
        <v>11.98</v>
      </c>
      <c r="G68617" s="4">
        <v>43102</v>
      </c>
      <c r="H68617">
        <v>784</v>
      </c>
      <c r="I68617">
        <v>12.14</v>
      </c>
      <c r="J68617">
        <v>11.93</v>
      </c>
      <c r="K68617">
        <v>2022</v>
      </c>
      <c r="L68617">
        <v>16</v>
      </c>
      <c r="M68617" t="s">
        <v>150</v>
      </c>
    </row>
    <row r="68618" spans="1:13" hidden="1" x14ac:dyDescent="0.25">
      <c r="A68618" s="4">
        <v>41940</v>
      </c>
      <c r="B68618" s="17">
        <v>35600</v>
      </c>
      <c r="C68618">
        <v>99023.37</v>
      </c>
      <c r="D68618">
        <v>99022.92</v>
      </c>
      <c r="E68618">
        <v>10.87</v>
      </c>
      <c r="F68618">
        <v>10.86</v>
      </c>
      <c r="G68618" s="4">
        <v>41974</v>
      </c>
      <c r="H68618">
        <v>23</v>
      </c>
      <c r="I68618">
        <v>10.87</v>
      </c>
      <c r="J68618">
        <v>10.86</v>
      </c>
      <c r="K68618">
        <v>16</v>
      </c>
      <c r="L68618">
        <v>2</v>
      </c>
      <c r="M68618" t="s">
        <v>248</v>
      </c>
    </row>
    <row r="68619" spans="1:13" hidden="1" x14ac:dyDescent="0.25">
      <c r="A68619" s="4">
        <v>41940</v>
      </c>
      <c r="B68619" s="17">
        <v>56185</v>
      </c>
      <c r="C68619">
        <v>93014.68</v>
      </c>
      <c r="D68619">
        <v>93027.91</v>
      </c>
      <c r="E68619">
        <v>11.45</v>
      </c>
      <c r="F68619">
        <v>11.44</v>
      </c>
      <c r="G68619" s="4">
        <v>42186</v>
      </c>
      <c r="H68619">
        <v>165</v>
      </c>
      <c r="I68619">
        <v>11.47</v>
      </c>
      <c r="J68619">
        <v>11.42</v>
      </c>
      <c r="K68619">
        <v>322</v>
      </c>
      <c r="L68619">
        <v>6</v>
      </c>
      <c r="M68619" t="s">
        <v>171</v>
      </c>
    </row>
    <row r="68620" spans="1:13" hidden="1" x14ac:dyDescent="0.25">
      <c r="A68620" s="4">
        <v>41940</v>
      </c>
      <c r="B68620" s="17">
        <v>262163</v>
      </c>
      <c r="C68620">
        <v>78083.199999999997</v>
      </c>
      <c r="D68620">
        <v>78313.97</v>
      </c>
      <c r="E68620">
        <v>12.07</v>
      </c>
      <c r="F68620">
        <v>11.87</v>
      </c>
      <c r="G68620" s="4">
        <v>42737</v>
      </c>
      <c r="H68620">
        <v>538</v>
      </c>
      <c r="I68620">
        <v>12.07</v>
      </c>
      <c r="J68620">
        <v>11.84</v>
      </c>
      <c r="K68620">
        <v>5576</v>
      </c>
      <c r="L68620">
        <v>12</v>
      </c>
      <c r="M68620" t="s">
        <v>119</v>
      </c>
    </row>
    <row r="68621" spans="1:13" hidden="1" x14ac:dyDescent="0.25">
      <c r="A68621" s="4">
        <v>41940</v>
      </c>
      <c r="B68621" s="17">
        <v>74962</v>
      </c>
      <c r="C68621">
        <v>95576.52</v>
      </c>
      <c r="D68621">
        <v>95581.54</v>
      </c>
      <c r="E68621">
        <v>11.2</v>
      </c>
      <c r="F68621">
        <v>11.22</v>
      </c>
      <c r="G68621" s="4">
        <v>42095</v>
      </c>
      <c r="H68621">
        <v>104</v>
      </c>
      <c r="I68621">
        <v>11.24</v>
      </c>
      <c r="J68621">
        <v>11.2</v>
      </c>
      <c r="K68621">
        <v>184</v>
      </c>
      <c r="L68621">
        <v>5</v>
      </c>
      <c r="M68621" t="s">
        <v>169</v>
      </c>
    </row>
    <row r="68622" spans="1:13" hidden="1" x14ac:dyDescent="0.25">
      <c r="A68622" s="4">
        <v>41940</v>
      </c>
      <c r="B68622" s="17">
        <v>202415</v>
      </c>
      <c r="C68622">
        <v>87689.56</v>
      </c>
      <c r="D68622">
        <v>87738.73</v>
      </c>
      <c r="E68622">
        <v>11.8</v>
      </c>
      <c r="F68622">
        <v>11.77</v>
      </c>
      <c r="G68622" s="4">
        <v>42373</v>
      </c>
      <c r="H68622">
        <v>289</v>
      </c>
      <c r="I68622">
        <v>11.8</v>
      </c>
      <c r="J68622">
        <v>11.73</v>
      </c>
      <c r="K68622">
        <v>2146</v>
      </c>
      <c r="L68622">
        <v>8</v>
      </c>
      <c r="M68622" t="s">
        <v>122</v>
      </c>
    </row>
    <row r="68623" spans="1:13" hidden="1" x14ac:dyDescent="0.25">
      <c r="A68623" s="4">
        <v>41940</v>
      </c>
      <c r="B68623" s="17">
        <v>54936</v>
      </c>
      <c r="C68623">
        <v>98121.55</v>
      </c>
      <c r="D68623">
        <v>98125.15</v>
      </c>
      <c r="E68623">
        <v>10.91</v>
      </c>
      <c r="F68623">
        <v>10.92</v>
      </c>
      <c r="G68623" s="4">
        <v>42006</v>
      </c>
      <c r="H68623">
        <v>43</v>
      </c>
      <c r="I68623">
        <v>10.925000000000001</v>
      </c>
      <c r="J68623">
        <v>10.901999999999999</v>
      </c>
      <c r="K68623">
        <v>80</v>
      </c>
      <c r="L68623">
        <v>3</v>
      </c>
      <c r="M68623" t="s">
        <v>131</v>
      </c>
    </row>
    <row r="68624" spans="1:13" hidden="1" x14ac:dyDescent="0.25">
      <c r="A68624" s="4">
        <v>41941</v>
      </c>
      <c r="B68624" s="17">
        <v>0</v>
      </c>
      <c r="C68624">
        <v>28157.1</v>
      </c>
      <c r="D68624">
        <v>27549.77</v>
      </c>
      <c r="E68624">
        <v>0</v>
      </c>
      <c r="F68624">
        <v>0</v>
      </c>
      <c r="G68624" s="4">
        <v>46024</v>
      </c>
      <c r="H68624">
        <v>2763</v>
      </c>
      <c r="I68624">
        <v>0</v>
      </c>
      <c r="J68624">
        <v>0</v>
      </c>
      <c r="K68624">
        <v>0</v>
      </c>
      <c r="L68624">
        <v>39</v>
      </c>
      <c r="M68624" t="s">
        <v>241</v>
      </c>
    </row>
    <row r="68625" spans="1:13" hidden="1" x14ac:dyDescent="0.25">
      <c r="A68625" s="4">
        <v>41941</v>
      </c>
      <c r="B68625" s="17">
        <v>0</v>
      </c>
      <c r="C68625">
        <v>33515.5</v>
      </c>
      <c r="D68625">
        <v>32879.120000000003</v>
      </c>
      <c r="E68625">
        <v>0</v>
      </c>
      <c r="F68625">
        <v>0</v>
      </c>
      <c r="G68625" s="4">
        <v>45474</v>
      </c>
      <c r="H68625">
        <v>2388</v>
      </c>
      <c r="I68625">
        <v>0</v>
      </c>
      <c r="J68625">
        <v>0</v>
      </c>
      <c r="K68625">
        <v>0</v>
      </c>
      <c r="L68625">
        <v>37</v>
      </c>
      <c r="M68625" t="s">
        <v>226</v>
      </c>
    </row>
    <row r="68626" spans="1:13" hidden="1" x14ac:dyDescent="0.25">
      <c r="A68626" s="4">
        <v>41941</v>
      </c>
      <c r="B68626" s="17">
        <v>0</v>
      </c>
      <c r="C68626">
        <v>45938.17</v>
      </c>
      <c r="D68626">
        <v>45302.99</v>
      </c>
      <c r="E68626">
        <v>0</v>
      </c>
      <c r="F68626">
        <v>0</v>
      </c>
      <c r="G68626" s="4">
        <v>44470</v>
      </c>
      <c r="H68626">
        <v>1709</v>
      </c>
      <c r="I68626">
        <v>0</v>
      </c>
      <c r="J68626">
        <v>0</v>
      </c>
      <c r="K68626">
        <v>0</v>
      </c>
      <c r="L68626">
        <v>31</v>
      </c>
      <c r="M68626" t="s">
        <v>228</v>
      </c>
    </row>
    <row r="68627" spans="1:13" hidden="1" x14ac:dyDescent="0.25">
      <c r="A68627" s="4">
        <v>41941</v>
      </c>
      <c r="B68627" s="17">
        <v>0</v>
      </c>
      <c r="C68627">
        <v>20069.14</v>
      </c>
      <c r="D68627">
        <v>19521.97</v>
      </c>
      <c r="E68627">
        <v>0</v>
      </c>
      <c r="F68627">
        <v>0</v>
      </c>
      <c r="G68627" s="4">
        <v>47120</v>
      </c>
      <c r="H68627">
        <v>3502</v>
      </c>
      <c r="I68627">
        <v>0</v>
      </c>
      <c r="J68627">
        <v>0</v>
      </c>
      <c r="K68627">
        <v>0</v>
      </c>
      <c r="L68627">
        <v>40</v>
      </c>
      <c r="M68627" t="s">
        <v>246</v>
      </c>
    </row>
    <row r="68628" spans="1:13" hidden="1" x14ac:dyDescent="0.25">
      <c r="A68628" s="4">
        <v>41941</v>
      </c>
      <c r="B68628" s="17">
        <v>0</v>
      </c>
      <c r="C68628">
        <v>42199.03</v>
      </c>
      <c r="D68628">
        <v>41522.07</v>
      </c>
      <c r="E68628">
        <v>0</v>
      </c>
      <c r="F68628">
        <v>0</v>
      </c>
      <c r="G68628" s="4">
        <v>44743</v>
      </c>
      <c r="H68628">
        <v>1893</v>
      </c>
      <c r="I68628">
        <v>0</v>
      </c>
      <c r="J68628">
        <v>0</v>
      </c>
      <c r="K68628">
        <v>0</v>
      </c>
      <c r="L68628">
        <v>33</v>
      </c>
      <c r="M68628" t="s">
        <v>221</v>
      </c>
    </row>
    <row r="68629" spans="1:13" hidden="1" x14ac:dyDescent="0.25">
      <c r="A68629" s="4">
        <v>41941</v>
      </c>
      <c r="B68629" s="17">
        <v>0</v>
      </c>
      <c r="C68629">
        <v>47292.15</v>
      </c>
      <c r="D68629">
        <v>46684.71</v>
      </c>
      <c r="E68629">
        <v>0</v>
      </c>
      <c r="F68629">
        <v>0</v>
      </c>
      <c r="G68629" s="4">
        <v>44378</v>
      </c>
      <c r="H68629">
        <v>1645</v>
      </c>
      <c r="I68629">
        <v>0</v>
      </c>
      <c r="J68629">
        <v>0</v>
      </c>
      <c r="K68629">
        <v>0</v>
      </c>
      <c r="L68629">
        <v>30</v>
      </c>
      <c r="M68629" t="s">
        <v>222</v>
      </c>
    </row>
    <row r="68630" spans="1:13" hidden="1" x14ac:dyDescent="0.25">
      <c r="A68630" s="4">
        <v>41941</v>
      </c>
      <c r="B68630" s="17">
        <v>0</v>
      </c>
      <c r="C68630">
        <v>48618.11</v>
      </c>
      <c r="D68630">
        <v>48044.1</v>
      </c>
      <c r="E68630">
        <v>0</v>
      </c>
      <c r="F68630">
        <v>0</v>
      </c>
      <c r="G68630" s="4">
        <v>44287</v>
      </c>
      <c r="H68630">
        <v>1583</v>
      </c>
      <c r="I68630">
        <v>0</v>
      </c>
      <c r="J68630">
        <v>0</v>
      </c>
      <c r="K68630">
        <v>0</v>
      </c>
      <c r="L68630">
        <v>29</v>
      </c>
      <c r="M68630" t="s">
        <v>229</v>
      </c>
    </row>
    <row r="68631" spans="1:13" hidden="1" x14ac:dyDescent="0.25">
      <c r="A68631" s="4">
        <v>41941</v>
      </c>
      <c r="B68631" s="17">
        <v>0</v>
      </c>
      <c r="C68631">
        <v>37599.629999999997</v>
      </c>
      <c r="D68631">
        <v>36929.919999999998</v>
      </c>
      <c r="E68631">
        <v>0</v>
      </c>
      <c r="F68631">
        <v>0</v>
      </c>
      <c r="G68631" s="4">
        <v>45110</v>
      </c>
      <c r="H68631">
        <v>2142</v>
      </c>
      <c r="I68631">
        <v>0</v>
      </c>
      <c r="J68631">
        <v>0</v>
      </c>
      <c r="K68631">
        <v>0</v>
      </c>
      <c r="L68631">
        <v>35</v>
      </c>
      <c r="M68631" t="s">
        <v>227</v>
      </c>
    </row>
    <row r="68632" spans="1:13" hidden="1" x14ac:dyDescent="0.25">
      <c r="A68632" s="4">
        <v>41941</v>
      </c>
      <c r="B68632" s="17">
        <v>0</v>
      </c>
      <c r="C68632">
        <v>54205.94</v>
      </c>
      <c r="D68632">
        <v>53774.12</v>
      </c>
      <c r="E68632">
        <v>0</v>
      </c>
      <c r="F68632">
        <v>0</v>
      </c>
      <c r="G68632" s="4">
        <v>43922</v>
      </c>
      <c r="H68632">
        <v>1338</v>
      </c>
      <c r="I68632">
        <v>0</v>
      </c>
      <c r="J68632">
        <v>0</v>
      </c>
      <c r="K68632">
        <v>0</v>
      </c>
      <c r="L68632">
        <v>25</v>
      </c>
      <c r="M68632" t="s">
        <v>230</v>
      </c>
    </row>
    <row r="68633" spans="1:13" hidden="1" x14ac:dyDescent="0.25">
      <c r="A68633" s="4">
        <v>41941</v>
      </c>
      <c r="B68633" s="17">
        <v>5</v>
      </c>
      <c r="C68633">
        <v>51095.12</v>
      </c>
      <c r="D68633">
        <v>50669.24</v>
      </c>
      <c r="E68633">
        <v>12.29</v>
      </c>
      <c r="F68633">
        <v>12.29</v>
      </c>
      <c r="G68633" s="4">
        <v>44105</v>
      </c>
      <c r="H68633">
        <v>1463</v>
      </c>
      <c r="I68633">
        <v>12.29</v>
      </c>
      <c r="J68633">
        <v>12.29</v>
      </c>
      <c r="K68633">
        <v>1</v>
      </c>
      <c r="L68633">
        <v>27</v>
      </c>
      <c r="M68633" t="s">
        <v>196</v>
      </c>
    </row>
    <row r="68634" spans="1:13" hidden="1" x14ac:dyDescent="0.25">
      <c r="A68634" s="4">
        <v>41941</v>
      </c>
      <c r="B68634" s="17">
        <v>5</v>
      </c>
      <c r="C68634">
        <v>60654.45</v>
      </c>
      <c r="D68634">
        <v>60148.99</v>
      </c>
      <c r="E68634">
        <v>12.28</v>
      </c>
      <c r="F68634">
        <v>12.28</v>
      </c>
      <c r="G68634" s="4">
        <v>43556</v>
      </c>
      <c r="H68634">
        <v>1088</v>
      </c>
      <c r="I68634">
        <v>12.28</v>
      </c>
      <c r="J68634">
        <v>12.28</v>
      </c>
      <c r="K68634">
        <v>1</v>
      </c>
      <c r="L68634">
        <v>21</v>
      </c>
      <c r="M68634" t="s">
        <v>232</v>
      </c>
    </row>
    <row r="68635" spans="1:13" hidden="1" x14ac:dyDescent="0.25">
      <c r="A68635" s="4">
        <v>41941</v>
      </c>
      <c r="B68635" s="17">
        <v>70</v>
      </c>
      <c r="C68635">
        <v>58965.99</v>
      </c>
      <c r="D68635">
        <v>58507.42</v>
      </c>
      <c r="E68635">
        <v>12.01</v>
      </c>
      <c r="F68635">
        <v>12.08</v>
      </c>
      <c r="G68635" s="4">
        <v>43647</v>
      </c>
      <c r="H68635">
        <v>1150</v>
      </c>
      <c r="I68635">
        <v>12.08</v>
      </c>
      <c r="J68635">
        <v>12.01</v>
      </c>
      <c r="K68635">
        <v>4</v>
      </c>
      <c r="L68635">
        <v>22</v>
      </c>
      <c r="M68635" t="s">
        <v>223</v>
      </c>
    </row>
    <row r="68636" spans="1:13" hidden="1" x14ac:dyDescent="0.25">
      <c r="A68636" s="4">
        <v>41941</v>
      </c>
      <c r="B68636" s="17">
        <v>100</v>
      </c>
      <c r="C68636">
        <v>64066.42</v>
      </c>
      <c r="D68636">
        <v>63755.87</v>
      </c>
      <c r="E68636">
        <v>12.15</v>
      </c>
      <c r="F68636">
        <v>12.15</v>
      </c>
      <c r="G68636" s="4">
        <v>43374</v>
      </c>
      <c r="H68636">
        <v>969</v>
      </c>
      <c r="I68636">
        <v>12.15</v>
      </c>
      <c r="J68636">
        <v>12.15</v>
      </c>
      <c r="K68636">
        <v>7</v>
      </c>
      <c r="L68636">
        <v>19</v>
      </c>
      <c r="M68636" t="s">
        <v>216</v>
      </c>
    </row>
    <row r="68637" spans="1:13" hidden="1" x14ac:dyDescent="0.25">
      <c r="A68637" s="4">
        <v>41941</v>
      </c>
      <c r="B68637" s="17">
        <v>5</v>
      </c>
      <c r="C68637">
        <v>57339.9</v>
      </c>
      <c r="D68637">
        <v>56811.42</v>
      </c>
      <c r="E68637">
        <v>12.24</v>
      </c>
      <c r="F68637">
        <v>12.24</v>
      </c>
      <c r="G68637" s="4">
        <v>43739</v>
      </c>
      <c r="H68637">
        <v>1215</v>
      </c>
      <c r="I68637">
        <v>12.24</v>
      </c>
      <c r="J68637">
        <v>12.24</v>
      </c>
      <c r="K68637">
        <v>1</v>
      </c>
      <c r="L68637">
        <v>23</v>
      </c>
      <c r="M68637" t="s">
        <v>231</v>
      </c>
    </row>
    <row r="68638" spans="1:13" hidden="1" x14ac:dyDescent="0.25">
      <c r="A68638" s="4">
        <v>41941</v>
      </c>
      <c r="B68638" s="17">
        <v>0</v>
      </c>
      <c r="C68638">
        <v>52676.35</v>
      </c>
      <c r="D68638">
        <v>52248.52</v>
      </c>
      <c r="E68638">
        <v>0</v>
      </c>
      <c r="F68638">
        <v>0</v>
      </c>
      <c r="G68638" s="4">
        <v>44013</v>
      </c>
      <c r="H68638">
        <v>1399</v>
      </c>
      <c r="I68638">
        <v>0</v>
      </c>
      <c r="J68638">
        <v>0</v>
      </c>
      <c r="K68638">
        <v>0</v>
      </c>
      <c r="L68638">
        <v>26</v>
      </c>
      <c r="M68638" t="s">
        <v>211</v>
      </c>
    </row>
    <row r="68639" spans="1:13" hidden="1" x14ac:dyDescent="0.25">
      <c r="A68639" s="4">
        <v>41941</v>
      </c>
      <c r="B68639" s="17">
        <v>145</v>
      </c>
      <c r="C68639">
        <v>44663.14</v>
      </c>
      <c r="D68639">
        <v>44000.86</v>
      </c>
      <c r="E68639">
        <v>11.91</v>
      </c>
      <c r="F68639">
        <v>12.18</v>
      </c>
      <c r="G68639" s="4">
        <v>44564</v>
      </c>
      <c r="H68639">
        <v>1770</v>
      </c>
      <c r="I68639">
        <v>12.18</v>
      </c>
      <c r="J68639">
        <v>11.86</v>
      </c>
      <c r="K68639">
        <v>14</v>
      </c>
      <c r="L68639">
        <v>32</v>
      </c>
      <c r="M68639" t="s">
        <v>145</v>
      </c>
    </row>
    <row r="68640" spans="1:13" hidden="1" x14ac:dyDescent="0.25">
      <c r="A68640" s="4">
        <v>41941</v>
      </c>
      <c r="B68640" s="17">
        <v>5</v>
      </c>
      <c r="C68640">
        <v>71882.759999999995</v>
      </c>
      <c r="D68640">
        <v>71717.75</v>
      </c>
      <c r="E68640">
        <v>12.09</v>
      </c>
      <c r="F68640">
        <v>12.09</v>
      </c>
      <c r="G68640" s="4">
        <v>43010</v>
      </c>
      <c r="H68640">
        <v>724</v>
      </c>
      <c r="I68640">
        <v>12.09</v>
      </c>
      <c r="J68640">
        <v>12.09</v>
      </c>
      <c r="K68640">
        <v>1</v>
      </c>
      <c r="L68640">
        <v>15</v>
      </c>
      <c r="M68640" t="s">
        <v>208</v>
      </c>
    </row>
    <row r="68641" spans="1:13" hidden="1" x14ac:dyDescent="0.25">
      <c r="A68641" s="4">
        <v>41941</v>
      </c>
      <c r="B68641" s="17">
        <v>250</v>
      </c>
      <c r="C68641">
        <v>67941.919999999998</v>
      </c>
      <c r="D68641">
        <v>67663.42</v>
      </c>
      <c r="E68641">
        <v>11.98</v>
      </c>
      <c r="F68641">
        <v>12.19</v>
      </c>
      <c r="G68641" s="4">
        <v>43192</v>
      </c>
      <c r="H68641">
        <v>843</v>
      </c>
      <c r="I68641">
        <v>12.19</v>
      </c>
      <c r="J68641">
        <v>11.98</v>
      </c>
      <c r="K68641">
        <v>11</v>
      </c>
      <c r="L68641">
        <v>17</v>
      </c>
      <c r="M68641" t="s">
        <v>213</v>
      </c>
    </row>
    <row r="68642" spans="1:13" hidden="1" x14ac:dyDescent="0.25">
      <c r="A68642" s="4">
        <v>41941</v>
      </c>
      <c r="B68642" s="17">
        <v>30</v>
      </c>
      <c r="C68642">
        <v>35492.18</v>
      </c>
      <c r="D68642">
        <v>34838.22</v>
      </c>
      <c r="E68642">
        <v>12.24</v>
      </c>
      <c r="F68642">
        <v>12.23</v>
      </c>
      <c r="G68642" s="4">
        <v>45293</v>
      </c>
      <c r="H68642">
        <v>2265</v>
      </c>
      <c r="I68642">
        <v>12.24</v>
      </c>
      <c r="J68642">
        <v>12.23</v>
      </c>
      <c r="K68642">
        <v>6</v>
      </c>
      <c r="L68642">
        <v>36</v>
      </c>
      <c r="M68642" t="s">
        <v>194</v>
      </c>
    </row>
    <row r="68643" spans="1:13" hidden="1" x14ac:dyDescent="0.25">
      <c r="A68643" s="4">
        <v>41941</v>
      </c>
      <c r="B68643" s="17">
        <v>140</v>
      </c>
      <c r="C68643">
        <v>76105.14</v>
      </c>
      <c r="D68643">
        <v>75993.31</v>
      </c>
      <c r="E68643">
        <v>11.92</v>
      </c>
      <c r="F68643">
        <v>12.03</v>
      </c>
      <c r="G68643" s="4">
        <v>42828</v>
      </c>
      <c r="H68643">
        <v>599</v>
      </c>
      <c r="I68643">
        <v>12.03</v>
      </c>
      <c r="J68643">
        <v>11.92</v>
      </c>
      <c r="K68643">
        <v>17</v>
      </c>
      <c r="L68643">
        <v>13</v>
      </c>
      <c r="M68643" t="s">
        <v>192</v>
      </c>
    </row>
    <row r="68644" spans="1:13" hidden="1" x14ac:dyDescent="0.25">
      <c r="A68644" s="4">
        <v>41941</v>
      </c>
      <c r="B68644" s="17">
        <v>4460</v>
      </c>
      <c r="C68644">
        <v>31564.29</v>
      </c>
      <c r="D68644">
        <v>30944.34</v>
      </c>
      <c r="E68644">
        <v>12.02</v>
      </c>
      <c r="F68644">
        <v>12.25</v>
      </c>
      <c r="G68644" s="4">
        <v>45659</v>
      </c>
      <c r="H68644">
        <v>2514</v>
      </c>
      <c r="I68644">
        <v>12.33</v>
      </c>
      <c r="J68644">
        <v>11.97</v>
      </c>
      <c r="K68644">
        <v>176</v>
      </c>
      <c r="L68644">
        <v>38</v>
      </c>
      <c r="M68644" t="s">
        <v>189</v>
      </c>
    </row>
    <row r="68645" spans="1:13" hidden="1" x14ac:dyDescent="0.25">
      <c r="A68645" s="4">
        <v>41941</v>
      </c>
      <c r="B68645" s="17">
        <v>3830</v>
      </c>
      <c r="C68645">
        <v>55804.6</v>
      </c>
      <c r="D68645">
        <v>55372.58</v>
      </c>
      <c r="E68645">
        <v>11.93</v>
      </c>
      <c r="F68645">
        <v>12.18</v>
      </c>
      <c r="G68645" s="4">
        <v>43832</v>
      </c>
      <c r="H68645">
        <v>1276</v>
      </c>
      <c r="I68645">
        <v>12.2</v>
      </c>
      <c r="J68645">
        <v>11.89</v>
      </c>
      <c r="K68645">
        <v>224</v>
      </c>
      <c r="L68645">
        <v>24</v>
      </c>
      <c r="M68645" t="s">
        <v>179</v>
      </c>
    </row>
    <row r="68646" spans="1:13" hidden="1" x14ac:dyDescent="0.25">
      <c r="A68646" s="4">
        <v>41941</v>
      </c>
      <c r="B68646" s="17">
        <v>8140</v>
      </c>
      <c r="C68646">
        <v>74052.149999999994</v>
      </c>
      <c r="D68646">
        <v>73876.03</v>
      </c>
      <c r="E68646">
        <v>11.95</v>
      </c>
      <c r="F68646">
        <v>12.08</v>
      </c>
      <c r="G68646" s="4">
        <v>42919</v>
      </c>
      <c r="H68646">
        <v>660</v>
      </c>
      <c r="I68646">
        <v>12.08</v>
      </c>
      <c r="J68646">
        <v>11.95</v>
      </c>
      <c r="K68646">
        <v>65</v>
      </c>
      <c r="L68646">
        <v>14</v>
      </c>
      <c r="M68646" t="s">
        <v>207</v>
      </c>
    </row>
    <row r="68647" spans="1:13" hidden="1" x14ac:dyDescent="0.25">
      <c r="A68647" s="4">
        <v>41941</v>
      </c>
      <c r="B68647" s="17">
        <v>8820</v>
      </c>
      <c r="C68647">
        <v>62361.71</v>
      </c>
      <c r="D68647">
        <v>61950.73</v>
      </c>
      <c r="E68647">
        <v>12.04</v>
      </c>
      <c r="F68647">
        <v>12.26</v>
      </c>
      <c r="G68647" s="4">
        <v>43467</v>
      </c>
      <c r="H68647">
        <v>1028</v>
      </c>
      <c r="I68647">
        <v>12.27</v>
      </c>
      <c r="J68647">
        <v>11.98</v>
      </c>
      <c r="K68647">
        <v>312</v>
      </c>
      <c r="L68647">
        <v>20</v>
      </c>
      <c r="M68647" t="s">
        <v>168</v>
      </c>
    </row>
    <row r="68648" spans="1:13" hidden="1" x14ac:dyDescent="0.25">
      <c r="A68648" s="4">
        <v>41941</v>
      </c>
      <c r="B68648" s="17">
        <v>29720</v>
      </c>
      <c r="C68648">
        <v>97303.21</v>
      </c>
      <c r="D68648">
        <v>97294.6</v>
      </c>
      <c r="E68648">
        <v>11.02</v>
      </c>
      <c r="F68648">
        <v>11</v>
      </c>
      <c r="G68648" s="4">
        <v>42037</v>
      </c>
      <c r="H68648">
        <v>63</v>
      </c>
      <c r="I68648">
        <v>11.04</v>
      </c>
      <c r="J68648">
        <v>11</v>
      </c>
      <c r="K68648">
        <v>35</v>
      </c>
      <c r="L68648">
        <v>4</v>
      </c>
      <c r="M68648" t="s">
        <v>249</v>
      </c>
    </row>
    <row r="68649" spans="1:13" hidden="1" x14ac:dyDescent="0.25">
      <c r="A68649" s="4">
        <v>41941</v>
      </c>
      <c r="B68649" s="17">
        <v>2160</v>
      </c>
      <c r="C68649">
        <v>80491.63</v>
      </c>
      <c r="D68649">
        <v>80439.649999999994</v>
      </c>
      <c r="E68649">
        <v>11.94</v>
      </c>
      <c r="F68649">
        <v>12.02</v>
      </c>
      <c r="G68649" s="4">
        <v>42646</v>
      </c>
      <c r="H68649">
        <v>476</v>
      </c>
      <c r="I68649">
        <v>12.06</v>
      </c>
      <c r="J68649">
        <v>11.9</v>
      </c>
      <c r="K68649">
        <v>107</v>
      </c>
      <c r="L68649">
        <v>11</v>
      </c>
      <c r="M68649" t="s">
        <v>202</v>
      </c>
    </row>
    <row r="68650" spans="1:13" hidden="1" x14ac:dyDescent="0.25">
      <c r="A68650" s="4">
        <v>41941</v>
      </c>
      <c r="B68650" s="17">
        <v>19415</v>
      </c>
      <c r="C68650">
        <v>39813.79</v>
      </c>
      <c r="D68650">
        <v>39127.64</v>
      </c>
      <c r="E68650">
        <v>12</v>
      </c>
      <c r="F68650">
        <v>12.21</v>
      </c>
      <c r="G68650" s="4">
        <v>44928</v>
      </c>
      <c r="H68650">
        <v>2019</v>
      </c>
      <c r="I68650">
        <v>12.25</v>
      </c>
      <c r="J68650">
        <v>11.88</v>
      </c>
      <c r="K68650">
        <v>399</v>
      </c>
      <c r="L68650">
        <v>34</v>
      </c>
      <c r="M68650" t="s">
        <v>195</v>
      </c>
    </row>
    <row r="68651" spans="1:13" hidden="1" x14ac:dyDescent="0.25">
      <c r="A68651" s="4">
        <v>41941</v>
      </c>
      <c r="B68651" s="17">
        <v>6920</v>
      </c>
      <c r="C68651">
        <v>65950.62</v>
      </c>
      <c r="D68651">
        <v>65675.360000000001</v>
      </c>
      <c r="E68651">
        <v>12.06</v>
      </c>
      <c r="F68651">
        <v>12.29</v>
      </c>
      <c r="G68651" s="4">
        <v>43283</v>
      </c>
      <c r="H68651">
        <v>906</v>
      </c>
      <c r="I68651">
        <v>12.29</v>
      </c>
      <c r="J68651">
        <v>12.01</v>
      </c>
      <c r="K68651">
        <v>185</v>
      </c>
      <c r="L68651">
        <v>18</v>
      </c>
      <c r="M68651" t="s">
        <v>212</v>
      </c>
    </row>
    <row r="68652" spans="1:13" hidden="1" x14ac:dyDescent="0.25">
      <c r="A68652" s="4">
        <v>41941</v>
      </c>
      <c r="B68652" s="17">
        <v>6570</v>
      </c>
      <c r="C68652">
        <v>85353.5</v>
      </c>
      <c r="D68652">
        <v>85313.51</v>
      </c>
      <c r="E68652">
        <v>11.85</v>
      </c>
      <c r="F68652">
        <v>11.92</v>
      </c>
      <c r="G68652" s="4">
        <v>42461</v>
      </c>
      <c r="H68652">
        <v>348</v>
      </c>
      <c r="I68652">
        <v>11.92</v>
      </c>
      <c r="J68652">
        <v>11.85</v>
      </c>
      <c r="K68652">
        <v>56</v>
      </c>
      <c r="L68652">
        <v>9</v>
      </c>
      <c r="M68652" t="s">
        <v>201</v>
      </c>
    </row>
    <row r="68653" spans="1:13" hidden="1" x14ac:dyDescent="0.25">
      <c r="A68653" s="4">
        <v>41941</v>
      </c>
      <c r="B68653" s="17">
        <v>2895</v>
      </c>
      <c r="C68653">
        <v>90319.84</v>
      </c>
      <c r="D68653">
        <v>90285.38</v>
      </c>
      <c r="E68653">
        <v>11.7</v>
      </c>
      <c r="F68653">
        <v>11.72</v>
      </c>
      <c r="G68653" s="4">
        <v>42278</v>
      </c>
      <c r="H68653">
        <v>228</v>
      </c>
      <c r="I68653">
        <v>11.74</v>
      </c>
      <c r="J68653">
        <v>11.7</v>
      </c>
      <c r="K68653">
        <v>72</v>
      </c>
      <c r="L68653">
        <v>7</v>
      </c>
      <c r="M68653" t="s">
        <v>187</v>
      </c>
    </row>
    <row r="68654" spans="1:13" hidden="1" x14ac:dyDescent="0.25">
      <c r="A68654" s="4">
        <v>41941</v>
      </c>
      <c r="B68654" s="17">
        <v>202723</v>
      </c>
      <c r="C68654">
        <v>49962.05</v>
      </c>
      <c r="D68654">
        <v>49418.84</v>
      </c>
      <c r="E68654">
        <v>11.95</v>
      </c>
      <c r="F68654">
        <v>12.16</v>
      </c>
      <c r="G68654" s="4">
        <v>44200</v>
      </c>
      <c r="H68654">
        <v>1523</v>
      </c>
      <c r="I68654">
        <v>12.2</v>
      </c>
      <c r="J68654">
        <v>11.85</v>
      </c>
      <c r="K68654">
        <v>4938</v>
      </c>
      <c r="L68654">
        <v>28</v>
      </c>
      <c r="M68654" t="s">
        <v>178</v>
      </c>
    </row>
    <row r="68655" spans="1:13" hidden="1" x14ac:dyDescent="0.25">
      <c r="A68655" s="4">
        <v>41941</v>
      </c>
      <c r="B68655" s="17">
        <v>27845</v>
      </c>
      <c r="C68655">
        <v>82920.990000000005</v>
      </c>
      <c r="D68655">
        <v>82887.25</v>
      </c>
      <c r="E68655">
        <v>11.92</v>
      </c>
      <c r="F68655">
        <v>11.97</v>
      </c>
      <c r="G68655" s="4">
        <v>42552</v>
      </c>
      <c r="H68655">
        <v>411</v>
      </c>
      <c r="I68655">
        <v>12</v>
      </c>
      <c r="J68655">
        <v>11.88</v>
      </c>
      <c r="K68655">
        <v>363</v>
      </c>
      <c r="L68655">
        <v>10</v>
      </c>
      <c r="M68655" t="s">
        <v>186</v>
      </c>
    </row>
    <row r="68656" spans="1:13" hidden="1" x14ac:dyDescent="0.25">
      <c r="A68656" s="4">
        <v>41941</v>
      </c>
      <c r="B68656" s="17">
        <v>45320</v>
      </c>
      <c r="C68656">
        <v>69917.899999999994</v>
      </c>
      <c r="D68656">
        <v>69645.83</v>
      </c>
      <c r="E68656">
        <v>12.05</v>
      </c>
      <c r="F68656">
        <v>12.17</v>
      </c>
      <c r="G68656" s="4">
        <v>43102</v>
      </c>
      <c r="H68656">
        <v>783</v>
      </c>
      <c r="I68656">
        <v>12.18</v>
      </c>
      <c r="J68656">
        <v>11.93</v>
      </c>
      <c r="K68656">
        <v>2153</v>
      </c>
      <c r="L68656">
        <v>16</v>
      </c>
      <c r="M68656" t="s">
        <v>150</v>
      </c>
    </row>
    <row r="68657" spans="1:13" hidden="1" x14ac:dyDescent="0.25">
      <c r="A68657" s="4">
        <v>41941</v>
      </c>
      <c r="B68657" s="17">
        <v>50305</v>
      </c>
      <c r="C68657">
        <v>99877.54</v>
      </c>
      <c r="D68657">
        <v>99877.55</v>
      </c>
      <c r="E68657">
        <v>10.845000000000001</v>
      </c>
      <c r="F68657">
        <v>10.845000000000001</v>
      </c>
      <c r="G68657" s="4">
        <v>41946</v>
      </c>
      <c r="H68657">
        <v>3</v>
      </c>
      <c r="I68657">
        <v>10.845000000000001</v>
      </c>
      <c r="J68657">
        <v>10.84</v>
      </c>
      <c r="K68657">
        <v>21</v>
      </c>
      <c r="L68657">
        <v>1</v>
      </c>
      <c r="M68657" t="s">
        <v>247</v>
      </c>
    </row>
    <row r="68658" spans="1:13" hidden="1" x14ac:dyDescent="0.25">
      <c r="A68658" s="4">
        <v>41941</v>
      </c>
      <c r="B68658" s="17">
        <v>18895</v>
      </c>
      <c r="C68658">
        <v>99063.360000000001</v>
      </c>
      <c r="D68658">
        <v>99063.11</v>
      </c>
      <c r="E68658">
        <v>10.87</v>
      </c>
      <c r="F68658">
        <v>10.865</v>
      </c>
      <c r="G68658" s="4">
        <v>41974</v>
      </c>
      <c r="H68658">
        <v>22</v>
      </c>
      <c r="I68658">
        <v>10.87</v>
      </c>
      <c r="J68658">
        <v>10.86</v>
      </c>
      <c r="K68658">
        <v>10</v>
      </c>
      <c r="L68658">
        <v>2</v>
      </c>
      <c r="M68658" t="s">
        <v>248</v>
      </c>
    </row>
    <row r="68659" spans="1:13" hidden="1" x14ac:dyDescent="0.25">
      <c r="A68659" s="4">
        <v>41941</v>
      </c>
      <c r="B68659" s="17">
        <v>51170</v>
      </c>
      <c r="C68659">
        <v>93065.9</v>
      </c>
      <c r="D68659">
        <v>93040.28</v>
      </c>
      <c r="E68659">
        <v>11.49</v>
      </c>
      <c r="F68659">
        <v>11.48</v>
      </c>
      <c r="G68659" s="4">
        <v>42186</v>
      </c>
      <c r="H68659">
        <v>164</v>
      </c>
      <c r="I68659">
        <v>11.51</v>
      </c>
      <c r="J68659">
        <v>11.46</v>
      </c>
      <c r="K68659">
        <v>324</v>
      </c>
      <c r="L68659">
        <v>6</v>
      </c>
      <c r="M68659" t="s">
        <v>171</v>
      </c>
    </row>
    <row r="68660" spans="1:13" hidden="1" x14ac:dyDescent="0.25">
      <c r="A68660" s="4">
        <v>41941</v>
      </c>
      <c r="B68660" s="17">
        <v>199053</v>
      </c>
      <c r="C68660">
        <v>78345.95</v>
      </c>
      <c r="D68660">
        <v>78258.05</v>
      </c>
      <c r="E68660">
        <v>11.93</v>
      </c>
      <c r="F68660">
        <v>12</v>
      </c>
      <c r="G68660" s="4">
        <v>42737</v>
      </c>
      <c r="H68660">
        <v>537</v>
      </c>
      <c r="I68660">
        <v>12.03</v>
      </c>
      <c r="J68660">
        <v>11.84</v>
      </c>
      <c r="K68660">
        <v>5262</v>
      </c>
      <c r="L68660">
        <v>12</v>
      </c>
      <c r="M68660" t="s">
        <v>119</v>
      </c>
    </row>
    <row r="68661" spans="1:13" hidden="1" x14ac:dyDescent="0.25">
      <c r="A68661" s="4">
        <v>41941</v>
      </c>
      <c r="B68661" s="17">
        <v>51840</v>
      </c>
      <c r="C68661">
        <v>95620.58</v>
      </c>
      <c r="D68661">
        <v>95611.07</v>
      </c>
      <c r="E68661">
        <v>11.25</v>
      </c>
      <c r="F68661">
        <v>11.24</v>
      </c>
      <c r="G68661" s="4">
        <v>42095</v>
      </c>
      <c r="H68661">
        <v>103</v>
      </c>
      <c r="I68661">
        <v>11.27</v>
      </c>
      <c r="J68661">
        <v>11.24</v>
      </c>
      <c r="K68661">
        <v>213</v>
      </c>
      <c r="L68661">
        <v>5</v>
      </c>
      <c r="M68661" t="s">
        <v>169</v>
      </c>
    </row>
    <row r="68662" spans="1:13" hidden="1" x14ac:dyDescent="0.25">
      <c r="A68662" s="4">
        <v>41941</v>
      </c>
      <c r="B68662" s="17">
        <v>226712</v>
      </c>
      <c r="C68662">
        <v>87774.56</v>
      </c>
      <c r="D68662">
        <v>87731.58</v>
      </c>
      <c r="E68662">
        <v>11.81</v>
      </c>
      <c r="F68662">
        <v>11.83</v>
      </c>
      <c r="G68662" s="4">
        <v>42373</v>
      </c>
      <c r="H68662">
        <v>288</v>
      </c>
      <c r="I68662">
        <v>11.85</v>
      </c>
      <c r="J68662">
        <v>11.78</v>
      </c>
      <c r="K68662">
        <v>1669</v>
      </c>
      <c r="L68662">
        <v>8</v>
      </c>
      <c r="M68662" t="s">
        <v>122</v>
      </c>
    </row>
    <row r="68663" spans="1:13" hidden="1" x14ac:dyDescent="0.25">
      <c r="A68663" s="4">
        <v>41941</v>
      </c>
      <c r="B68663" s="17">
        <v>279740</v>
      </c>
      <c r="C68663">
        <v>98165.22</v>
      </c>
      <c r="D68663">
        <v>98162.69</v>
      </c>
      <c r="E68663">
        <v>10.95</v>
      </c>
      <c r="F68663">
        <v>10.935</v>
      </c>
      <c r="G68663" s="4">
        <v>42006</v>
      </c>
      <c r="H68663">
        <v>42</v>
      </c>
      <c r="I68663">
        <v>10.95</v>
      </c>
      <c r="J68663">
        <v>10.920999999999999</v>
      </c>
      <c r="K68663">
        <v>129</v>
      </c>
      <c r="L68663">
        <v>3</v>
      </c>
      <c r="M68663" t="s">
        <v>131</v>
      </c>
    </row>
    <row r="68664" spans="1:13" hidden="1" x14ac:dyDescent="0.25">
      <c r="A68664" s="4">
        <v>41942</v>
      </c>
      <c r="B68664" s="17">
        <v>0</v>
      </c>
      <c r="C68664">
        <v>27561.02</v>
      </c>
      <c r="D68664">
        <v>28087.19</v>
      </c>
      <c r="E68664">
        <v>0</v>
      </c>
      <c r="F68664">
        <v>0</v>
      </c>
      <c r="G68664" s="4">
        <v>46024</v>
      </c>
      <c r="H68664">
        <v>2762</v>
      </c>
      <c r="I68664">
        <v>0</v>
      </c>
      <c r="J68664">
        <v>0</v>
      </c>
      <c r="K68664">
        <v>0</v>
      </c>
      <c r="L68664">
        <v>39</v>
      </c>
      <c r="M68664" t="s">
        <v>241</v>
      </c>
    </row>
    <row r="68665" spans="1:13" hidden="1" x14ac:dyDescent="0.25">
      <c r="A68665" s="4">
        <v>41942</v>
      </c>
      <c r="B68665" s="17">
        <v>0</v>
      </c>
      <c r="C68665">
        <v>32892.550000000003</v>
      </c>
      <c r="D68665">
        <v>33397.089999999997</v>
      </c>
      <c r="E68665">
        <v>0</v>
      </c>
      <c r="F68665">
        <v>0</v>
      </c>
      <c r="G68665" s="4">
        <v>45474</v>
      </c>
      <c r="H68665">
        <v>2387</v>
      </c>
      <c r="I68665">
        <v>0</v>
      </c>
      <c r="J68665">
        <v>0</v>
      </c>
      <c r="K68665">
        <v>0</v>
      </c>
      <c r="L68665">
        <v>37</v>
      </c>
      <c r="M68665" t="s">
        <v>226</v>
      </c>
    </row>
    <row r="68666" spans="1:13" hidden="1" x14ac:dyDescent="0.25">
      <c r="A68666" s="4">
        <v>41942</v>
      </c>
      <c r="B68666" s="17">
        <v>0</v>
      </c>
      <c r="C68666">
        <v>45321.49</v>
      </c>
      <c r="D68666">
        <v>45532.95</v>
      </c>
      <c r="E68666">
        <v>0</v>
      </c>
      <c r="F68666">
        <v>0</v>
      </c>
      <c r="G68666" s="4">
        <v>44470</v>
      </c>
      <c r="H68666">
        <v>1708</v>
      </c>
      <c r="I68666">
        <v>0</v>
      </c>
      <c r="J68666">
        <v>0</v>
      </c>
      <c r="K68666">
        <v>0</v>
      </c>
      <c r="L68666">
        <v>31</v>
      </c>
      <c r="M68666" t="s">
        <v>228</v>
      </c>
    </row>
    <row r="68667" spans="1:13" hidden="1" x14ac:dyDescent="0.25">
      <c r="A68667" s="4">
        <v>41942</v>
      </c>
      <c r="B68667" s="17">
        <v>0</v>
      </c>
      <c r="C68667">
        <v>19529.939999999999</v>
      </c>
      <c r="D68667">
        <v>20003.37</v>
      </c>
      <c r="E68667">
        <v>0</v>
      </c>
      <c r="F68667">
        <v>0</v>
      </c>
      <c r="G68667" s="4">
        <v>47120</v>
      </c>
      <c r="H68667">
        <v>3501</v>
      </c>
      <c r="I68667">
        <v>0</v>
      </c>
      <c r="J68667">
        <v>0</v>
      </c>
      <c r="K68667">
        <v>0</v>
      </c>
      <c r="L68667">
        <v>40</v>
      </c>
      <c r="M68667" t="s">
        <v>246</v>
      </c>
    </row>
    <row r="68668" spans="1:13" hidden="1" x14ac:dyDescent="0.25">
      <c r="A68668" s="4">
        <v>41942</v>
      </c>
      <c r="B68668" s="17">
        <v>0</v>
      </c>
      <c r="C68668">
        <v>41539.03</v>
      </c>
      <c r="D68668">
        <v>41841.74</v>
      </c>
      <c r="E68668">
        <v>0</v>
      </c>
      <c r="F68668">
        <v>0</v>
      </c>
      <c r="G68668" s="4">
        <v>44743</v>
      </c>
      <c r="H68668">
        <v>1892</v>
      </c>
      <c r="I68668">
        <v>0</v>
      </c>
      <c r="J68668">
        <v>0</v>
      </c>
      <c r="K68668">
        <v>0</v>
      </c>
      <c r="L68668">
        <v>33</v>
      </c>
      <c r="M68668" t="s">
        <v>221</v>
      </c>
    </row>
    <row r="68669" spans="1:13" hidden="1" x14ac:dyDescent="0.25">
      <c r="A68669" s="4">
        <v>41942</v>
      </c>
      <c r="B68669" s="17">
        <v>0</v>
      </c>
      <c r="C68669">
        <v>46703.78</v>
      </c>
      <c r="D68669">
        <v>46902.5</v>
      </c>
      <c r="E68669">
        <v>0</v>
      </c>
      <c r="F68669">
        <v>0</v>
      </c>
      <c r="G68669" s="4">
        <v>44378</v>
      </c>
      <c r="H68669">
        <v>1644</v>
      </c>
      <c r="I68669">
        <v>0</v>
      </c>
      <c r="J68669">
        <v>0</v>
      </c>
      <c r="K68669">
        <v>0</v>
      </c>
      <c r="L68669">
        <v>30</v>
      </c>
      <c r="M68669" t="s">
        <v>222</v>
      </c>
    </row>
    <row r="68670" spans="1:13" hidden="1" x14ac:dyDescent="0.25">
      <c r="A68670" s="4">
        <v>41942</v>
      </c>
      <c r="B68670" s="17">
        <v>0</v>
      </c>
      <c r="C68670">
        <v>48063.72</v>
      </c>
      <c r="D68670">
        <v>48244.22</v>
      </c>
      <c r="E68670">
        <v>0</v>
      </c>
      <c r="F68670">
        <v>0</v>
      </c>
      <c r="G68670" s="4">
        <v>44287</v>
      </c>
      <c r="H68670">
        <v>1582</v>
      </c>
      <c r="I68670">
        <v>0</v>
      </c>
      <c r="J68670">
        <v>0</v>
      </c>
      <c r="K68670">
        <v>0</v>
      </c>
      <c r="L68670">
        <v>29</v>
      </c>
      <c r="M68670" t="s">
        <v>229</v>
      </c>
    </row>
    <row r="68671" spans="1:13" hidden="1" x14ac:dyDescent="0.25">
      <c r="A68671" s="4">
        <v>41942</v>
      </c>
      <c r="B68671" s="17">
        <v>0</v>
      </c>
      <c r="C68671">
        <v>36945</v>
      </c>
      <c r="D68671">
        <v>37366.949999999997</v>
      </c>
      <c r="E68671">
        <v>0</v>
      </c>
      <c r="F68671">
        <v>0</v>
      </c>
      <c r="G68671" s="4">
        <v>45110</v>
      </c>
      <c r="H68671">
        <v>2141</v>
      </c>
      <c r="I68671">
        <v>0</v>
      </c>
      <c r="J68671">
        <v>0</v>
      </c>
      <c r="K68671">
        <v>0</v>
      </c>
      <c r="L68671">
        <v>35</v>
      </c>
      <c r="M68671" t="s">
        <v>227</v>
      </c>
    </row>
    <row r="68672" spans="1:13" hidden="1" x14ac:dyDescent="0.25">
      <c r="A68672" s="4">
        <v>41942</v>
      </c>
      <c r="B68672" s="17">
        <v>260</v>
      </c>
      <c r="C68672">
        <v>53796.08</v>
      </c>
      <c r="D68672">
        <v>53785.73</v>
      </c>
      <c r="E68672">
        <v>12.09</v>
      </c>
      <c r="F68672">
        <v>12.09</v>
      </c>
      <c r="G68672" s="4">
        <v>43922</v>
      </c>
      <c r="H68672">
        <v>1337</v>
      </c>
      <c r="I68672">
        <v>12.09</v>
      </c>
      <c r="J68672">
        <v>12.09</v>
      </c>
      <c r="K68672">
        <v>1</v>
      </c>
      <c r="L68672">
        <v>25</v>
      </c>
      <c r="M68672" t="s">
        <v>230</v>
      </c>
    </row>
    <row r="68673" spans="1:13" hidden="1" x14ac:dyDescent="0.25">
      <c r="A68673" s="4">
        <v>41942</v>
      </c>
      <c r="B68673" s="17">
        <v>5</v>
      </c>
      <c r="C68673">
        <v>50689.93</v>
      </c>
      <c r="D68673">
        <v>50745.7</v>
      </c>
      <c r="E68673">
        <v>12.2</v>
      </c>
      <c r="F68673">
        <v>12.2</v>
      </c>
      <c r="G68673" s="4">
        <v>44105</v>
      </c>
      <c r="H68673">
        <v>1462</v>
      </c>
      <c r="I68673">
        <v>12.2</v>
      </c>
      <c r="J68673">
        <v>12.2</v>
      </c>
      <c r="K68673">
        <v>1</v>
      </c>
      <c r="L68673">
        <v>27</v>
      </c>
      <c r="M68673" t="s">
        <v>196</v>
      </c>
    </row>
    <row r="68674" spans="1:13" hidden="1" x14ac:dyDescent="0.25">
      <c r="A68674" s="4">
        <v>41942</v>
      </c>
      <c r="B68674" s="17">
        <v>0</v>
      </c>
      <c r="C68674">
        <v>60173.55</v>
      </c>
      <c r="D68674">
        <v>60176.639999999999</v>
      </c>
      <c r="E68674">
        <v>0</v>
      </c>
      <c r="F68674">
        <v>0</v>
      </c>
      <c r="G68674" s="4">
        <v>43556</v>
      </c>
      <c r="H68674">
        <v>1087</v>
      </c>
      <c r="I68674">
        <v>0</v>
      </c>
      <c r="J68674">
        <v>0</v>
      </c>
      <c r="K68674">
        <v>0</v>
      </c>
      <c r="L68674">
        <v>21</v>
      </c>
      <c r="M68674" t="s">
        <v>232</v>
      </c>
    </row>
    <row r="68675" spans="1:13" hidden="1" x14ac:dyDescent="0.25">
      <c r="A68675" s="4">
        <v>41942</v>
      </c>
      <c r="B68675" s="17">
        <v>180</v>
      </c>
      <c r="C68675">
        <v>58531.31</v>
      </c>
      <c r="D68675">
        <v>58510.13</v>
      </c>
      <c r="E68675">
        <v>12.23</v>
      </c>
      <c r="F68675">
        <v>12.27</v>
      </c>
      <c r="G68675" s="4">
        <v>43647</v>
      </c>
      <c r="H68675">
        <v>1149</v>
      </c>
      <c r="I68675">
        <v>12.27</v>
      </c>
      <c r="J68675">
        <v>12.18</v>
      </c>
      <c r="K68675">
        <v>15</v>
      </c>
      <c r="L68675">
        <v>22</v>
      </c>
      <c r="M68675" t="s">
        <v>223</v>
      </c>
    </row>
    <row r="68676" spans="1:13" hidden="1" x14ac:dyDescent="0.25">
      <c r="A68676" s="4">
        <v>41942</v>
      </c>
      <c r="B68676" s="17">
        <v>0</v>
      </c>
      <c r="C68676">
        <v>56834.62</v>
      </c>
      <c r="D68676">
        <v>56882.080000000002</v>
      </c>
      <c r="E68676">
        <v>0</v>
      </c>
      <c r="F68676">
        <v>0</v>
      </c>
      <c r="G68676" s="4">
        <v>43739</v>
      </c>
      <c r="H68676">
        <v>1214</v>
      </c>
      <c r="I68676">
        <v>0</v>
      </c>
      <c r="J68676">
        <v>0</v>
      </c>
      <c r="K68676">
        <v>0</v>
      </c>
      <c r="L68676">
        <v>23</v>
      </c>
      <c r="M68676" t="s">
        <v>231</v>
      </c>
    </row>
    <row r="68677" spans="1:13" hidden="1" x14ac:dyDescent="0.25">
      <c r="A68677" s="4">
        <v>41942</v>
      </c>
      <c r="B68677" s="17">
        <v>1625</v>
      </c>
      <c r="C68677">
        <v>63781.91</v>
      </c>
      <c r="D68677">
        <v>63676.67</v>
      </c>
      <c r="E68677">
        <v>12.24</v>
      </c>
      <c r="F68677">
        <v>12.29</v>
      </c>
      <c r="G68677" s="4">
        <v>43374</v>
      </c>
      <c r="H68677">
        <v>968</v>
      </c>
      <c r="I68677">
        <v>12.31</v>
      </c>
      <c r="J68677">
        <v>12.24</v>
      </c>
      <c r="K68677">
        <v>54</v>
      </c>
      <c r="L68677">
        <v>19</v>
      </c>
      <c r="M68677" t="s">
        <v>216</v>
      </c>
    </row>
    <row r="68678" spans="1:13" hidden="1" x14ac:dyDescent="0.25">
      <c r="A68678" s="4">
        <v>41942</v>
      </c>
      <c r="B68678" s="17">
        <v>0</v>
      </c>
      <c r="C68678">
        <v>52269.86</v>
      </c>
      <c r="D68678">
        <v>52290.78</v>
      </c>
      <c r="E68678">
        <v>0</v>
      </c>
      <c r="F68678">
        <v>0</v>
      </c>
      <c r="G68678" s="4">
        <v>44013</v>
      </c>
      <c r="H68678">
        <v>1398</v>
      </c>
      <c r="I68678">
        <v>0</v>
      </c>
      <c r="J68678">
        <v>0</v>
      </c>
      <c r="K68678">
        <v>0</v>
      </c>
      <c r="L68678">
        <v>26</v>
      </c>
      <c r="M68678" t="s">
        <v>211</v>
      </c>
    </row>
    <row r="68679" spans="1:13" hidden="1" x14ac:dyDescent="0.25">
      <c r="A68679" s="4">
        <v>41942</v>
      </c>
      <c r="B68679" s="17">
        <v>210</v>
      </c>
      <c r="C68679">
        <v>44018.83</v>
      </c>
      <c r="D68679">
        <v>44245.7</v>
      </c>
      <c r="E68679">
        <v>12.06</v>
      </c>
      <c r="F68679">
        <v>12.1</v>
      </c>
      <c r="G68679" s="4">
        <v>44564</v>
      </c>
      <c r="H68679">
        <v>1769</v>
      </c>
      <c r="I68679">
        <v>12.1</v>
      </c>
      <c r="J68679">
        <v>11.95</v>
      </c>
      <c r="K68679">
        <v>35</v>
      </c>
      <c r="L68679">
        <v>32</v>
      </c>
      <c r="M68679" t="s">
        <v>145</v>
      </c>
    </row>
    <row r="68680" spans="1:13" hidden="1" x14ac:dyDescent="0.25">
      <c r="A68680" s="4">
        <v>41942</v>
      </c>
      <c r="B68680" s="17">
        <v>60</v>
      </c>
      <c r="C68680">
        <v>71747.039999999994</v>
      </c>
      <c r="D68680">
        <v>71416.14</v>
      </c>
      <c r="E68680">
        <v>12.27</v>
      </c>
      <c r="F68680">
        <v>12.27</v>
      </c>
      <c r="G68680" s="4">
        <v>43010</v>
      </c>
      <c r="H68680">
        <v>723</v>
      </c>
      <c r="I68680">
        <v>12.27</v>
      </c>
      <c r="J68680">
        <v>12.27</v>
      </c>
      <c r="K68680">
        <v>5</v>
      </c>
      <c r="L68680">
        <v>15</v>
      </c>
      <c r="M68680" t="s">
        <v>208</v>
      </c>
    </row>
    <row r="68681" spans="1:13" hidden="1" x14ac:dyDescent="0.25">
      <c r="A68681" s="4">
        <v>41942</v>
      </c>
      <c r="B68681" s="17">
        <v>20</v>
      </c>
      <c r="C68681">
        <v>67691.05</v>
      </c>
      <c r="D68681">
        <v>67483.86</v>
      </c>
      <c r="E68681">
        <v>12.29</v>
      </c>
      <c r="F68681">
        <v>12.29</v>
      </c>
      <c r="G68681" s="4">
        <v>43192</v>
      </c>
      <c r="H68681">
        <v>842</v>
      </c>
      <c r="I68681">
        <v>12.29</v>
      </c>
      <c r="J68681">
        <v>12.29</v>
      </c>
      <c r="K68681">
        <v>1</v>
      </c>
      <c r="L68681">
        <v>17</v>
      </c>
      <c r="M68681" t="s">
        <v>213</v>
      </c>
    </row>
    <row r="68682" spans="1:13" hidden="1" x14ac:dyDescent="0.25">
      <c r="A68682" s="4">
        <v>41942</v>
      </c>
      <c r="B68682" s="17">
        <v>80</v>
      </c>
      <c r="C68682">
        <v>34852.449999999997</v>
      </c>
      <c r="D68682">
        <v>35316.480000000003</v>
      </c>
      <c r="E68682">
        <v>11.96</v>
      </c>
      <c r="F68682">
        <v>12.06</v>
      </c>
      <c r="G68682" s="4">
        <v>45293</v>
      </c>
      <c r="H68682">
        <v>2264</v>
      </c>
      <c r="I68682">
        <v>12.06</v>
      </c>
      <c r="J68682">
        <v>11.95</v>
      </c>
      <c r="K68682">
        <v>10</v>
      </c>
      <c r="L68682">
        <v>36</v>
      </c>
      <c r="M68682" t="s">
        <v>194</v>
      </c>
    </row>
    <row r="68683" spans="1:13" hidden="1" x14ac:dyDescent="0.25">
      <c r="A68683" s="4">
        <v>41942</v>
      </c>
      <c r="B68683" s="17">
        <v>255</v>
      </c>
      <c r="C68683">
        <v>76024.350000000006</v>
      </c>
      <c r="D68683">
        <v>75684.83</v>
      </c>
      <c r="E68683">
        <v>12.26</v>
      </c>
      <c r="F68683">
        <v>12.28</v>
      </c>
      <c r="G68683" s="4">
        <v>42828</v>
      </c>
      <c r="H68683">
        <v>598</v>
      </c>
      <c r="I68683">
        <v>12.28</v>
      </c>
      <c r="J68683">
        <v>12.16</v>
      </c>
      <c r="K68683">
        <v>25</v>
      </c>
      <c r="L68683">
        <v>13</v>
      </c>
      <c r="M68683" t="s">
        <v>192</v>
      </c>
    </row>
    <row r="68684" spans="1:13" hidden="1" x14ac:dyDescent="0.25">
      <c r="A68684" s="4">
        <v>41942</v>
      </c>
      <c r="B68684" s="17">
        <v>6700</v>
      </c>
      <c r="C68684">
        <v>30956.98</v>
      </c>
      <c r="D68684">
        <v>31494.37</v>
      </c>
      <c r="E68684">
        <v>12.11</v>
      </c>
      <c r="F68684">
        <v>12.08</v>
      </c>
      <c r="G68684" s="4">
        <v>45659</v>
      </c>
      <c r="H68684">
        <v>2513</v>
      </c>
      <c r="I68684">
        <v>12.17</v>
      </c>
      <c r="J68684">
        <v>11.91</v>
      </c>
      <c r="K68684">
        <v>582</v>
      </c>
      <c r="L68684">
        <v>38</v>
      </c>
      <c r="M68684" t="s">
        <v>189</v>
      </c>
    </row>
    <row r="68685" spans="1:13" hidden="1" x14ac:dyDescent="0.25">
      <c r="A68685" s="4">
        <v>41942</v>
      </c>
      <c r="B68685" s="17">
        <v>1300</v>
      </c>
      <c r="C68685">
        <v>55395.19</v>
      </c>
      <c r="D68685">
        <v>55346.99</v>
      </c>
      <c r="E68685">
        <v>12.1</v>
      </c>
      <c r="F68685">
        <v>12.14</v>
      </c>
      <c r="G68685" s="4">
        <v>43832</v>
      </c>
      <c r="H68685">
        <v>1275</v>
      </c>
      <c r="I68685">
        <v>12.18</v>
      </c>
      <c r="J68685">
        <v>12.04</v>
      </c>
      <c r="K68685">
        <v>135</v>
      </c>
      <c r="L68685">
        <v>24</v>
      </c>
      <c r="M68685" t="s">
        <v>179</v>
      </c>
    </row>
    <row r="68686" spans="1:13" hidden="1" x14ac:dyDescent="0.25">
      <c r="A68686" s="4">
        <v>41942</v>
      </c>
      <c r="B68686" s="17">
        <v>2385</v>
      </c>
      <c r="C68686">
        <v>73906.2</v>
      </c>
      <c r="D68686">
        <v>73581.25</v>
      </c>
      <c r="E68686">
        <v>12.23</v>
      </c>
      <c r="F68686">
        <v>12.27</v>
      </c>
      <c r="G68686" s="4">
        <v>42919</v>
      </c>
      <c r="H68686">
        <v>659</v>
      </c>
      <c r="I68686">
        <v>12.28</v>
      </c>
      <c r="J68686">
        <v>12.17</v>
      </c>
      <c r="K68686">
        <v>39</v>
      </c>
      <c r="L68686">
        <v>14</v>
      </c>
      <c r="M68686" t="s">
        <v>207</v>
      </c>
    </row>
    <row r="68687" spans="1:13" hidden="1" x14ac:dyDescent="0.25">
      <c r="A68687" s="4">
        <v>41942</v>
      </c>
      <c r="B68687" s="17">
        <v>7880</v>
      </c>
      <c r="C68687">
        <v>61976.03</v>
      </c>
      <c r="D68687">
        <v>61864.87</v>
      </c>
      <c r="E68687">
        <v>12.21</v>
      </c>
      <c r="F68687">
        <v>12.29</v>
      </c>
      <c r="G68687" s="4">
        <v>43467</v>
      </c>
      <c r="H68687">
        <v>1027</v>
      </c>
      <c r="I68687">
        <v>12.32</v>
      </c>
      <c r="J68687">
        <v>12.14</v>
      </c>
      <c r="K68687">
        <v>710</v>
      </c>
      <c r="L68687">
        <v>20</v>
      </c>
      <c r="M68687" t="s">
        <v>168</v>
      </c>
    </row>
    <row r="68688" spans="1:13" hidden="1" x14ac:dyDescent="0.25">
      <c r="A68688" s="4">
        <v>41942</v>
      </c>
      <c r="B68688" s="17">
        <v>17050</v>
      </c>
      <c r="C68688">
        <v>97334.34</v>
      </c>
      <c r="D68688">
        <v>97256.06</v>
      </c>
      <c r="E68688">
        <v>11.4</v>
      </c>
      <c r="F68688">
        <v>11.39</v>
      </c>
      <c r="G68688" s="4">
        <v>42037</v>
      </c>
      <c r="H68688">
        <v>62</v>
      </c>
      <c r="I68688">
        <v>11.4</v>
      </c>
      <c r="J68688">
        <v>11.37</v>
      </c>
      <c r="K68688">
        <v>65</v>
      </c>
      <c r="L68688">
        <v>4</v>
      </c>
      <c r="M68688" t="s">
        <v>249</v>
      </c>
    </row>
    <row r="68689" spans="1:13" hidden="1" x14ac:dyDescent="0.25">
      <c r="A68689" s="4">
        <v>41942</v>
      </c>
      <c r="B68689" s="17">
        <v>11495</v>
      </c>
      <c r="C68689">
        <v>80472.5</v>
      </c>
      <c r="D68689">
        <v>80118.97</v>
      </c>
      <c r="E68689">
        <v>12.29</v>
      </c>
      <c r="F68689">
        <v>12.32</v>
      </c>
      <c r="G68689" s="4">
        <v>42646</v>
      </c>
      <c r="H68689">
        <v>475</v>
      </c>
      <c r="I68689">
        <v>12.32</v>
      </c>
      <c r="J68689">
        <v>12.22</v>
      </c>
      <c r="K68689">
        <v>87</v>
      </c>
      <c r="L68689">
        <v>11</v>
      </c>
      <c r="M68689" t="s">
        <v>202</v>
      </c>
    </row>
    <row r="68690" spans="1:13" hidden="1" x14ac:dyDescent="0.25">
      <c r="A68690" s="4">
        <v>41942</v>
      </c>
      <c r="B68690" s="17">
        <v>11920</v>
      </c>
      <c r="C68690">
        <v>39143.620000000003</v>
      </c>
      <c r="D68690">
        <v>39516.410000000003</v>
      </c>
      <c r="E68690">
        <v>12.03</v>
      </c>
      <c r="F68690">
        <v>12.06</v>
      </c>
      <c r="G68690" s="4">
        <v>44928</v>
      </c>
      <c r="H68690">
        <v>2018</v>
      </c>
      <c r="I68690">
        <v>12.13</v>
      </c>
      <c r="J68690">
        <v>11.96</v>
      </c>
      <c r="K68690">
        <v>657</v>
      </c>
      <c r="L68690">
        <v>34</v>
      </c>
      <c r="M68690" t="s">
        <v>195</v>
      </c>
    </row>
    <row r="68691" spans="1:13" hidden="1" x14ac:dyDescent="0.25">
      <c r="A68691" s="4">
        <v>41942</v>
      </c>
      <c r="B68691" s="17">
        <v>3815</v>
      </c>
      <c r="C68691">
        <v>85348.35</v>
      </c>
      <c r="D68691">
        <v>85019.59</v>
      </c>
      <c r="E68691">
        <v>12.19</v>
      </c>
      <c r="F68691">
        <v>12.24</v>
      </c>
      <c r="G68691" s="4">
        <v>42461</v>
      </c>
      <c r="H68691">
        <v>347</v>
      </c>
      <c r="I68691">
        <v>12.25</v>
      </c>
      <c r="J68691">
        <v>12.16</v>
      </c>
      <c r="K68691">
        <v>92</v>
      </c>
      <c r="L68691">
        <v>9</v>
      </c>
      <c r="M68691" t="s">
        <v>201</v>
      </c>
    </row>
    <row r="68692" spans="1:13" hidden="1" x14ac:dyDescent="0.25">
      <c r="A68692" s="4">
        <v>41942</v>
      </c>
      <c r="B68692" s="17">
        <v>26015</v>
      </c>
      <c r="C68692">
        <v>65702.179999999993</v>
      </c>
      <c r="D68692">
        <v>65471.33</v>
      </c>
      <c r="E68692">
        <v>12.17</v>
      </c>
      <c r="F68692">
        <v>12.33</v>
      </c>
      <c r="G68692" s="4">
        <v>43283</v>
      </c>
      <c r="H68692">
        <v>905</v>
      </c>
      <c r="I68692">
        <v>12.35</v>
      </c>
      <c r="J68692">
        <v>12.16</v>
      </c>
      <c r="K68692">
        <v>425</v>
      </c>
      <c r="L68692">
        <v>18</v>
      </c>
      <c r="M68692" t="s">
        <v>212</v>
      </c>
    </row>
    <row r="68693" spans="1:13" hidden="1" x14ac:dyDescent="0.25">
      <c r="A68693" s="4">
        <v>41942</v>
      </c>
      <c r="B68693" s="17">
        <v>2860</v>
      </c>
      <c r="C68693">
        <v>90322.25</v>
      </c>
      <c r="D68693">
        <v>90073.95</v>
      </c>
      <c r="E68693">
        <v>12.01</v>
      </c>
      <c r="F68693">
        <v>12.1</v>
      </c>
      <c r="G68693" s="4">
        <v>42278</v>
      </c>
      <c r="H68693">
        <v>227</v>
      </c>
      <c r="I68693">
        <v>12.1</v>
      </c>
      <c r="J68693">
        <v>12.01</v>
      </c>
      <c r="K68693">
        <v>45</v>
      </c>
      <c r="L68693">
        <v>7</v>
      </c>
      <c r="M68693" t="s">
        <v>187</v>
      </c>
    </row>
    <row r="68694" spans="1:13" hidden="1" x14ac:dyDescent="0.25">
      <c r="A68694" s="4">
        <v>41942</v>
      </c>
      <c r="B68694" s="17">
        <v>29765</v>
      </c>
      <c r="C68694">
        <v>82921.100000000006</v>
      </c>
      <c r="D68694">
        <v>82569.289999999994</v>
      </c>
      <c r="E68694">
        <v>12.18</v>
      </c>
      <c r="F68694">
        <v>12.28</v>
      </c>
      <c r="G68694" s="4">
        <v>42552</v>
      </c>
      <c r="H68694">
        <v>410</v>
      </c>
      <c r="I68694">
        <v>12.3</v>
      </c>
      <c r="J68694">
        <v>12.17</v>
      </c>
      <c r="K68694">
        <v>883</v>
      </c>
      <c r="L68694">
        <v>10</v>
      </c>
      <c r="M68694" t="s">
        <v>186</v>
      </c>
    </row>
    <row r="68695" spans="1:13" hidden="1" x14ac:dyDescent="0.25">
      <c r="A68695" s="4">
        <v>41942</v>
      </c>
      <c r="B68695" s="17">
        <v>14720</v>
      </c>
      <c r="C68695">
        <v>99918.34</v>
      </c>
      <c r="D68695">
        <v>99916.71</v>
      </c>
      <c r="E68695">
        <v>11.07</v>
      </c>
      <c r="F68695">
        <v>11.11</v>
      </c>
      <c r="G68695" s="4">
        <v>41946</v>
      </c>
      <c r="H68695">
        <v>2</v>
      </c>
      <c r="I68695">
        <v>11.11</v>
      </c>
      <c r="J68695">
        <v>11.07</v>
      </c>
      <c r="K68695">
        <v>7</v>
      </c>
      <c r="L68695">
        <v>1</v>
      </c>
      <c r="M68695" t="s">
        <v>247</v>
      </c>
    </row>
    <row r="68696" spans="1:13" hidden="1" x14ac:dyDescent="0.25">
      <c r="A68696" s="4">
        <v>41942</v>
      </c>
      <c r="B68696" s="17">
        <v>83335</v>
      </c>
      <c r="C68696">
        <v>69674.27</v>
      </c>
      <c r="D68696">
        <v>69404.179999999993</v>
      </c>
      <c r="E68696">
        <v>12.15</v>
      </c>
      <c r="F68696">
        <v>12.3</v>
      </c>
      <c r="G68696" s="4">
        <v>43102</v>
      </c>
      <c r="H68696">
        <v>782</v>
      </c>
      <c r="I68696">
        <v>12.31</v>
      </c>
      <c r="J68696">
        <v>12.11</v>
      </c>
      <c r="K68696">
        <v>3249</v>
      </c>
      <c r="L68696">
        <v>16</v>
      </c>
      <c r="M68696" t="s">
        <v>150</v>
      </c>
    </row>
    <row r="68697" spans="1:13" hidden="1" x14ac:dyDescent="0.25">
      <c r="A68697" s="4">
        <v>41942</v>
      </c>
      <c r="B68697" s="17">
        <v>227545</v>
      </c>
      <c r="C68697">
        <v>49439.02</v>
      </c>
      <c r="D68697">
        <v>49604.13</v>
      </c>
      <c r="E68697">
        <v>11.96</v>
      </c>
      <c r="F68697">
        <v>12.09</v>
      </c>
      <c r="G68697" s="4">
        <v>44200</v>
      </c>
      <c r="H68697">
        <v>1522</v>
      </c>
      <c r="I68697">
        <v>12.13</v>
      </c>
      <c r="J68697">
        <v>11.96</v>
      </c>
      <c r="K68697">
        <v>6955</v>
      </c>
      <c r="L68697">
        <v>28</v>
      </c>
      <c r="M68697" t="s">
        <v>178</v>
      </c>
    </row>
    <row r="68698" spans="1:13" hidden="1" x14ac:dyDescent="0.25">
      <c r="A68698" s="4">
        <v>41942</v>
      </c>
      <c r="B68698" s="17">
        <v>33810</v>
      </c>
      <c r="C68698">
        <v>99103.57</v>
      </c>
      <c r="D68698">
        <v>99086.59</v>
      </c>
      <c r="E68698">
        <v>11.085000000000001</v>
      </c>
      <c r="F68698">
        <v>11.089</v>
      </c>
      <c r="G68698" s="4">
        <v>41974</v>
      </c>
      <c r="H68698">
        <v>21</v>
      </c>
      <c r="I68698">
        <v>11.09</v>
      </c>
      <c r="J68698">
        <v>11.083</v>
      </c>
      <c r="K68698">
        <v>11</v>
      </c>
      <c r="L68698">
        <v>2</v>
      </c>
      <c r="M68698" t="s">
        <v>248</v>
      </c>
    </row>
    <row r="68699" spans="1:13" hidden="1" x14ac:dyDescent="0.25">
      <c r="A68699" s="4">
        <v>41942</v>
      </c>
      <c r="B68699" s="17">
        <v>103460</v>
      </c>
      <c r="C68699">
        <v>93078.28</v>
      </c>
      <c r="D68699">
        <v>92872.1</v>
      </c>
      <c r="E68699">
        <v>11.8</v>
      </c>
      <c r="F68699">
        <v>11.89</v>
      </c>
      <c r="G68699" s="4">
        <v>42186</v>
      </c>
      <c r="H68699">
        <v>163</v>
      </c>
      <c r="I68699">
        <v>11.9</v>
      </c>
      <c r="J68699">
        <v>11.8</v>
      </c>
      <c r="K68699">
        <v>571</v>
      </c>
      <c r="L68699">
        <v>6</v>
      </c>
      <c r="M68699" t="s">
        <v>171</v>
      </c>
    </row>
    <row r="68700" spans="1:13" hidden="1" x14ac:dyDescent="0.25">
      <c r="A68700" s="4">
        <v>41942</v>
      </c>
      <c r="B68700" s="17">
        <v>382140</v>
      </c>
      <c r="C68700">
        <v>78290.009999999995</v>
      </c>
      <c r="D68700">
        <v>77916.5</v>
      </c>
      <c r="E68700">
        <v>12.16</v>
      </c>
      <c r="F68700">
        <v>12.27</v>
      </c>
      <c r="G68700" s="4">
        <v>42737</v>
      </c>
      <c r="H68700">
        <v>536</v>
      </c>
      <c r="I68700">
        <v>12.27</v>
      </c>
      <c r="J68700">
        <v>12.1</v>
      </c>
      <c r="K68700">
        <v>8537</v>
      </c>
      <c r="L68700">
        <v>12</v>
      </c>
      <c r="M68700" t="s">
        <v>119</v>
      </c>
    </row>
    <row r="68701" spans="1:13" hidden="1" x14ac:dyDescent="0.25">
      <c r="A68701" s="4">
        <v>41942</v>
      </c>
      <c r="B68701" s="17">
        <v>156505</v>
      </c>
      <c r="C68701">
        <v>95650.12</v>
      </c>
      <c r="D68701">
        <v>95515.77</v>
      </c>
      <c r="E68701">
        <v>11.58</v>
      </c>
      <c r="F68701">
        <v>11.65</v>
      </c>
      <c r="G68701" s="4">
        <v>42095</v>
      </c>
      <c r="H68701">
        <v>102</v>
      </c>
      <c r="I68701">
        <v>11.66</v>
      </c>
      <c r="J68701">
        <v>11.58</v>
      </c>
      <c r="K68701">
        <v>637</v>
      </c>
      <c r="L68701">
        <v>5</v>
      </c>
      <c r="M68701" t="s">
        <v>169</v>
      </c>
    </row>
    <row r="68702" spans="1:13" hidden="1" x14ac:dyDescent="0.25">
      <c r="A68702" s="4">
        <v>41942</v>
      </c>
      <c r="B68702" s="17">
        <v>393310</v>
      </c>
      <c r="C68702">
        <v>87767.41</v>
      </c>
      <c r="D68702">
        <v>87469.3</v>
      </c>
      <c r="E68702">
        <v>12.18</v>
      </c>
      <c r="F68702">
        <v>12.2</v>
      </c>
      <c r="G68702" s="4">
        <v>42373</v>
      </c>
      <c r="H68702">
        <v>287</v>
      </c>
      <c r="I68702">
        <v>12.22</v>
      </c>
      <c r="J68702">
        <v>12.11</v>
      </c>
      <c r="K68702">
        <v>4419</v>
      </c>
      <c r="L68702">
        <v>8</v>
      </c>
      <c r="M68702" t="s">
        <v>122</v>
      </c>
    </row>
    <row r="68703" spans="1:13" hidden="1" x14ac:dyDescent="0.25">
      <c r="A68703" s="4">
        <v>41942</v>
      </c>
      <c r="B68703" s="17">
        <v>241701</v>
      </c>
      <c r="C68703">
        <v>98202.78</v>
      </c>
      <c r="D68703">
        <v>98154.7</v>
      </c>
      <c r="E68703">
        <v>11.25</v>
      </c>
      <c r="F68703">
        <v>11.257</v>
      </c>
      <c r="G68703" s="4">
        <v>42006</v>
      </c>
      <c r="H68703">
        <v>41</v>
      </c>
      <c r="I68703">
        <v>11.26</v>
      </c>
      <c r="J68703">
        <v>11.221</v>
      </c>
      <c r="K68703">
        <v>322</v>
      </c>
      <c r="L68703">
        <v>3</v>
      </c>
      <c r="M68703" t="s">
        <v>131</v>
      </c>
    </row>
    <row r="68704" spans="1:13" hidden="1" x14ac:dyDescent="0.25">
      <c r="A68704" s="4">
        <v>41943</v>
      </c>
      <c r="B68704" s="17">
        <v>0</v>
      </c>
      <c r="C68704">
        <v>28098.91</v>
      </c>
      <c r="D68704">
        <v>28493.57</v>
      </c>
      <c r="E68704">
        <v>0</v>
      </c>
      <c r="F68704">
        <v>0</v>
      </c>
      <c r="G68704" s="4">
        <v>46024</v>
      </c>
      <c r="H68704">
        <v>2761</v>
      </c>
      <c r="I68704">
        <v>0</v>
      </c>
      <c r="J68704">
        <v>0</v>
      </c>
      <c r="K68704">
        <v>0</v>
      </c>
      <c r="L68704">
        <v>39</v>
      </c>
      <c r="M68704" t="s">
        <v>241</v>
      </c>
    </row>
    <row r="68705" spans="1:13" hidden="1" x14ac:dyDescent="0.25">
      <c r="A68705" s="4">
        <v>41943</v>
      </c>
      <c r="B68705" s="17">
        <v>0</v>
      </c>
      <c r="C68705">
        <v>33411.03</v>
      </c>
      <c r="D68705">
        <v>33795.68</v>
      </c>
      <c r="E68705">
        <v>0</v>
      </c>
      <c r="F68705">
        <v>0</v>
      </c>
      <c r="G68705" s="4">
        <v>45474</v>
      </c>
      <c r="H68705">
        <v>2386</v>
      </c>
      <c r="I68705">
        <v>0</v>
      </c>
      <c r="J68705">
        <v>0</v>
      </c>
      <c r="K68705">
        <v>0</v>
      </c>
      <c r="L68705">
        <v>37</v>
      </c>
      <c r="M68705" t="s">
        <v>226</v>
      </c>
    </row>
    <row r="68706" spans="1:13" hidden="1" x14ac:dyDescent="0.25">
      <c r="A68706" s="4">
        <v>41943</v>
      </c>
      <c r="B68706" s="17">
        <v>0</v>
      </c>
      <c r="C68706">
        <v>45551.96</v>
      </c>
      <c r="D68706">
        <v>45950.05</v>
      </c>
      <c r="E68706">
        <v>0</v>
      </c>
      <c r="F68706">
        <v>0</v>
      </c>
      <c r="G68706" s="4">
        <v>44470</v>
      </c>
      <c r="H68706">
        <v>1707</v>
      </c>
      <c r="I68706">
        <v>0</v>
      </c>
      <c r="J68706">
        <v>0</v>
      </c>
      <c r="K68706">
        <v>0</v>
      </c>
      <c r="L68706">
        <v>31</v>
      </c>
      <c r="M68706" t="s">
        <v>228</v>
      </c>
    </row>
    <row r="68707" spans="1:13" hidden="1" x14ac:dyDescent="0.25">
      <c r="A68707" s="4">
        <v>41943</v>
      </c>
      <c r="B68707" s="17">
        <v>0</v>
      </c>
      <c r="C68707">
        <v>20011.72</v>
      </c>
      <c r="D68707">
        <v>20368.419999999998</v>
      </c>
      <c r="E68707">
        <v>0</v>
      </c>
      <c r="F68707">
        <v>0</v>
      </c>
      <c r="G68707" s="4">
        <v>47120</v>
      </c>
      <c r="H68707">
        <v>3500</v>
      </c>
      <c r="I68707">
        <v>0</v>
      </c>
      <c r="J68707">
        <v>0</v>
      </c>
      <c r="K68707">
        <v>0</v>
      </c>
      <c r="L68707">
        <v>40</v>
      </c>
      <c r="M68707" t="s">
        <v>246</v>
      </c>
    </row>
    <row r="68708" spans="1:13" hidden="1" x14ac:dyDescent="0.25">
      <c r="A68708" s="4">
        <v>41943</v>
      </c>
      <c r="B68708" s="17">
        <v>0</v>
      </c>
      <c r="C68708">
        <v>41859.199999999997</v>
      </c>
      <c r="D68708">
        <v>42229.95</v>
      </c>
      <c r="E68708">
        <v>0</v>
      </c>
      <c r="F68708">
        <v>0</v>
      </c>
      <c r="G68708" s="4">
        <v>44743</v>
      </c>
      <c r="H68708">
        <v>1891</v>
      </c>
      <c r="I68708">
        <v>0</v>
      </c>
      <c r="J68708">
        <v>0</v>
      </c>
      <c r="K68708">
        <v>0</v>
      </c>
      <c r="L68708">
        <v>33</v>
      </c>
      <c r="M68708" t="s">
        <v>221</v>
      </c>
    </row>
    <row r="68709" spans="1:13" hidden="1" x14ac:dyDescent="0.25">
      <c r="A68709" s="4">
        <v>41943</v>
      </c>
      <c r="B68709" s="17">
        <v>0</v>
      </c>
      <c r="C68709">
        <v>46922.080000000002</v>
      </c>
      <c r="D68709">
        <v>47288.79</v>
      </c>
      <c r="E68709">
        <v>0</v>
      </c>
      <c r="F68709">
        <v>0</v>
      </c>
      <c r="G68709" s="4">
        <v>44378</v>
      </c>
      <c r="H68709">
        <v>1643</v>
      </c>
      <c r="I68709">
        <v>0</v>
      </c>
      <c r="J68709">
        <v>0</v>
      </c>
      <c r="K68709">
        <v>0</v>
      </c>
      <c r="L68709">
        <v>30</v>
      </c>
      <c r="M68709" t="s">
        <v>222</v>
      </c>
    </row>
    <row r="68710" spans="1:13" hidden="1" x14ac:dyDescent="0.25">
      <c r="A68710" s="4">
        <v>41943</v>
      </c>
      <c r="B68710" s="17">
        <v>0</v>
      </c>
      <c r="C68710">
        <v>48264.36</v>
      </c>
      <c r="D68710">
        <v>48599.86</v>
      </c>
      <c r="E68710">
        <v>0</v>
      </c>
      <c r="F68710">
        <v>0</v>
      </c>
      <c r="G68710" s="4">
        <v>44287</v>
      </c>
      <c r="H68710">
        <v>1581</v>
      </c>
      <c r="I68710">
        <v>0</v>
      </c>
      <c r="J68710">
        <v>0</v>
      </c>
      <c r="K68710">
        <v>0</v>
      </c>
      <c r="L68710">
        <v>29</v>
      </c>
      <c r="M68710" t="s">
        <v>229</v>
      </c>
    </row>
    <row r="68711" spans="1:13" hidden="1" x14ac:dyDescent="0.25">
      <c r="A68711" s="4">
        <v>41943</v>
      </c>
      <c r="B68711" s="17">
        <v>0</v>
      </c>
      <c r="C68711">
        <v>37382.550000000003</v>
      </c>
      <c r="D68711">
        <v>37727.870000000003</v>
      </c>
      <c r="E68711">
        <v>0</v>
      </c>
      <c r="F68711">
        <v>0</v>
      </c>
      <c r="G68711" s="4">
        <v>45110</v>
      </c>
      <c r="H68711">
        <v>2140</v>
      </c>
      <c r="I68711">
        <v>0</v>
      </c>
      <c r="J68711">
        <v>0</v>
      </c>
      <c r="K68711">
        <v>0</v>
      </c>
      <c r="L68711">
        <v>35</v>
      </c>
      <c r="M68711" t="s">
        <v>227</v>
      </c>
    </row>
    <row r="68712" spans="1:13" hidden="1" x14ac:dyDescent="0.25">
      <c r="A68712" s="4">
        <v>41943</v>
      </c>
      <c r="B68712" s="17">
        <v>105</v>
      </c>
      <c r="C68712">
        <v>53808.18</v>
      </c>
      <c r="D68712">
        <v>54243.99</v>
      </c>
      <c r="E68712">
        <v>11.96</v>
      </c>
      <c r="F68712">
        <v>11.96</v>
      </c>
      <c r="G68712" s="4">
        <v>43922</v>
      </c>
      <c r="H68712">
        <v>1336</v>
      </c>
      <c r="I68712">
        <v>11.96</v>
      </c>
      <c r="J68712">
        <v>11.96</v>
      </c>
      <c r="K68712">
        <v>1</v>
      </c>
      <c r="L68712">
        <v>25</v>
      </c>
      <c r="M68712" t="s">
        <v>230</v>
      </c>
    </row>
    <row r="68713" spans="1:13" hidden="1" x14ac:dyDescent="0.25">
      <c r="A68713" s="4">
        <v>41943</v>
      </c>
      <c r="B68713" s="17">
        <v>105</v>
      </c>
      <c r="C68713">
        <v>50766.879999999997</v>
      </c>
      <c r="D68713">
        <v>51251.18</v>
      </c>
      <c r="E68713">
        <v>11.94</v>
      </c>
      <c r="F68713">
        <v>12.02</v>
      </c>
      <c r="G68713" s="4">
        <v>44105</v>
      </c>
      <c r="H68713">
        <v>1461</v>
      </c>
      <c r="I68713">
        <v>12.02</v>
      </c>
      <c r="J68713">
        <v>11.94</v>
      </c>
      <c r="K68713">
        <v>2</v>
      </c>
      <c r="L68713">
        <v>27</v>
      </c>
      <c r="M68713" t="s">
        <v>196</v>
      </c>
    </row>
    <row r="68714" spans="1:13" hidden="1" x14ac:dyDescent="0.25">
      <c r="A68714" s="4">
        <v>41943</v>
      </c>
      <c r="B68714" s="17">
        <v>70</v>
      </c>
      <c r="C68714">
        <v>60201.760000000002</v>
      </c>
      <c r="D68714">
        <v>60550.84</v>
      </c>
      <c r="E68714">
        <v>12.09</v>
      </c>
      <c r="F68714">
        <v>12.09</v>
      </c>
      <c r="G68714" s="4">
        <v>43556</v>
      </c>
      <c r="H68714">
        <v>1086</v>
      </c>
      <c r="I68714">
        <v>12.09</v>
      </c>
      <c r="J68714">
        <v>12.09</v>
      </c>
      <c r="K68714">
        <v>1</v>
      </c>
      <c r="L68714">
        <v>21</v>
      </c>
      <c r="M68714" t="s">
        <v>232</v>
      </c>
    </row>
    <row r="68715" spans="1:13" hidden="1" x14ac:dyDescent="0.25">
      <c r="A68715" s="4">
        <v>41943</v>
      </c>
      <c r="B68715" s="17">
        <v>90</v>
      </c>
      <c r="C68715">
        <v>58534.55</v>
      </c>
      <c r="D68715">
        <v>58885.67</v>
      </c>
      <c r="E68715">
        <v>12.08</v>
      </c>
      <c r="F68715">
        <v>12.08</v>
      </c>
      <c r="G68715" s="4">
        <v>43647</v>
      </c>
      <c r="H68715">
        <v>1148</v>
      </c>
      <c r="I68715">
        <v>12.08</v>
      </c>
      <c r="J68715">
        <v>12.08</v>
      </c>
      <c r="K68715">
        <v>1</v>
      </c>
      <c r="L68715">
        <v>22</v>
      </c>
      <c r="M68715" t="s">
        <v>223</v>
      </c>
    </row>
    <row r="68716" spans="1:13" hidden="1" x14ac:dyDescent="0.25">
      <c r="A68716" s="4">
        <v>41943</v>
      </c>
      <c r="B68716" s="17">
        <v>105</v>
      </c>
      <c r="C68716">
        <v>56905.82</v>
      </c>
      <c r="D68716">
        <v>57161.67</v>
      </c>
      <c r="E68716">
        <v>12</v>
      </c>
      <c r="F68716">
        <v>12.12</v>
      </c>
      <c r="G68716" s="4">
        <v>43739</v>
      </c>
      <c r="H68716">
        <v>1213</v>
      </c>
      <c r="I68716">
        <v>12.12</v>
      </c>
      <c r="J68716">
        <v>12</v>
      </c>
      <c r="K68716">
        <v>2</v>
      </c>
      <c r="L68716">
        <v>23</v>
      </c>
      <c r="M68716" t="s">
        <v>231</v>
      </c>
    </row>
    <row r="68717" spans="1:13" hidden="1" x14ac:dyDescent="0.25">
      <c r="A68717" s="4">
        <v>41943</v>
      </c>
      <c r="B68717" s="17">
        <v>2115</v>
      </c>
      <c r="C68717">
        <v>63703.25</v>
      </c>
      <c r="D68717">
        <v>63860.79</v>
      </c>
      <c r="E68717">
        <v>12.24</v>
      </c>
      <c r="F68717">
        <v>12.21</v>
      </c>
      <c r="G68717" s="4">
        <v>43374</v>
      </c>
      <c r="H68717">
        <v>967</v>
      </c>
      <c r="I68717">
        <v>12.31</v>
      </c>
      <c r="J68717">
        <v>12.21</v>
      </c>
      <c r="K68717">
        <v>150</v>
      </c>
      <c r="L68717">
        <v>19</v>
      </c>
      <c r="M68717" t="s">
        <v>216</v>
      </c>
    </row>
    <row r="68718" spans="1:13" hidden="1" x14ac:dyDescent="0.25">
      <c r="A68718" s="4">
        <v>41943</v>
      </c>
      <c r="B68718" s="17">
        <v>105</v>
      </c>
      <c r="C68718">
        <v>52312.61</v>
      </c>
      <c r="D68718">
        <v>52773.88</v>
      </c>
      <c r="E68718">
        <v>11.95</v>
      </c>
      <c r="F68718">
        <v>11.95</v>
      </c>
      <c r="G68718" s="4">
        <v>44013</v>
      </c>
      <c r="H68718">
        <v>1397</v>
      </c>
      <c r="I68718">
        <v>11.95</v>
      </c>
      <c r="J68718">
        <v>11.95</v>
      </c>
      <c r="K68718">
        <v>1</v>
      </c>
      <c r="L68718">
        <v>26</v>
      </c>
      <c r="M68718" t="s">
        <v>211</v>
      </c>
    </row>
    <row r="68719" spans="1:13" hidden="1" x14ac:dyDescent="0.25">
      <c r="A68719" s="4">
        <v>41943</v>
      </c>
      <c r="B68719" s="17">
        <v>5</v>
      </c>
      <c r="C68719">
        <v>44264.17</v>
      </c>
      <c r="D68719">
        <v>44690.68</v>
      </c>
      <c r="E68719">
        <v>11.95</v>
      </c>
      <c r="F68719">
        <v>11.95</v>
      </c>
      <c r="G68719" s="4">
        <v>44564</v>
      </c>
      <c r="H68719">
        <v>1768</v>
      </c>
      <c r="I68719">
        <v>11.95</v>
      </c>
      <c r="J68719">
        <v>11.95</v>
      </c>
      <c r="K68719">
        <v>1</v>
      </c>
      <c r="L68719">
        <v>32</v>
      </c>
      <c r="M68719" t="s">
        <v>145</v>
      </c>
    </row>
    <row r="68720" spans="1:13" hidden="1" x14ac:dyDescent="0.25">
      <c r="A68720" s="4">
        <v>41943</v>
      </c>
      <c r="B68720" s="17">
        <v>1660</v>
      </c>
      <c r="C68720">
        <v>71445.95</v>
      </c>
      <c r="D68720">
        <v>71338.149999999994</v>
      </c>
      <c r="E68720">
        <v>12.3</v>
      </c>
      <c r="F68720">
        <v>12.3</v>
      </c>
      <c r="G68720" s="4">
        <v>43010</v>
      </c>
      <c r="H68720">
        <v>722</v>
      </c>
      <c r="I68720">
        <v>12.34</v>
      </c>
      <c r="J68720">
        <v>12.29</v>
      </c>
      <c r="K68720">
        <v>18</v>
      </c>
      <c r="L68720">
        <v>15</v>
      </c>
      <c r="M68720" t="s">
        <v>208</v>
      </c>
    </row>
    <row r="68721" spans="1:13" hidden="1" x14ac:dyDescent="0.25">
      <c r="A68721" s="4">
        <v>41943</v>
      </c>
      <c r="B68721" s="17">
        <v>190</v>
      </c>
      <c r="C68721">
        <v>67512.03</v>
      </c>
      <c r="D68721">
        <v>67639.350000000006</v>
      </c>
      <c r="E68721">
        <v>12.29</v>
      </c>
      <c r="F68721">
        <v>12.29</v>
      </c>
      <c r="G68721" s="4">
        <v>43192</v>
      </c>
      <c r="H68721">
        <v>841</v>
      </c>
      <c r="I68721">
        <v>12.29</v>
      </c>
      <c r="J68721">
        <v>12.29</v>
      </c>
      <c r="K68721">
        <v>1</v>
      </c>
      <c r="L68721">
        <v>17</v>
      </c>
      <c r="M68721" t="s">
        <v>213</v>
      </c>
    </row>
    <row r="68722" spans="1:13" hidden="1" x14ac:dyDescent="0.25">
      <c r="A68722" s="4">
        <v>41943</v>
      </c>
      <c r="B68722" s="17">
        <v>5</v>
      </c>
      <c r="C68722">
        <v>35331.22</v>
      </c>
      <c r="D68722">
        <v>35699.65</v>
      </c>
      <c r="E68722">
        <v>11.93</v>
      </c>
      <c r="F68722">
        <v>11.93</v>
      </c>
      <c r="G68722" s="4">
        <v>45293</v>
      </c>
      <c r="H68722">
        <v>2263</v>
      </c>
      <c r="I68722">
        <v>11.93</v>
      </c>
      <c r="J68722">
        <v>11.93</v>
      </c>
      <c r="K68722">
        <v>1</v>
      </c>
      <c r="L68722">
        <v>36</v>
      </c>
      <c r="M68722" t="s">
        <v>194</v>
      </c>
    </row>
    <row r="68723" spans="1:13" hidden="1" x14ac:dyDescent="0.25">
      <c r="A68723" s="4">
        <v>41943</v>
      </c>
      <c r="B68723" s="17">
        <v>780</v>
      </c>
      <c r="C68723">
        <v>75716.42</v>
      </c>
      <c r="D68723">
        <v>75638.33</v>
      </c>
      <c r="E68723">
        <v>12.33</v>
      </c>
      <c r="F68723">
        <v>12.29</v>
      </c>
      <c r="G68723" s="4">
        <v>42828</v>
      </c>
      <c r="H68723">
        <v>597</v>
      </c>
      <c r="I68723">
        <v>12.37</v>
      </c>
      <c r="J68723">
        <v>12.29</v>
      </c>
      <c r="K68723">
        <v>12</v>
      </c>
      <c r="L68723">
        <v>13</v>
      </c>
      <c r="M68723" t="s">
        <v>192</v>
      </c>
    </row>
    <row r="68724" spans="1:13" hidden="1" x14ac:dyDescent="0.25">
      <c r="A68724" s="4">
        <v>41943</v>
      </c>
      <c r="B68724" s="17">
        <v>2295</v>
      </c>
      <c r="C68724">
        <v>31507.52</v>
      </c>
      <c r="D68724">
        <v>31909.99</v>
      </c>
      <c r="E68724">
        <v>12.11</v>
      </c>
      <c r="F68724">
        <v>11.94</v>
      </c>
      <c r="G68724" s="4">
        <v>45659</v>
      </c>
      <c r="H68724">
        <v>2512</v>
      </c>
      <c r="I68724">
        <v>12.11</v>
      </c>
      <c r="J68724">
        <v>11.9</v>
      </c>
      <c r="K68724">
        <v>97</v>
      </c>
      <c r="L68724">
        <v>38</v>
      </c>
      <c r="M68724" t="s">
        <v>189</v>
      </c>
    </row>
    <row r="68725" spans="1:13" hidden="1" x14ac:dyDescent="0.25">
      <c r="A68725" s="4">
        <v>41943</v>
      </c>
      <c r="B68725" s="17">
        <v>2520</v>
      </c>
      <c r="C68725">
        <v>55370.09</v>
      </c>
      <c r="D68725">
        <v>55780.18</v>
      </c>
      <c r="E68725">
        <v>12.21</v>
      </c>
      <c r="F68725">
        <v>12.02</v>
      </c>
      <c r="G68725" s="4">
        <v>43832</v>
      </c>
      <c r="H68725">
        <v>1274</v>
      </c>
      <c r="I68725">
        <v>12.21</v>
      </c>
      <c r="J68725">
        <v>12.02</v>
      </c>
      <c r="K68725">
        <v>367</v>
      </c>
      <c r="L68725">
        <v>24</v>
      </c>
      <c r="M68725" t="s">
        <v>179</v>
      </c>
    </row>
    <row r="68726" spans="1:13" hidden="1" x14ac:dyDescent="0.25">
      <c r="A68726" s="4">
        <v>41943</v>
      </c>
      <c r="B68726" s="17">
        <v>1365</v>
      </c>
      <c r="C68726">
        <v>73611.960000000006</v>
      </c>
      <c r="D68726">
        <v>73562.880000000005</v>
      </c>
      <c r="E68726">
        <v>12.31</v>
      </c>
      <c r="F68726">
        <v>12.28</v>
      </c>
      <c r="G68726" s="4">
        <v>42919</v>
      </c>
      <c r="H68726">
        <v>658</v>
      </c>
      <c r="I68726">
        <v>12.4</v>
      </c>
      <c r="J68726">
        <v>12.28</v>
      </c>
      <c r="K68726">
        <v>133</v>
      </c>
      <c r="L68726">
        <v>14</v>
      </c>
      <c r="M68726" t="s">
        <v>207</v>
      </c>
    </row>
    <row r="68727" spans="1:13" hidden="1" x14ac:dyDescent="0.25">
      <c r="A68727" s="4">
        <v>41943</v>
      </c>
      <c r="B68727" s="17">
        <v>27890</v>
      </c>
      <c r="C68727">
        <v>61890.69</v>
      </c>
      <c r="D68727">
        <v>62236.71</v>
      </c>
      <c r="E68727">
        <v>12.27</v>
      </c>
      <c r="F68727">
        <v>12.21</v>
      </c>
      <c r="G68727" s="4">
        <v>43467</v>
      </c>
      <c r="H68727">
        <v>1026</v>
      </c>
      <c r="I68727">
        <v>12.36</v>
      </c>
      <c r="J68727">
        <v>12.14</v>
      </c>
      <c r="K68727">
        <v>1952</v>
      </c>
      <c r="L68727">
        <v>20</v>
      </c>
      <c r="M68727" t="s">
        <v>168</v>
      </c>
    </row>
    <row r="68728" spans="1:13" hidden="1" x14ac:dyDescent="0.25">
      <c r="A68728" s="4">
        <v>41943</v>
      </c>
      <c r="B68728" s="17">
        <v>2165</v>
      </c>
      <c r="C68728">
        <v>80152.41</v>
      </c>
      <c r="D68728">
        <v>80019.350000000006</v>
      </c>
      <c r="E68728">
        <v>12.4</v>
      </c>
      <c r="F68728">
        <v>12.34</v>
      </c>
      <c r="G68728" s="4">
        <v>42646</v>
      </c>
      <c r="H68728">
        <v>474</v>
      </c>
      <c r="I68728">
        <v>12.41</v>
      </c>
      <c r="J68728">
        <v>12.34</v>
      </c>
      <c r="K68728">
        <v>31</v>
      </c>
      <c r="L68728">
        <v>11</v>
      </c>
      <c r="M68728" t="s">
        <v>202</v>
      </c>
    </row>
    <row r="68729" spans="1:13" hidden="1" x14ac:dyDescent="0.25">
      <c r="A68729" s="4">
        <v>41943</v>
      </c>
      <c r="B68729" s="17">
        <v>2525</v>
      </c>
      <c r="C68729">
        <v>97296.65</v>
      </c>
      <c r="D68729">
        <v>97295.48</v>
      </c>
      <c r="E68729">
        <v>11.41</v>
      </c>
      <c r="F68729">
        <v>11.4</v>
      </c>
      <c r="G68729" s="4">
        <v>42037</v>
      </c>
      <c r="H68729">
        <v>61</v>
      </c>
      <c r="I68729">
        <v>11.42</v>
      </c>
      <c r="J68729">
        <v>11.38</v>
      </c>
      <c r="K68729">
        <v>13</v>
      </c>
      <c r="L68729">
        <v>4</v>
      </c>
      <c r="M68729" t="s">
        <v>249</v>
      </c>
    </row>
    <row r="68730" spans="1:13" hidden="1" x14ac:dyDescent="0.25">
      <c r="A68730" s="4">
        <v>41943</v>
      </c>
      <c r="B68730" s="17">
        <v>6470</v>
      </c>
      <c r="C68730">
        <v>39532.9</v>
      </c>
      <c r="D68730">
        <v>39851.18</v>
      </c>
      <c r="E68730">
        <v>12.04</v>
      </c>
      <c r="F68730">
        <v>12.01</v>
      </c>
      <c r="G68730" s="4">
        <v>44928</v>
      </c>
      <c r="H68730">
        <v>2017</v>
      </c>
      <c r="I68730">
        <v>12.15</v>
      </c>
      <c r="J68730">
        <v>11.95</v>
      </c>
      <c r="K68730">
        <v>211</v>
      </c>
      <c r="L68730">
        <v>34</v>
      </c>
      <c r="M68730" t="s">
        <v>195</v>
      </c>
    </row>
    <row r="68731" spans="1:13" hidden="1" x14ac:dyDescent="0.25">
      <c r="A68731" s="4">
        <v>41943</v>
      </c>
      <c r="B68731" s="17">
        <v>3525</v>
      </c>
      <c r="C68731">
        <v>85055.08</v>
      </c>
      <c r="D68731">
        <v>84952.1</v>
      </c>
      <c r="E68731">
        <v>12.31</v>
      </c>
      <c r="F68731">
        <v>12.31</v>
      </c>
      <c r="G68731" s="4">
        <v>42461</v>
      </c>
      <c r="H68731">
        <v>346</v>
      </c>
      <c r="I68731">
        <v>12.34</v>
      </c>
      <c r="J68731">
        <v>12.24</v>
      </c>
      <c r="K68731">
        <v>116</v>
      </c>
      <c r="L68731">
        <v>9</v>
      </c>
      <c r="M68731" t="s">
        <v>201</v>
      </c>
    </row>
    <row r="68732" spans="1:13" hidden="1" x14ac:dyDescent="0.25">
      <c r="A68732" s="4">
        <v>41943</v>
      </c>
      <c r="B68732" s="17">
        <v>17465</v>
      </c>
      <c r="C68732">
        <v>65498.66</v>
      </c>
      <c r="D68732">
        <v>65756.81</v>
      </c>
      <c r="E68732">
        <v>12.37</v>
      </c>
      <c r="F68732">
        <v>12.28</v>
      </c>
      <c r="G68732" s="4">
        <v>43283</v>
      </c>
      <c r="H68732">
        <v>904</v>
      </c>
      <c r="I68732">
        <v>12.4</v>
      </c>
      <c r="J68732">
        <v>12.21</v>
      </c>
      <c r="K68732">
        <v>645</v>
      </c>
      <c r="L68732">
        <v>18</v>
      </c>
      <c r="M68732" t="s">
        <v>212</v>
      </c>
    </row>
    <row r="68733" spans="1:13" hidden="1" x14ac:dyDescent="0.25">
      <c r="A68733" s="4">
        <v>41943</v>
      </c>
      <c r="B68733" s="17">
        <v>9795</v>
      </c>
      <c r="C68733">
        <v>90111.55</v>
      </c>
      <c r="D68733">
        <v>90063.39</v>
      </c>
      <c r="E68733">
        <v>12.13</v>
      </c>
      <c r="F68733">
        <v>12.15</v>
      </c>
      <c r="G68733" s="4">
        <v>42278</v>
      </c>
      <c r="H68733">
        <v>226</v>
      </c>
      <c r="I68733">
        <v>12.15</v>
      </c>
      <c r="J68733">
        <v>12.13</v>
      </c>
      <c r="K68733">
        <v>46</v>
      </c>
      <c r="L68733">
        <v>7</v>
      </c>
      <c r="M68733" t="s">
        <v>187</v>
      </c>
    </row>
    <row r="68734" spans="1:13" hidden="1" x14ac:dyDescent="0.25">
      <c r="A68734" s="4">
        <v>41943</v>
      </c>
      <c r="B68734" s="17">
        <v>24836</v>
      </c>
      <c r="C68734">
        <v>82603.75</v>
      </c>
      <c r="D68734">
        <v>82509.8</v>
      </c>
      <c r="E68734">
        <v>12.31</v>
      </c>
      <c r="F68734">
        <v>12.34</v>
      </c>
      <c r="G68734" s="4">
        <v>42552</v>
      </c>
      <c r="H68734">
        <v>409</v>
      </c>
      <c r="I68734">
        <v>12.39</v>
      </c>
      <c r="J68734">
        <v>12.27</v>
      </c>
      <c r="K68734">
        <v>506</v>
      </c>
      <c r="L68734">
        <v>10</v>
      </c>
      <c r="M68734" t="s">
        <v>186</v>
      </c>
    </row>
    <row r="68735" spans="1:13" hidden="1" x14ac:dyDescent="0.25">
      <c r="A68735" s="4">
        <v>41943</v>
      </c>
      <c r="B68735" s="17">
        <v>91105</v>
      </c>
      <c r="C68735">
        <v>69433.149999999994</v>
      </c>
      <c r="D68735">
        <v>69514.009999999995</v>
      </c>
      <c r="E68735">
        <v>12.28</v>
      </c>
      <c r="F68735">
        <v>12.29</v>
      </c>
      <c r="G68735" s="4">
        <v>43102</v>
      </c>
      <c r="H68735">
        <v>781</v>
      </c>
      <c r="I68735">
        <v>12.39</v>
      </c>
      <c r="J68735">
        <v>12.25</v>
      </c>
      <c r="K68735">
        <v>4515</v>
      </c>
      <c r="L68735">
        <v>16</v>
      </c>
      <c r="M68735" t="s">
        <v>150</v>
      </c>
    </row>
    <row r="68736" spans="1:13" hidden="1" x14ac:dyDescent="0.25">
      <c r="A68736" s="4">
        <v>41943</v>
      </c>
      <c r="B68736" s="17">
        <v>0</v>
      </c>
      <c r="C68736">
        <v>99958.42</v>
      </c>
      <c r="D68736">
        <v>99958.38</v>
      </c>
      <c r="E68736">
        <v>0</v>
      </c>
      <c r="F68736">
        <v>0</v>
      </c>
      <c r="G68736" s="4">
        <v>41946</v>
      </c>
      <c r="H68736">
        <v>1</v>
      </c>
      <c r="I68736">
        <v>0</v>
      </c>
      <c r="J68736">
        <v>0</v>
      </c>
      <c r="K68736">
        <v>0</v>
      </c>
      <c r="L68736">
        <v>1</v>
      </c>
      <c r="M68736" t="s">
        <v>247</v>
      </c>
    </row>
    <row r="68737" spans="1:13" hidden="1" x14ac:dyDescent="0.25">
      <c r="A68737" s="4">
        <v>41943</v>
      </c>
      <c r="B68737" s="17">
        <v>205820</v>
      </c>
      <c r="C68737">
        <v>49624.83</v>
      </c>
      <c r="D68737">
        <v>49926.62</v>
      </c>
      <c r="E68737">
        <v>12.04</v>
      </c>
      <c r="F68737">
        <v>12.02</v>
      </c>
      <c r="G68737" s="4">
        <v>44200</v>
      </c>
      <c r="H68737">
        <v>1521</v>
      </c>
      <c r="I68737">
        <v>12.17</v>
      </c>
      <c r="J68737">
        <v>11.95</v>
      </c>
      <c r="K68737">
        <v>5447</v>
      </c>
      <c r="L68737">
        <v>28</v>
      </c>
      <c r="M68737" t="s">
        <v>178</v>
      </c>
    </row>
    <row r="68738" spans="1:13" hidden="1" x14ac:dyDescent="0.25">
      <c r="A68738" s="4">
        <v>41943</v>
      </c>
      <c r="B68738" s="17">
        <v>5140</v>
      </c>
      <c r="C68738">
        <v>99127.95</v>
      </c>
      <c r="D68738">
        <v>99127.93</v>
      </c>
      <c r="E68738">
        <v>11.08</v>
      </c>
      <c r="F68738">
        <v>11.083</v>
      </c>
      <c r="G68738" s="4">
        <v>41974</v>
      </c>
      <c r="H68738">
        <v>20</v>
      </c>
      <c r="I68738">
        <v>11.083</v>
      </c>
      <c r="J68738">
        <v>11.08</v>
      </c>
      <c r="K68738">
        <v>5</v>
      </c>
      <c r="L68738">
        <v>2</v>
      </c>
      <c r="M68738" t="s">
        <v>248</v>
      </c>
    </row>
    <row r="68739" spans="1:13" hidden="1" x14ac:dyDescent="0.25">
      <c r="A68739" s="4">
        <v>41943</v>
      </c>
      <c r="B68739" s="17">
        <v>65670</v>
      </c>
      <c r="C68739">
        <v>92910.86</v>
      </c>
      <c r="D68739">
        <v>92897.18</v>
      </c>
      <c r="E68739">
        <v>11.88</v>
      </c>
      <c r="F68739">
        <v>11.92</v>
      </c>
      <c r="G68739" s="4">
        <v>42186</v>
      </c>
      <c r="H68739">
        <v>162</v>
      </c>
      <c r="I68739">
        <v>11.93</v>
      </c>
      <c r="J68739">
        <v>11.88</v>
      </c>
      <c r="K68739">
        <v>325</v>
      </c>
      <c r="L68739">
        <v>6</v>
      </c>
      <c r="M68739" t="s">
        <v>171</v>
      </c>
    </row>
    <row r="68740" spans="1:13" hidden="1" x14ac:dyDescent="0.25">
      <c r="A68740" s="4">
        <v>41943</v>
      </c>
      <c r="B68740" s="17">
        <v>264194</v>
      </c>
      <c r="C68740">
        <v>77949.02</v>
      </c>
      <c r="D68740">
        <v>77877.259999999995</v>
      </c>
      <c r="E68740">
        <v>12.26</v>
      </c>
      <c r="F68740">
        <v>12.29</v>
      </c>
      <c r="G68740" s="4">
        <v>42737</v>
      </c>
      <c r="H68740">
        <v>535</v>
      </c>
      <c r="I68740">
        <v>12.39</v>
      </c>
      <c r="J68740">
        <v>12.25</v>
      </c>
      <c r="K68740">
        <v>7056</v>
      </c>
      <c r="L68740">
        <v>12</v>
      </c>
      <c r="M68740" t="s">
        <v>119</v>
      </c>
    </row>
    <row r="68741" spans="1:13" hidden="1" x14ac:dyDescent="0.25">
      <c r="A68741" s="4">
        <v>41943</v>
      </c>
      <c r="B68741" s="17">
        <v>71268</v>
      </c>
      <c r="C68741">
        <v>95555.64</v>
      </c>
      <c r="D68741">
        <v>95553.98</v>
      </c>
      <c r="E68741">
        <v>11.65</v>
      </c>
      <c r="F68741">
        <v>11.67</v>
      </c>
      <c r="G68741" s="4">
        <v>42095</v>
      </c>
      <c r="H68741">
        <v>101</v>
      </c>
      <c r="I68741">
        <v>11.68</v>
      </c>
      <c r="J68741">
        <v>11.64</v>
      </c>
      <c r="K68741">
        <v>152</v>
      </c>
      <c r="L68741">
        <v>5</v>
      </c>
      <c r="M68741" t="s">
        <v>169</v>
      </c>
    </row>
    <row r="68742" spans="1:13" hidden="1" x14ac:dyDescent="0.25">
      <c r="A68742" s="4">
        <v>41943</v>
      </c>
      <c r="B68742" s="17">
        <v>220625</v>
      </c>
      <c r="C68742">
        <v>87505.81</v>
      </c>
      <c r="D68742">
        <v>87454.75</v>
      </c>
      <c r="E68742">
        <v>12.2</v>
      </c>
      <c r="F68742">
        <v>12.24</v>
      </c>
      <c r="G68742" s="4">
        <v>42373</v>
      </c>
      <c r="H68742">
        <v>286</v>
      </c>
      <c r="I68742">
        <v>12.26</v>
      </c>
      <c r="J68742">
        <v>12.17</v>
      </c>
      <c r="K68742">
        <v>3182</v>
      </c>
      <c r="L68742">
        <v>8</v>
      </c>
      <c r="M68742" t="s">
        <v>122</v>
      </c>
    </row>
    <row r="68743" spans="1:13" hidden="1" x14ac:dyDescent="0.25">
      <c r="A68743" s="4">
        <v>41943</v>
      </c>
      <c r="B68743" s="17">
        <v>79225</v>
      </c>
      <c r="C68743">
        <v>98195.67</v>
      </c>
      <c r="D68743">
        <v>98193.55</v>
      </c>
      <c r="E68743">
        <v>11.250999999999999</v>
      </c>
      <c r="F68743">
        <v>11.273</v>
      </c>
      <c r="G68743" s="4">
        <v>42006</v>
      </c>
      <c r="H68743">
        <v>40</v>
      </c>
      <c r="I68743">
        <v>11.275</v>
      </c>
      <c r="J68743">
        <v>11.250999999999999</v>
      </c>
      <c r="K68743">
        <v>49</v>
      </c>
      <c r="L68743">
        <v>3</v>
      </c>
      <c r="M68743" t="s">
        <v>131</v>
      </c>
    </row>
    <row r="68744" spans="1:13" hidden="1" x14ac:dyDescent="0.25">
      <c r="A68744" s="4">
        <v>41946</v>
      </c>
      <c r="B68744" s="17">
        <v>0</v>
      </c>
      <c r="C68744">
        <v>28505.43</v>
      </c>
      <c r="D68744">
        <v>28252.55</v>
      </c>
      <c r="E68744">
        <v>0</v>
      </c>
      <c r="F68744">
        <v>0</v>
      </c>
      <c r="G68744" s="4">
        <v>46024</v>
      </c>
      <c r="H68744">
        <v>2760</v>
      </c>
      <c r="I68744">
        <v>0</v>
      </c>
      <c r="J68744">
        <v>0</v>
      </c>
      <c r="K68744">
        <v>0</v>
      </c>
      <c r="L68744">
        <v>39</v>
      </c>
      <c r="M68744" t="s">
        <v>241</v>
      </c>
    </row>
    <row r="68745" spans="1:13" hidden="1" x14ac:dyDescent="0.25">
      <c r="A68745" s="4">
        <v>41946</v>
      </c>
      <c r="B68745" s="17">
        <v>0</v>
      </c>
      <c r="C68745">
        <v>33809.75</v>
      </c>
      <c r="D68745">
        <v>33550.79</v>
      </c>
      <c r="E68745">
        <v>0</v>
      </c>
      <c r="F68745">
        <v>0</v>
      </c>
      <c r="G68745" s="4">
        <v>45474</v>
      </c>
      <c r="H68745">
        <v>2385</v>
      </c>
      <c r="I68745">
        <v>0</v>
      </c>
      <c r="J68745">
        <v>0</v>
      </c>
      <c r="K68745">
        <v>0</v>
      </c>
      <c r="L68745">
        <v>37</v>
      </c>
      <c r="M68745" t="s">
        <v>226</v>
      </c>
    </row>
    <row r="68746" spans="1:13" hidden="1" x14ac:dyDescent="0.25">
      <c r="A68746" s="4">
        <v>41946</v>
      </c>
      <c r="B68746" s="17">
        <v>0</v>
      </c>
      <c r="C68746">
        <v>45969.18</v>
      </c>
      <c r="D68746">
        <v>45557.46</v>
      </c>
      <c r="E68746">
        <v>0</v>
      </c>
      <c r="F68746">
        <v>0</v>
      </c>
      <c r="G68746" s="4">
        <v>44470</v>
      </c>
      <c r="H68746">
        <v>1706</v>
      </c>
      <c r="I68746">
        <v>0</v>
      </c>
      <c r="J68746">
        <v>0</v>
      </c>
      <c r="K68746">
        <v>0</v>
      </c>
      <c r="L68746">
        <v>31</v>
      </c>
      <c r="M68746" t="s">
        <v>228</v>
      </c>
    </row>
    <row r="68747" spans="1:13" hidden="1" x14ac:dyDescent="0.25">
      <c r="A68747" s="4">
        <v>41946</v>
      </c>
      <c r="B68747" s="17">
        <v>0</v>
      </c>
      <c r="C68747">
        <v>99999.99</v>
      </c>
      <c r="D68747">
        <v>100000</v>
      </c>
      <c r="E68747">
        <v>0</v>
      </c>
      <c r="F68747">
        <v>0</v>
      </c>
      <c r="G68747" s="4">
        <v>41946</v>
      </c>
      <c r="H68747">
        <v>0</v>
      </c>
      <c r="I68747">
        <v>0</v>
      </c>
      <c r="J68747">
        <v>0</v>
      </c>
      <c r="K68747">
        <v>0</v>
      </c>
      <c r="L68747">
        <v>0</v>
      </c>
      <c r="M68747" t="s">
        <v>247</v>
      </c>
    </row>
    <row r="68748" spans="1:13" hidden="1" x14ac:dyDescent="0.25">
      <c r="A68748" s="4">
        <v>41946</v>
      </c>
      <c r="B68748" s="17">
        <v>0</v>
      </c>
      <c r="C68748">
        <v>20376.900000000001</v>
      </c>
      <c r="D68748">
        <v>20147.87</v>
      </c>
      <c r="E68748">
        <v>0</v>
      </c>
      <c r="F68748">
        <v>0</v>
      </c>
      <c r="G68748" s="4">
        <v>47120</v>
      </c>
      <c r="H68748">
        <v>3499</v>
      </c>
      <c r="I68748">
        <v>0</v>
      </c>
      <c r="J68748">
        <v>0</v>
      </c>
      <c r="K68748">
        <v>0</v>
      </c>
      <c r="L68748">
        <v>40</v>
      </c>
      <c r="M68748" t="s">
        <v>246</v>
      </c>
    </row>
    <row r="68749" spans="1:13" hidden="1" x14ac:dyDescent="0.25">
      <c r="A68749" s="4">
        <v>41946</v>
      </c>
      <c r="B68749" s="17">
        <v>0</v>
      </c>
      <c r="C68749">
        <v>42247.53</v>
      </c>
      <c r="D68749">
        <v>41911.019999999997</v>
      </c>
      <c r="E68749">
        <v>0</v>
      </c>
      <c r="F68749">
        <v>0</v>
      </c>
      <c r="G68749" s="4">
        <v>44743</v>
      </c>
      <c r="H68749">
        <v>1890</v>
      </c>
      <c r="I68749">
        <v>0</v>
      </c>
      <c r="J68749">
        <v>0</v>
      </c>
      <c r="K68749">
        <v>0</v>
      </c>
      <c r="L68749">
        <v>33</v>
      </c>
      <c r="M68749" t="s">
        <v>221</v>
      </c>
    </row>
    <row r="68750" spans="1:13" hidden="1" x14ac:dyDescent="0.25">
      <c r="A68750" s="4">
        <v>41946</v>
      </c>
      <c r="B68750" s="17">
        <v>0</v>
      </c>
      <c r="C68750">
        <v>47308.480000000003</v>
      </c>
      <c r="D68750">
        <v>46906.21</v>
      </c>
      <c r="E68750">
        <v>0</v>
      </c>
      <c r="F68750">
        <v>0</v>
      </c>
      <c r="G68750" s="4">
        <v>44378</v>
      </c>
      <c r="H68750">
        <v>1642</v>
      </c>
      <c r="I68750">
        <v>0</v>
      </c>
      <c r="J68750">
        <v>0</v>
      </c>
      <c r="K68750">
        <v>0</v>
      </c>
      <c r="L68750">
        <v>30</v>
      </c>
      <c r="M68750" t="s">
        <v>222</v>
      </c>
    </row>
    <row r="68751" spans="1:13" hidden="1" x14ac:dyDescent="0.25">
      <c r="A68751" s="4">
        <v>41946</v>
      </c>
      <c r="B68751" s="17">
        <v>0</v>
      </c>
      <c r="C68751">
        <v>48620.09</v>
      </c>
      <c r="D68751">
        <v>48227.55</v>
      </c>
      <c r="E68751">
        <v>0</v>
      </c>
      <c r="F68751">
        <v>0</v>
      </c>
      <c r="G68751" s="4">
        <v>44287</v>
      </c>
      <c r="H68751">
        <v>1580</v>
      </c>
      <c r="I68751">
        <v>0</v>
      </c>
      <c r="J68751">
        <v>0</v>
      </c>
      <c r="K68751">
        <v>0</v>
      </c>
      <c r="L68751">
        <v>29</v>
      </c>
      <c r="M68751" t="s">
        <v>229</v>
      </c>
    </row>
    <row r="68752" spans="1:13" hidden="1" x14ac:dyDescent="0.25">
      <c r="A68752" s="4">
        <v>41946</v>
      </c>
      <c r="B68752" s="17">
        <v>0</v>
      </c>
      <c r="C68752">
        <v>37743.58</v>
      </c>
      <c r="D68752">
        <v>37484.31</v>
      </c>
      <c r="E68752">
        <v>0</v>
      </c>
      <c r="F68752">
        <v>0</v>
      </c>
      <c r="G68752" s="4">
        <v>45110</v>
      </c>
      <c r="H68752">
        <v>2139</v>
      </c>
      <c r="I68752">
        <v>0</v>
      </c>
      <c r="J68752">
        <v>0</v>
      </c>
      <c r="K68752">
        <v>0</v>
      </c>
      <c r="L68752">
        <v>35</v>
      </c>
      <c r="M68752" t="s">
        <v>227</v>
      </c>
    </row>
    <row r="68753" spans="1:13" hidden="1" x14ac:dyDescent="0.25">
      <c r="A68753" s="4">
        <v>41946</v>
      </c>
      <c r="B68753" s="17">
        <v>0</v>
      </c>
      <c r="C68753">
        <v>54266.57</v>
      </c>
      <c r="D68753">
        <v>53863.27</v>
      </c>
      <c r="E68753">
        <v>0</v>
      </c>
      <c r="F68753">
        <v>0</v>
      </c>
      <c r="G68753" s="4">
        <v>43922</v>
      </c>
      <c r="H68753">
        <v>1335</v>
      </c>
      <c r="I68753">
        <v>0</v>
      </c>
      <c r="J68753">
        <v>0</v>
      </c>
      <c r="K68753">
        <v>0</v>
      </c>
      <c r="L68753">
        <v>25</v>
      </c>
      <c r="M68753" t="s">
        <v>230</v>
      </c>
    </row>
    <row r="68754" spans="1:13" hidden="1" x14ac:dyDescent="0.25">
      <c r="A68754" s="4">
        <v>41946</v>
      </c>
      <c r="B68754" s="17">
        <v>2550</v>
      </c>
      <c r="C68754">
        <v>96547.7</v>
      </c>
      <c r="D68754">
        <v>96547.7</v>
      </c>
      <c r="E68754">
        <v>11.55</v>
      </c>
      <c r="F68754">
        <v>11.58</v>
      </c>
      <c r="G68754" s="4">
        <v>42065</v>
      </c>
      <c r="H68754">
        <v>78</v>
      </c>
      <c r="I68754">
        <v>11.58</v>
      </c>
      <c r="J68754">
        <v>11.55</v>
      </c>
      <c r="K68754">
        <v>9</v>
      </c>
      <c r="L68754">
        <v>4</v>
      </c>
      <c r="M68754" t="s">
        <v>250</v>
      </c>
    </row>
    <row r="68755" spans="1:13" hidden="1" x14ac:dyDescent="0.25">
      <c r="A68755" s="4">
        <v>41946</v>
      </c>
      <c r="B68755" s="17">
        <v>10</v>
      </c>
      <c r="C68755">
        <v>51272.52</v>
      </c>
      <c r="D68755">
        <v>50872.08</v>
      </c>
      <c r="E68755">
        <v>12.17</v>
      </c>
      <c r="F68755">
        <v>12.17</v>
      </c>
      <c r="G68755" s="4">
        <v>44105</v>
      </c>
      <c r="H68755">
        <v>1460</v>
      </c>
      <c r="I68755">
        <v>12.17</v>
      </c>
      <c r="J68755">
        <v>12.17</v>
      </c>
      <c r="K68755">
        <v>2</v>
      </c>
      <c r="L68755">
        <v>27</v>
      </c>
      <c r="M68755" t="s">
        <v>196</v>
      </c>
    </row>
    <row r="68756" spans="1:13" hidden="1" x14ac:dyDescent="0.25">
      <c r="A68756" s="4">
        <v>41946</v>
      </c>
      <c r="B68756" s="17">
        <v>5</v>
      </c>
      <c r="C68756">
        <v>60576.05</v>
      </c>
      <c r="D68756">
        <v>60231.99</v>
      </c>
      <c r="E68756">
        <v>12.28</v>
      </c>
      <c r="F68756">
        <v>12.28</v>
      </c>
      <c r="G68756" s="4">
        <v>43556</v>
      </c>
      <c r="H68756">
        <v>1085</v>
      </c>
      <c r="I68756">
        <v>12.28</v>
      </c>
      <c r="J68756">
        <v>12.28</v>
      </c>
      <c r="K68756">
        <v>1</v>
      </c>
      <c r="L68756">
        <v>21</v>
      </c>
      <c r="M68756" t="s">
        <v>232</v>
      </c>
    </row>
    <row r="68757" spans="1:13" hidden="1" x14ac:dyDescent="0.25">
      <c r="A68757" s="4">
        <v>41946</v>
      </c>
      <c r="B68757" s="17">
        <v>0</v>
      </c>
      <c r="C68757">
        <v>58910.18</v>
      </c>
      <c r="D68757">
        <v>58588.02</v>
      </c>
      <c r="E68757">
        <v>0</v>
      </c>
      <c r="F68757">
        <v>0</v>
      </c>
      <c r="G68757" s="4">
        <v>43647</v>
      </c>
      <c r="H68757">
        <v>1147</v>
      </c>
      <c r="I68757">
        <v>0</v>
      </c>
      <c r="J68757">
        <v>0</v>
      </c>
      <c r="K68757">
        <v>0</v>
      </c>
      <c r="L68757">
        <v>22</v>
      </c>
      <c r="M68757" t="s">
        <v>223</v>
      </c>
    </row>
    <row r="68758" spans="1:13" hidden="1" x14ac:dyDescent="0.25">
      <c r="A68758" s="4">
        <v>41946</v>
      </c>
      <c r="B68758" s="17">
        <v>95</v>
      </c>
      <c r="C68758">
        <v>57185.47</v>
      </c>
      <c r="D68758">
        <v>56889.57</v>
      </c>
      <c r="E68758">
        <v>12.13</v>
      </c>
      <c r="F68758">
        <v>12.24</v>
      </c>
      <c r="G68758" s="4">
        <v>43739</v>
      </c>
      <c r="H68758">
        <v>1212</v>
      </c>
      <c r="I68758">
        <v>12.24</v>
      </c>
      <c r="J68758">
        <v>12.13</v>
      </c>
      <c r="K68758">
        <v>3</v>
      </c>
      <c r="L68758">
        <v>23</v>
      </c>
      <c r="M68758" t="s">
        <v>231</v>
      </c>
    </row>
    <row r="68759" spans="1:13" hidden="1" x14ac:dyDescent="0.25">
      <c r="A68759" s="4">
        <v>41946</v>
      </c>
      <c r="B68759" s="17">
        <v>15</v>
      </c>
      <c r="C68759">
        <v>63887.38</v>
      </c>
      <c r="D68759">
        <v>63558.93</v>
      </c>
      <c r="E68759">
        <v>12.36</v>
      </c>
      <c r="F68759">
        <v>12.36</v>
      </c>
      <c r="G68759" s="4">
        <v>43374</v>
      </c>
      <c r="H68759">
        <v>966</v>
      </c>
      <c r="I68759">
        <v>12.36</v>
      </c>
      <c r="J68759">
        <v>12.36</v>
      </c>
      <c r="K68759">
        <v>2</v>
      </c>
      <c r="L68759">
        <v>19</v>
      </c>
      <c r="M68759" t="s">
        <v>216</v>
      </c>
    </row>
    <row r="68760" spans="1:13" hidden="1" x14ac:dyDescent="0.25">
      <c r="A68760" s="4">
        <v>41946</v>
      </c>
      <c r="B68760" s="17">
        <v>0</v>
      </c>
      <c r="C68760">
        <v>52795.85</v>
      </c>
      <c r="D68760">
        <v>52393.71</v>
      </c>
      <c r="E68760">
        <v>0</v>
      </c>
      <c r="F68760">
        <v>0</v>
      </c>
      <c r="G68760" s="4">
        <v>44013</v>
      </c>
      <c r="H68760">
        <v>1396</v>
      </c>
      <c r="I68760">
        <v>0</v>
      </c>
      <c r="J68760">
        <v>0</v>
      </c>
      <c r="K68760">
        <v>0</v>
      </c>
      <c r="L68760">
        <v>26</v>
      </c>
      <c r="M68760" t="s">
        <v>211</v>
      </c>
    </row>
    <row r="68761" spans="1:13" hidden="1" x14ac:dyDescent="0.25">
      <c r="A68761" s="4">
        <v>41946</v>
      </c>
      <c r="B68761" s="17">
        <v>160</v>
      </c>
      <c r="C68761">
        <v>44709.279999999999</v>
      </c>
      <c r="D68761">
        <v>44285.82</v>
      </c>
      <c r="E68761">
        <v>12.04</v>
      </c>
      <c r="F68761">
        <v>12.09</v>
      </c>
      <c r="G68761" s="4">
        <v>44564</v>
      </c>
      <c r="H68761">
        <v>1767</v>
      </c>
      <c r="I68761">
        <v>12.1</v>
      </c>
      <c r="J68761">
        <v>12.04</v>
      </c>
      <c r="K68761">
        <v>25</v>
      </c>
      <c r="L68761">
        <v>32</v>
      </c>
      <c r="M68761" t="s">
        <v>145</v>
      </c>
    </row>
    <row r="68762" spans="1:13" hidden="1" x14ac:dyDescent="0.25">
      <c r="A68762" s="4">
        <v>41946</v>
      </c>
      <c r="B68762" s="17">
        <v>10</v>
      </c>
      <c r="C68762">
        <v>71367.850000000006</v>
      </c>
      <c r="D68762">
        <v>71242.210000000006</v>
      </c>
      <c r="E68762">
        <v>12.4</v>
      </c>
      <c r="F68762">
        <v>12.4</v>
      </c>
      <c r="G68762" s="4">
        <v>43010</v>
      </c>
      <c r="H68762">
        <v>721</v>
      </c>
      <c r="I68762">
        <v>12.4</v>
      </c>
      <c r="J68762">
        <v>12.4</v>
      </c>
      <c r="K68762">
        <v>1</v>
      </c>
      <c r="L68762">
        <v>15</v>
      </c>
      <c r="M68762" t="s">
        <v>208</v>
      </c>
    </row>
    <row r="68763" spans="1:13" hidden="1" x14ac:dyDescent="0.25">
      <c r="A68763" s="4">
        <v>41946</v>
      </c>
      <c r="B68763" s="17">
        <v>5</v>
      </c>
      <c r="C68763">
        <v>67667.509999999995</v>
      </c>
      <c r="D68763">
        <v>67363.039999999994</v>
      </c>
      <c r="E68763">
        <v>12.38</v>
      </c>
      <c r="F68763">
        <v>12.38</v>
      </c>
      <c r="G68763" s="4">
        <v>43192</v>
      </c>
      <c r="H68763">
        <v>840</v>
      </c>
      <c r="I68763">
        <v>12.38</v>
      </c>
      <c r="J68763">
        <v>12.38</v>
      </c>
      <c r="K68763">
        <v>1</v>
      </c>
      <c r="L68763">
        <v>17</v>
      </c>
      <c r="M68763" t="s">
        <v>213</v>
      </c>
    </row>
    <row r="68764" spans="1:13" hidden="1" x14ac:dyDescent="0.25">
      <c r="A68764" s="4">
        <v>41946</v>
      </c>
      <c r="B68764" s="17">
        <v>170</v>
      </c>
      <c r="C68764">
        <v>35714.51</v>
      </c>
      <c r="D68764">
        <v>35455.01</v>
      </c>
      <c r="E68764">
        <v>12.06</v>
      </c>
      <c r="F68764">
        <v>12.03</v>
      </c>
      <c r="G68764" s="4">
        <v>45293</v>
      </c>
      <c r="H68764">
        <v>2262</v>
      </c>
      <c r="I68764">
        <v>12.06</v>
      </c>
      <c r="J68764">
        <v>12.01</v>
      </c>
      <c r="K68764">
        <v>33</v>
      </c>
      <c r="L68764">
        <v>36</v>
      </c>
      <c r="M68764" t="s">
        <v>194</v>
      </c>
    </row>
    <row r="68765" spans="1:13" hidden="1" x14ac:dyDescent="0.25">
      <c r="A68765" s="4">
        <v>41946</v>
      </c>
      <c r="B68765" s="17">
        <v>40</v>
      </c>
      <c r="C68765">
        <v>75669.820000000007</v>
      </c>
      <c r="D68765">
        <v>75495.16</v>
      </c>
      <c r="E68765">
        <v>12.4</v>
      </c>
      <c r="F68765">
        <v>12.4</v>
      </c>
      <c r="G68765" s="4">
        <v>42828</v>
      </c>
      <c r="H68765">
        <v>596</v>
      </c>
      <c r="I68765">
        <v>12.4</v>
      </c>
      <c r="J68765">
        <v>12.4</v>
      </c>
      <c r="K68765">
        <v>4</v>
      </c>
      <c r="L68765">
        <v>13</v>
      </c>
      <c r="M68765" t="s">
        <v>192</v>
      </c>
    </row>
    <row r="68766" spans="1:13" hidden="1" x14ac:dyDescent="0.25">
      <c r="A68766" s="4">
        <v>41946</v>
      </c>
      <c r="B68766" s="17">
        <v>1620</v>
      </c>
      <c r="C68766">
        <v>31923.27</v>
      </c>
      <c r="D68766">
        <v>31665.599999999999</v>
      </c>
      <c r="E68766">
        <v>12.05</v>
      </c>
      <c r="F68766">
        <v>12.07</v>
      </c>
      <c r="G68766" s="4">
        <v>45659</v>
      </c>
      <c r="H68766">
        <v>2511</v>
      </c>
      <c r="I68766">
        <v>12.07</v>
      </c>
      <c r="J68766">
        <v>12.02</v>
      </c>
      <c r="K68766">
        <v>62</v>
      </c>
      <c r="L68766">
        <v>38</v>
      </c>
      <c r="M68766" t="s">
        <v>189</v>
      </c>
    </row>
    <row r="68767" spans="1:13" hidden="1" x14ac:dyDescent="0.25">
      <c r="A68767" s="4">
        <v>41946</v>
      </c>
      <c r="B68767" s="17">
        <v>1885</v>
      </c>
      <c r="C68767">
        <v>55803.4</v>
      </c>
      <c r="D68767">
        <v>55397.49</v>
      </c>
      <c r="E68767">
        <v>12.1</v>
      </c>
      <c r="F68767">
        <v>12.21</v>
      </c>
      <c r="G68767" s="4">
        <v>43832</v>
      </c>
      <c r="H68767">
        <v>1273</v>
      </c>
      <c r="I68767">
        <v>12.21</v>
      </c>
      <c r="J68767">
        <v>12.09</v>
      </c>
      <c r="K68767">
        <v>83</v>
      </c>
      <c r="L68767">
        <v>24</v>
      </c>
      <c r="M68767" t="s">
        <v>179</v>
      </c>
    </row>
    <row r="68768" spans="1:13" hidden="1" x14ac:dyDescent="0.25">
      <c r="A68768" s="4">
        <v>41946</v>
      </c>
      <c r="B68768" s="17">
        <v>745</v>
      </c>
      <c r="C68768">
        <v>73593.5</v>
      </c>
      <c r="D68768">
        <v>73388.91</v>
      </c>
      <c r="E68768">
        <v>12.36</v>
      </c>
      <c r="F68768">
        <v>12.44</v>
      </c>
      <c r="G68768" s="4">
        <v>42919</v>
      </c>
      <c r="H68768">
        <v>657</v>
      </c>
      <c r="I68768">
        <v>12.44</v>
      </c>
      <c r="J68768">
        <v>12.36</v>
      </c>
      <c r="K68768">
        <v>38</v>
      </c>
      <c r="L68768">
        <v>14</v>
      </c>
      <c r="M68768" t="s">
        <v>207</v>
      </c>
    </row>
    <row r="68769" spans="1:13" hidden="1" x14ac:dyDescent="0.25">
      <c r="A68769" s="4">
        <v>41946</v>
      </c>
      <c r="B68769" s="17">
        <v>10860</v>
      </c>
      <c r="C68769">
        <v>62262.62</v>
      </c>
      <c r="D68769">
        <v>61853.45</v>
      </c>
      <c r="E68769">
        <v>12.25</v>
      </c>
      <c r="F68769">
        <v>12.33</v>
      </c>
      <c r="G68769" s="4">
        <v>43467</v>
      </c>
      <c r="H68769">
        <v>1025</v>
      </c>
      <c r="I68769">
        <v>12.34</v>
      </c>
      <c r="J68769">
        <v>12.25</v>
      </c>
      <c r="K68769">
        <v>723</v>
      </c>
      <c r="L68769">
        <v>20</v>
      </c>
      <c r="M68769" t="s">
        <v>168</v>
      </c>
    </row>
    <row r="68770" spans="1:13" hidden="1" x14ac:dyDescent="0.25">
      <c r="A68770" s="4">
        <v>41946</v>
      </c>
      <c r="B68770" s="17">
        <v>4965</v>
      </c>
      <c r="C68770">
        <v>80052.66</v>
      </c>
      <c r="D68770">
        <v>79988.41</v>
      </c>
      <c r="E68770">
        <v>12.38</v>
      </c>
      <c r="F68770">
        <v>12.47</v>
      </c>
      <c r="G68770" s="4">
        <v>42646</v>
      </c>
      <c r="H68770">
        <v>473</v>
      </c>
      <c r="I68770">
        <v>12.47</v>
      </c>
      <c r="J68770">
        <v>12.38</v>
      </c>
      <c r="K68770">
        <v>48</v>
      </c>
      <c r="L68770">
        <v>11</v>
      </c>
      <c r="M68770" t="s">
        <v>202</v>
      </c>
    </row>
    <row r="68771" spans="1:13" hidden="1" x14ac:dyDescent="0.25">
      <c r="A68771" s="4">
        <v>41946</v>
      </c>
      <c r="B68771" s="17">
        <v>8470</v>
      </c>
      <c r="C68771">
        <v>97335.98</v>
      </c>
      <c r="D68771">
        <v>97334.98</v>
      </c>
      <c r="E68771">
        <v>11.41</v>
      </c>
      <c r="F68771">
        <v>11.41</v>
      </c>
      <c r="G68771" s="4">
        <v>42037</v>
      </c>
      <c r="H68771">
        <v>60</v>
      </c>
      <c r="I68771">
        <v>11.41</v>
      </c>
      <c r="J68771">
        <v>11.4</v>
      </c>
      <c r="K68771">
        <v>9</v>
      </c>
      <c r="L68771">
        <v>3</v>
      </c>
      <c r="M68771" t="s">
        <v>249</v>
      </c>
    </row>
    <row r="68772" spans="1:13" hidden="1" x14ac:dyDescent="0.25">
      <c r="A68772" s="4">
        <v>41946</v>
      </c>
      <c r="B68772" s="17">
        <v>4965</v>
      </c>
      <c r="C68772">
        <v>39867.769999999997</v>
      </c>
      <c r="D68772">
        <v>39609.620000000003</v>
      </c>
      <c r="E68772">
        <v>12.04</v>
      </c>
      <c r="F68772">
        <v>12.09</v>
      </c>
      <c r="G68772" s="4">
        <v>44928</v>
      </c>
      <c r="H68772">
        <v>2016</v>
      </c>
      <c r="I68772">
        <v>12.1</v>
      </c>
      <c r="J68772">
        <v>12.04</v>
      </c>
      <c r="K68772">
        <v>178</v>
      </c>
      <c r="L68772">
        <v>34</v>
      </c>
      <c r="M68772" t="s">
        <v>195</v>
      </c>
    </row>
    <row r="68773" spans="1:13" hidden="1" x14ac:dyDescent="0.25">
      <c r="A68773" s="4">
        <v>41946</v>
      </c>
      <c r="B68773" s="17">
        <v>1540</v>
      </c>
      <c r="C68773">
        <v>84987.47</v>
      </c>
      <c r="D68773">
        <v>84938.27</v>
      </c>
      <c r="E68773">
        <v>12.31</v>
      </c>
      <c r="F68773">
        <v>12.4</v>
      </c>
      <c r="G68773" s="4">
        <v>42461</v>
      </c>
      <c r="H68773">
        <v>345</v>
      </c>
      <c r="I68773">
        <v>12.4</v>
      </c>
      <c r="J68773">
        <v>12.31</v>
      </c>
      <c r="K68773">
        <v>46</v>
      </c>
      <c r="L68773">
        <v>9</v>
      </c>
      <c r="M68773" t="s">
        <v>201</v>
      </c>
    </row>
    <row r="68774" spans="1:13" hidden="1" x14ac:dyDescent="0.25">
      <c r="A68774" s="4">
        <v>41946</v>
      </c>
      <c r="B68774" s="17">
        <v>4575</v>
      </c>
      <c r="C68774">
        <v>65784.179999999993</v>
      </c>
      <c r="D68774">
        <v>65425.86</v>
      </c>
      <c r="E68774">
        <v>12.33</v>
      </c>
      <c r="F68774">
        <v>12.4</v>
      </c>
      <c r="G68774" s="4">
        <v>43283</v>
      </c>
      <c r="H68774">
        <v>903</v>
      </c>
      <c r="I68774">
        <v>12.4</v>
      </c>
      <c r="J68774">
        <v>12.33</v>
      </c>
      <c r="K68774">
        <v>394</v>
      </c>
      <c r="L68774">
        <v>18</v>
      </c>
      <c r="M68774" t="s">
        <v>212</v>
      </c>
    </row>
    <row r="68775" spans="1:13" hidden="1" x14ac:dyDescent="0.25">
      <c r="A68775" s="4">
        <v>41946</v>
      </c>
      <c r="B68775" s="17">
        <v>3325</v>
      </c>
      <c r="C68775">
        <v>90100.88</v>
      </c>
      <c r="D68775">
        <v>90075.18</v>
      </c>
      <c r="E68775">
        <v>12.17</v>
      </c>
      <c r="F68775">
        <v>12.19</v>
      </c>
      <c r="G68775" s="4">
        <v>42278</v>
      </c>
      <c r="H68775">
        <v>225</v>
      </c>
      <c r="I68775">
        <v>12.19</v>
      </c>
      <c r="J68775">
        <v>12.17</v>
      </c>
      <c r="K68775">
        <v>29</v>
      </c>
      <c r="L68775">
        <v>7</v>
      </c>
      <c r="M68775" t="s">
        <v>187</v>
      </c>
    </row>
    <row r="68776" spans="1:13" hidden="1" x14ac:dyDescent="0.25">
      <c r="A68776" s="4">
        <v>41946</v>
      </c>
      <c r="B68776" s="17">
        <v>6295</v>
      </c>
      <c r="C68776">
        <v>82544.149999999994</v>
      </c>
      <c r="D68776">
        <v>82462.990000000005</v>
      </c>
      <c r="E68776">
        <v>12.34</v>
      </c>
      <c r="F68776">
        <v>12.41</v>
      </c>
      <c r="G68776" s="4">
        <v>42552</v>
      </c>
      <c r="H68776">
        <v>408</v>
      </c>
      <c r="I68776">
        <v>12.44</v>
      </c>
      <c r="J68776">
        <v>12.32</v>
      </c>
      <c r="K68776">
        <v>108</v>
      </c>
      <c r="L68776">
        <v>10</v>
      </c>
      <c r="M68776" t="s">
        <v>186</v>
      </c>
    </row>
    <row r="68777" spans="1:13" hidden="1" x14ac:dyDescent="0.25">
      <c r="A68777" s="4">
        <v>41946</v>
      </c>
      <c r="B68777" s="17">
        <v>63210</v>
      </c>
      <c r="C68777">
        <v>49947.4</v>
      </c>
      <c r="D68777">
        <v>49567.63</v>
      </c>
      <c r="E68777">
        <v>12.1</v>
      </c>
      <c r="F68777">
        <v>12.14</v>
      </c>
      <c r="G68777" s="4">
        <v>44200</v>
      </c>
      <c r="H68777">
        <v>1520</v>
      </c>
      <c r="I68777">
        <v>12.17</v>
      </c>
      <c r="J68777">
        <v>12.03</v>
      </c>
      <c r="K68777">
        <v>2059</v>
      </c>
      <c r="L68777">
        <v>28</v>
      </c>
      <c r="M68777" t="s">
        <v>178</v>
      </c>
    </row>
    <row r="68778" spans="1:13" hidden="1" x14ac:dyDescent="0.25">
      <c r="A68778" s="4">
        <v>41946</v>
      </c>
      <c r="B68778" s="17">
        <v>40185</v>
      </c>
      <c r="C68778">
        <v>69542.95</v>
      </c>
      <c r="D68778">
        <v>69273.990000000005</v>
      </c>
      <c r="E68778">
        <v>12.32</v>
      </c>
      <c r="F68778">
        <v>12.39</v>
      </c>
      <c r="G68778" s="4">
        <v>43102</v>
      </c>
      <c r="H68778">
        <v>780</v>
      </c>
      <c r="I68778">
        <v>12.43</v>
      </c>
      <c r="J68778">
        <v>12.28</v>
      </c>
      <c r="K68778">
        <v>1668</v>
      </c>
      <c r="L68778">
        <v>16</v>
      </c>
      <c r="M68778" t="s">
        <v>150</v>
      </c>
    </row>
    <row r="68779" spans="1:13" hidden="1" x14ac:dyDescent="0.25">
      <c r="A68779" s="4">
        <v>41946</v>
      </c>
      <c r="B68779" s="17">
        <v>5525</v>
      </c>
      <c r="C68779">
        <v>99169.2</v>
      </c>
      <c r="D68779">
        <v>99169.5</v>
      </c>
      <c r="E68779">
        <v>11.08</v>
      </c>
      <c r="F68779">
        <v>11.09</v>
      </c>
      <c r="G68779" s="4">
        <v>41974</v>
      </c>
      <c r="H68779">
        <v>19</v>
      </c>
      <c r="I68779">
        <v>11.09</v>
      </c>
      <c r="J68779">
        <v>11.08</v>
      </c>
      <c r="K68779">
        <v>7</v>
      </c>
      <c r="L68779">
        <v>1</v>
      </c>
      <c r="M68779" t="s">
        <v>248</v>
      </c>
    </row>
    <row r="68780" spans="1:13" hidden="1" x14ac:dyDescent="0.25">
      <c r="A68780" s="4">
        <v>41946</v>
      </c>
      <c r="B68780" s="17">
        <v>22833</v>
      </c>
      <c r="C68780">
        <v>92935.85</v>
      </c>
      <c r="D68780">
        <v>92917.05</v>
      </c>
      <c r="E68780">
        <v>11.93</v>
      </c>
      <c r="F68780">
        <v>11.96</v>
      </c>
      <c r="G68780" s="4">
        <v>42186</v>
      </c>
      <c r="H68780">
        <v>161</v>
      </c>
      <c r="I68780">
        <v>11.96</v>
      </c>
      <c r="J68780">
        <v>11.92</v>
      </c>
      <c r="K68780">
        <v>91</v>
      </c>
      <c r="L68780">
        <v>6</v>
      </c>
      <c r="M68780" t="s">
        <v>171</v>
      </c>
    </row>
    <row r="68781" spans="1:13" hidden="1" x14ac:dyDescent="0.25">
      <c r="A68781" s="4">
        <v>41946</v>
      </c>
      <c r="B68781" s="17">
        <v>99488</v>
      </c>
      <c r="C68781">
        <v>77909.679999999993</v>
      </c>
      <c r="D68781">
        <v>77748.850000000006</v>
      </c>
      <c r="E68781">
        <v>12.33</v>
      </c>
      <c r="F68781">
        <v>12.4</v>
      </c>
      <c r="G68781" s="4">
        <v>42737</v>
      </c>
      <c r="H68781">
        <v>534</v>
      </c>
      <c r="I68781">
        <v>12.44</v>
      </c>
      <c r="J68781">
        <v>12.28</v>
      </c>
      <c r="K68781">
        <v>2538</v>
      </c>
      <c r="L68781">
        <v>12</v>
      </c>
      <c r="M68781" t="s">
        <v>119</v>
      </c>
    </row>
    <row r="68782" spans="1:13" hidden="1" x14ac:dyDescent="0.25">
      <c r="A68782" s="4">
        <v>41946</v>
      </c>
      <c r="B68782" s="17">
        <v>76363</v>
      </c>
      <c r="C68782">
        <v>95593.76</v>
      </c>
      <c r="D68782">
        <v>95585.279999999999</v>
      </c>
      <c r="E68782">
        <v>11.68</v>
      </c>
      <c r="F68782">
        <v>11.69</v>
      </c>
      <c r="G68782" s="4">
        <v>42095</v>
      </c>
      <c r="H68782">
        <v>100</v>
      </c>
      <c r="I68782">
        <v>11.69</v>
      </c>
      <c r="J68782">
        <v>11.66</v>
      </c>
      <c r="K68782">
        <v>97</v>
      </c>
      <c r="L68782">
        <v>5</v>
      </c>
      <c r="M68782" t="s">
        <v>169</v>
      </c>
    </row>
    <row r="68783" spans="1:13" hidden="1" x14ac:dyDescent="0.25">
      <c r="A68783" s="4">
        <v>41946</v>
      </c>
      <c r="B68783" s="17">
        <v>70480</v>
      </c>
      <c r="C68783">
        <v>87491.16</v>
      </c>
      <c r="D68783">
        <v>87422.55</v>
      </c>
      <c r="E68783">
        <v>12.19</v>
      </c>
      <c r="F68783">
        <v>12.32</v>
      </c>
      <c r="G68783" s="4">
        <v>42373</v>
      </c>
      <c r="H68783">
        <v>285</v>
      </c>
      <c r="I68783">
        <v>12.33</v>
      </c>
      <c r="J68783">
        <v>12.19</v>
      </c>
      <c r="K68783">
        <v>701</v>
      </c>
      <c r="L68783">
        <v>8</v>
      </c>
      <c r="M68783" t="s">
        <v>122</v>
      </c>
    </row>
    <row r="68784" spans="1:13" hidden="1" x14ac:dyDescent="0.25">
      <c r="A68784" s="4">
        <v>41946</v>
      </c>
      <c r="B68784" s="17">
        <v>48626</v>
      </c>
      <c r="C68784">
        <v>98234.43</v>
      </c>
      <c r="D68784">
        <v>98237.39</v>
      </c>
      <c r="E68784">
        <v>11.27</v>
      </c>
      <c r="F68784">
        <v>11.27</v>
      </c>
      <c r="G68784" s="4">
        <v>42006</v>
      </c>
      <c r="H68784">
        <v>39</v>
      </c>
      <c r="I68784">
        <v>11.27</v>
      </c>
      <c r="J68784">
        <v>11.26</v>
      </c>
      <c r="K68784">
        <v>59</v>
      </c>
      <c r="L68784">
        <v>2</v>
      </c>
      <c r="M68784" t="s">
        <v>131</v>
      </c>
    </row>
    <row r="68785" spans="1:13" hidden="1" x14ac:dyDescent="0.25">
      <c r="A68785" s="4">
        <v>41947</v>
      </c>
      <c r="B68785" s="17">
        <v>0</v>
      </c>
      <c r="C68785">
        <v>28264.31</v>
      </c>
      <c r="D68785">
        <v>27737.52</v>
      </c>
      <c r="E68785">
        <v>0</v>
      </c>
      <c r="F68785">
        <v>0</v>
      </c>
      <c r="G68785" s="4">
        <v>46024</v>
      </c>
      <c r="H68785">
        <v>2759</v>
      </c>
      <c r="I68785">
        <v>0</v>
      </c>
      <c r="J68785">
        <v>0</v>
      </c>
      <c r="K68785">
        <v>0</v>
      </c>
      <c r="L68785">
        <v>39</v>
      </c>
      <c r="M68785" t="s">
        <v>241</v>
      </c>
    </row>
    <row r="68786" spans="1:13" hidden="1" x14ac:dyDescent="0.25">
      <c r="A68786" s="4">
        <v>41947</v>
      </c>
      <c r="B68786" s="17">
        <v>0</v>
      </c>
      <c r="C68786">
        <v>33564.76</v>
      </c>
      <c r="D68786">
        <v>33024.18</v>
      </c>
      <c r="E68786">
        <v>0</v>
      </c>
      <c r="F68786">
        <v>0</v>
      </c>
      <c r="G68786" s="4">
        <v>45474</v>
      </c>
      <c r="H68786">
        <v>2384</v>
      </c>
      <c r="I68786">
        <v>0</v>
      </c>
      <c r="J68786">
        <v>0</v>
      </c>
      <c r="K68786">
        <v>0</v>
      </c>
      <c r="L68786">
        <v>37</v>
      </c>
      <c r="M68786" t="s">
        <v>226</v>
      </c>
    </row>
    <row r="68787" spans="1:13" hidden="1" x14ac:dyDescent="0.25">
      <c r="A68787" s="4">
        <v>41947</v>
      </c>
      <c r="B68787" s="17">
        <v>0</v>
      </c>
      <c r="C68787">
        <v>45576.43</v>
      </c>
      <c r="D68787">
        <v>45061.45</v>
      </c>
      <c r="E68787">
        <v>0</v>
      </c>
      <c r="F68787">
        <v>0</v>
      </c>
      <c r="G68787" s="4">
        <v>44470</v>
      </c>
      <c r="H68787">
        <v>1705</v>
      </c>
      <c r="I68787">
        <v>0</v>
      </c>
      <c r="J68787">
        <v>0</v>
      </c>
      <c r="K68787">
        <v>0</v>
      </c>
      <c r="L68787">
        <v>31</v>
      </c>
      <c r="M68787" t="s">
        <v>228</v>
      </c>
    </row>
    <row r="68788" spans="1:13" hidden="1" x14ac:dyDescent="0.25">
      <c r="A68788" s="4">
        <v>41947</v>
      </c>
      <c r="B68788" s="17">
        <v>0</v>
      </c>
      <c r="C68788">
        <v>20156.259999999998</v>
      </c>
      <c r="D68788">
        <v>19681.080000000002</v>
      </c>
      <c r="E68788">
        <v>0</v>
      </c>
      <c r="F68788">
        <v>0</v>
      </c>
      <c r="G68788" s="4">
        <v>47120</v>
      </c>
      <c r="H68788">
        <v>3498</v>
      </c>
      <c r="I68788">
        <v>0</v>
      </c>
      <c r="J68788">
        <v>0</v>
      </c>
      <c r="K68788">
        <v>0</v>
      </c>
      <c r="L68788">
        <v>40</v>
      </c>
      <c r="M68788" t="s">
        <v>246</v>
      </c>
    </row>
    <row r="68789" spans="1:13" hidden="1" x14ac:dyDescent="0.25">
      <c r="A68789" s="4">
        <v>41947</v>
      </c>
      <c r="B68789" s="17">
        <v>0</v>
      </c>
      <c r="C68789">
        <v>41928.47</v>
      </c>
      <c r="D68789">
        <v>41392.379999999997</v>
      </c>
      <c r="E68789">
        <v>0</v>
      </c>
      <c r="F68789">
        <v>0</v>
      </c>
      <c r="G68789" s="4">
        <v>44743</v>
      </c>
      <c r="H68789">
        <v>1889</v>
      </c>
      <c r="I68789">
        <v>0</v>
      </c>
      <c r="J68789">
        <v>0</v>
      </c>
      <c r="K68789">
        <v>0</v>
      </c>
      <c r="L68789">
        <v>33</v>
      </c>
      <c r="M68789" t="s">
        <v>221</v>
      </c>
    </row>
    <row r="68790" spans="1:13" hidden="1" x14ac:dyDescent="0.25">
      <c r="A68790" s="4">
        <v>41947</v>
      </c>
      <c r="B68790" s="17">
        <v>0</v>
      </c>
      <c r="C68790">
        <v>46925.74</v>
      </c>
      <c r="D68790">
        <v>46429.07</v>
      </c>
      <c r="E68790">
        <v>0</v>
      </c>
      <c r="F68790">
        <v>0</v>
      </c>
      <c r="G68790" s="4">
        <v>44378</v>
      </c>
      <c r="H68790">
        <v>1641</v>
      </c>
      <c r="I68790">
        <v>0</v>
      </c>
      <c r="J68790">
        <v>0</v>
      </c>
      <c r="K68790">
        <v>0</v>
      </c>
      <c r="L68790">
        <v>30</v>
      </c>
      <c r="M68790" t="s">
        <v>222</v>
      </c>
    </row>
    <row r="68791" spans="1:13" hidden="1" x14ac:dyDescent="0.25">
      <c r="A68791" s="4">
        <v>41947</v>
      </c>
      <c r="B68791" s="17">
        <v>0</v>
      </c>
      <c r="C68791">
        <v>48247.63</v>
      </c>
      <c r="D68791">
        <v>47772.23</v>
      </c>
      <c r="E68791">
        <v>0</v>
      </c>
      <c r="F68791">
        <v>0</v>
      </c>
      <c r="G68791" s="4">
        <v>44287</v>
      </c>
      <c r="H68791">
        <v>1579</v>
      </c>
      <c r="I68791">
        <v>0</v>
      </c>
      <c r="J68791">
        <v>0</v>
      </c>
      <c r="K68791">
        <v>0</v>
      </c>
      <c r="L68791">
        <v>29</v>
      </c>
      <c r="M68791" t="s">
        <v>229</v>
      </c>
    </row>
    <row r="68792" spans="1:13" hidden="1" x14ac:dyDescent="0.25">
      <c r="A68792" s="4">
        <v>41947</v>
      </c>
      <c r="B68792" s="17">
        <v>0</v>
      </c>
      <c r="C68792">
        <v>37499.910000000003</v>
      </c>
      <c r="D68792">
        <v>36957.9</v>
      </c>
      <c r="E68792">
        <v>0</v>
      </c>
      <c r="F68792">
        <v>0</v>
      </c>
      <c r="G68792" s="4">
        <v>45110</v>
      </c>
      <c r="H68792">
        <v>2138</v>
      </c>
      <c r="I68792">
        <v>0</v>
      </c>
      <c r="J68792">
        <v>0</v>
      </c>
      <c r="K68792">
        <v>0</v>
      </c>
      <c r="L68792">
        <v>35</v>
      </c>
      <c r="M68792" t="s">
        <v>227</v>
      </c>
    </row>
    <row r="68793" spans="1:13" hidden="1" x14ac:dyDescent="0.25">
      <c r="A68793" s="4">
        <v>41947</v>
      </c>
      <c r="B68793" s="17">
        <v>0</v>
      </c>
      <c r="C68793">
        <v>53885.69</v>
      </c>
      <c r="D68793">
        <v>53483.81</v>
      </c>
      <c r="E68793">
        <v>0</v>
      </c>
      <c r="F68793">
        <v>0</v>
      </c>
      <c r="G68793" s="4">
        <v>43922</v>
      </c>
      <c r="H68793">
        <v>1334</v>
      </c>
      <c r="I68793">
        <v>0</v>
      </c>
      <c r="J68793">
        <v>0</v>
      </c>
      <c r="K68793">
        <v>0</v>
      </c>
      <c r="L68793">
        <v>25</v>
      </c>
      <c r="M68793" t="s">
        <v>230</v>
      </c>
    </row>
    <row r="68794" spans="1:13" hidden="1" x14ac:dyDescent="0.25">
      <c r="A68794" s="4">
        <v>41947</v>
      </c>
      <c r="B68794" s="17">
        <v>15</v>
      </c>
      <c r="C68794">
        <v>50893.26</v>
      </c>
      <c r="D68794">
        <v>50496.84</v>
      </c>
      <c r="E68794">
        <v>12.32</v>
      </c>
      <c r="F68794">
        <v>12.32</v>
      </c>
      <c r="G68794" s="4">
        <v>44105</v>
      </c>
      <c r="H68794">
        <v>1459</v>
      </c>
      <c r="I68794">
        <v>12.32</v>
      </c>
      <c r="J68794">
        <v>12.32</v>
      </c>
      <c r="K68794">
        <v>3</v>
      </c>
      <c r="L68794">
        <v>27</v>
      </c>
      <c r="M68794" t="s">
        <v>196</v>
      </c>
    </row>
    <row r="68795" spans="1:13" hidden="1" x14ac:dyDescent="0.25">
      <c r="A68795" s="4">
        <v>41947</v>
      </c>
      <c r="B68795" s="17">
        <v>0</v>
      </c>
      <c r="C68795">
        <v>60257.06</v>
      </c>
      <c r="D68795">
        <v>59920.54</v>
      </c>
      <c r="E68795">
        <v>0</v>
      </c>
      <c r="F68795">
        <v>0</v>
      </c>
      <c r="G68795" s="4">
        <v>43556</v>
      </c>
      <c r="H68795">
        <v>1084</v>
      </c>
      <c r="I68795">
        <v>0</v>
      </c>
      <c r="J68795">
        <v>0</v>
      </c>
      <c r="K68795">
        <v>0</v>
      </c>
      <c r="L68795">
        <v>21</v>
      </c>
      <c r="M68795" t="s">
        <v>232</v>
      </c>
    </row>
    <row r="68796" spans="1:13" hidden="1" x14ac:dyDescent="0.25">
      <c r="A68796" s="4">
        <v>41947</v>
      </c>
      <c r="B68796" s="17">
        <v>0</v>
      </c>
      <c r="C68796">
        <v>58612.41</v>
      </c>
      <c r="D68796">
        <v>58273.66</v>
      </c>
      <c r="E68796">
        <v>0</v>
      </c>
      <c r="F68796">
        <v>0</v>
      </c>
      <c r="G68796" s="4">
        <v>43647</v>
      </c>
      <c r="H68796">
        <v>1146</v>
      </c>
      <c r="I68796">
        <v>0</v>
      </c>
      <c r="J68796">
        <v>0</v>
      </c>
      <c r="K68796">
        <v>0</v>
      </c>
      <c r="L68796">
        <v>22</v>
      </c>
      <c r="M68796" t="s">
        <v>223</v>
      </c>
    </row>
    <row r="68797" spans="1:13" hidden="1" x14ac:dyDescent="0.25">
      <c r="A68797" s="4">
        <v>41947</v>
      </c>
      <c r="B68797" s="17">
        <v>6065</v>
      </c>
      <c r="C68797">
        <v>96587.89</v>
      </c>
      <c r="D68797">
        <v>96595.08</v>
      </c>
      <c r="E68797">
        <v>11.5</v>
      </c>
      <c r="F68797">
        <v>11.54</v>
      </c>
      <c r="G68797" s="4">
        <v>42065</v>
      </c>
      <c r="H68797">
        <v>77</v>
      </c>
      <c r="I68797">
        <v>11.54</v>
      </c>
      <c r="J68797">
        <v>11.5</v>
      </c>
      <c r="K68797">
        <v>5</v>
      </c>
      <c r="L68797">
        <v>4</v>
      </c>
      <c r="M68797" t="s">
        <v>250</v>
      </c>
    </row>
    <row r="68798" spans="1:13" hidden="1" x14ac:dyDescent="0.25">
      <c r="A68798" s="4">
        <v>41947</v>
      </c>
      <c r="B68798" s="17">
        <v>5</v>
      </c>
      <c r="C68798">
        <v>56913.25</v>
      </c>
      <c r="D68798">
        <v>56570.400000000001</v>
      </c>
      <c r="E68798">
        <v>12.38</v>
      </c>
      <c r="F68798">
        <v>12.38</v>
      </c>
      <c r="G68798" s="4">
        <v>43739</v>
      </c>
      <c r="H68798">
        <v>1211</v>
      </c>
      <c r="I68798">
        <v>12.38</v>
      </c>
      <c r="J68798">
        <v>12.38</v>
      </c>
      <c r="K68798">
        <v>1</v>
      </c>
      <c r="L68798">
        <v>23</v>
      </c>
      <c r="M68798" t="s">
        <v>231</v>
      </c>
    </row>
    <row r="68799" spans="1:13" hidden="1" x14ac:dyDescent="0.25">
      <c r="A68799" s="4">
        <v>41947</v>
      </c>
      <c r="B68799" s="17">
        <v>110</v>
      </c>
      <c r="C68799">
        <v>63585.39</v>
      </c>
      <c r="D68799">
        <v>63347.06</v>
      </c>
      <c r="E68799">
        <v>12.47</v>
      </c>
      <c r="F68799">
        <v>12.47</v>
      </c>
      <c r="G68799" s="4">
        <v>43374</v>
      </c>
      <c r="H68799">
        <v>965</v>
      </c>
      <c r="I68799">
        <v>12.47</v>
      </c>
      <c r="J68799">
        <v>12.47</v>
      </c>
      <c r="K68799">
        <v>2</v>
      </c>
      <c r="L68799">
        <v>19</v>
      </c>
      <c r="M68799" t="s">
        <v>216</v>
      </c>
    </row>
    <row r="68800" spans="1:13" hidden="1" x14ac:dyDescent="0.25">
      <c r="A68800" s="4">
        <v>41947</v>
      </c>
      <c r="B68800" s="17">
        <v>0</v>
      </c>
      <c r="C68800">
        <v>52415.519999999997</v>
      </c>
      <c r="D68800">
        <v>52017.38</v>
      </c>
      <c r="E68800">
        <v>0</v>
      </c>
      <c r="F68800">
        <v>0</v>
      </c>
      <c r="G68800" s="4">
        <v>44013</v>
      </c>
      <c r="H68800">
        <v>1395</v>
      </c>
      <c r="I68800">
        <v>0</v>
      </c>
      <c r="J68800">
        <v>0</v>
      </c>
      <c r="K68800">
        <v>0</v>
      </c>
      <c r="L68800">
        <v>26</v>
      </c>
      <c r="M68800" t="s">
        <v>211</v>
      </c>
    </row>
    <row r="68801" spans="1:13" hidden="1" x14ac:dyDescent="0.25">
      <c r="A68801" s="4">
        <v>41947</v>
      </c>
      <c r="B68801" s="17">
        <v>470</v>
      </c>
      <c r="C68801">
        <v>44304.26</v>
      </c>
      <c r="D68801">
        <v>43774.37</v>
      </c>
      <c r="E68801">
        <v>12.15</v>
      </c>
      <c r="F68801">
        <v>12.29</v>
      </c>
      <c r="G68801" s="4">
        <v>44564</v>
      </c>
      <c r="H68801">
        <v>1766</v>
      </c>
      <c r="I68801">
        <v>12.29</v>
      </c>
      <c r="J68801">
        <v>12.09</v>
      </c>
      <c r="K68801">
        <v>68</v>
      </c>
      <c r="L68801">
        <v>32</v>
      </c>
      <c r="M68801" t="s">
        <v>145</v>
      </c>
    </row>
    <row r="68802" spans="1:13" hidden="1" x14ac:dyDescent="0.25">
      <c r="A68802" s="4">
        <v>41947</v>
      </c>
      <c r="B68802" s="17">
        <v>35</v>
      </c>
      <c r="C68802">
        <v>71271.87</v>
      </c>
      <c r="D68802">
        <v>71018.720000000001</v>
      </c>
      <c r="E68802">
        <v>12.52</v>
      </c>
      <c r="F68802">
        <v>12.54</v>
      </c>
      <c r="G68802" s="4">
        <v>43010</v>
      </c>
      <c r="H68802">
        <v>720</v>
      </c>
      <c r="I68802">
        <v>12.54</v>
      </c>
      <c r="J68802">
        <v>12.52</v>
      </c>
      <c r="K68802">
        <v>4</v>
      </c>
      <c r="L68802">
        <v>15</v>
      </c>
      <c r="M68802" t="s">
        <v>208</v>
      </c>
    </row>
    <row r="68803" spans="1:13" hidden="1" x14ac:dyDescent="0.25">
      <c r="A68803" s="4">
        <v>41947</v>
      </c>
      <c r="B68803" s="17">
        <v>25</v>
      </c>
      <c r="C68803">
        <v>67391.08</v>
      </c>
      <c r="D68803">
        <v>67131.33</v>
      </c>
      <c r="E68803">
        <v>12.53</v>
      </c>
      <c r="F68803">
        <v>12.51</v>
      </c>
      <c r="G68803" s="4">
        <v>43192</v>
      </c>
      <c r="H68803">
        <v>839</v>
      </c>
      <c r="I68803">
        <v>12.53</v>
      </c>
      <c r="J68803">
        <v>12.51</v>
      </c>
      <c r="K68803">
        <v>5</v>
      </c>
      <c r="L68803">
        <v>17</v>
      </c>
      <c r="M68803" t="s">
        <v>213</v>
      </c>
    </row>
    <row r="68804" spans="1:13" hidden="1" x14ac:dyDescent="0.25">
      <c r="A68804" s="4">
        <v>41947</v>
      </c>
      <c r="B68804" s="17">
        <v>50</v>
      </c>
      <c r="C68804">
        <v>35469.769999999997</v>
      </c>
      <c r="D68804">
        <v>34927.67</v>
      </c>
      <c r="E68804">
        <v>12.1</v>
      </c>
      <c r="F68804">
        <v>12.24</v>
      </c>
      <c r="G68804" s="4">
        <v>45293</v>
      </c>
      <c r="H68804">
        <v>2261</v>
      </c>
      <c r="I68804">
        <v>12.25</v>
      </c>
      <c r="J68804">
        <v>12.1</v>
      </c>
      <c r="K68804">
        <v>10</v>
      </c>
      <c r="L68804">
        <v>36</v>
      </c>
      <c r="M68804" t="s">
        <v>194</v>
      </c>
    </row>
    <row r="68805" spans="1:13" hidden="1" x14ac:dyDescent="0.25">
      <c r="A68805" s="4">
        <v>41947</v>
      </c>
      <c r="B68805" s="17">
        <v>505</v>
      </c>
      <c r="C68805">
        <v>75526.59</v>
      </c>
      <c r="D68805">
        <v>75353.02</v>
      </c>
      <c r="E68805">
        <v>12.52</v>
      </c>
      <c r="F68805">
        <v>12.5</v>
      </c>
      <c r="G68805" s="4">
        <v>42828</v>
      </c>
      <c r="H68805">
        <v>595</v>
      </c>
      <c r="I68805">
        <v>12.52</v>
      </c>
      <c r="J68805">
        <v>12.47</v>
      </c>
      <c r="K68805">
        <v>9</v>
      </c>
      <c r="L68805">
        <v>13</v>
      </c>
      <c r="M68805" t="s">
        <v>192</v>
      </c>
    </row>
    <row r="68806" spans="1:13" hidden="1" x14ac:dyDescent="0.25">
      <c r="A68806" s="4">
        <v>41947</v>
      </c>
      <c r="B68806" s="17">
        <v>1370</v>
      </c>
      <c r="C68806">
        <v>31678.78</v>
      </c>
      <c r="D68806">
        <v>31141.29</v>
      </c>
      <c r="E68806">
        <v>12.09</v>
      </c>
      <c r="F68806">
        <v>12.22</v>
      </c>
      <c r="G68806" s="4">
        <v>45659</v>
      </c>
      <c r="H68806">
        <v>2510</v>
      </c>
      <c r="I68806">
        <v>12.24</v>
      </c>
      <c r="J68806">
        <v>12.09</v>
      </c>
      <c r="K68806">
        <v>60</v>
      </c>
      <c r="L68806">
        <v>38</v>
      </c>
      <c r="M68806" t="s">
        <v>189</v>
      </c>
    </row>
    <row r="68807" spans="1:13" hidden="1" x14ac:dyDescent="0.25">
      <c r="A68807" s="4">
        <v>41947</v>
      </c>
      <c r="B68807" s="17">
        <v>3000</v>
      </c>
      <c r="C68807">
        <v>55420.55</v>
      </c>
      <c r="D68807">
        <v>55018.63</v>
      </c>
      <c r="E68807">
        <v>12.17</v>
      </c>
      <c r="F68807">
        <v>12.3</v>
      </c>
      <c r="G68807" s="4">
        <v>43832</v>
      </c>
      <c r="H68807">
        <v>1272</v>
      </c>
      <c r="I68807">
        <v>12.34</v>
      </c>
      <c r="J68807">
        <v>12.17</v>
      </c>
      <c r="K68807">
        <v>237</v>
      </c>
      <c r="L68807">
        <v>24</v>
      </c>
      <c r="M68807" t="s">
        <v>179</v>
      </c>
    </row>
    <row r="68808" spans="1:13" hidden="1" x14ac:dyDescent="0.25">
      <c r="A68808" s="4">
        <v>41947</v>
      </c>
      <c r="B68808" s="17">
        <v>435</v>
      </c>
      <c r="C68808">
        <v>73419.460000000006</v>
      </c>
      <c r="D68808">
        <v>73233.399999999994</v>
      </c>
      <c r="E68808">
        <v>12.44</v>
      </c>
      <c r="F68808">
        <v>12.51</v>
      </c>
      <c r="G68808" s="4">
        <v>42919</v>
      </c>
      <c r="H68808">
        <v>656</v>
      </c>
      <c r="I68808">
        <v>12.55</v>
      </c>
      <c r="J68808">
        <v>12.42</v>
      </c>
      <c r="K68808">
        <v>33</v>
      </c>
      <c r="L68808">
        <v>14</v>
      </c>
      <c r="M68808" t="s">
        <v>207</v>
      </c>
    </row>
    <row r="68809" spans="1:13" hidden="1" x14ac:dyDescent="0.25">
      <c r="A68809" s="4">
        <v>41947</v>
      </c>
      <c r="B68809" s="17">
        <v>7015</v>
      </c>
      <c r="C68809">
        <v>61879.199999999997</v>
      </c>
      <c r="D68809">
        <v>61586.98</v>
      </c>
      <c r="E68809">
        <v>12.33</v>
      </c>
      <c r="F68809">
        <v>12.41</v>
      </c>
      <c r="G68809" s="4">
        <v>43467</v>
      </c>
      <c r="H68809">
        <v>1024</v>
      </c>
      <c r="I68809">
        <v>12.47</v>
      </c>
      <c r="J68809">
        <v>12.3</v>
      </c>
      <c r="K68809">
        <v>642</v>
      </c>
      <c r="L68809">
        <v>20</v>
      </c>
      <c r="M68809" t="s">
        <v>168</v>
      </c>
    </row>
    <row r="68810" spans="1:13" hidden="1" x14ac:dyDescent="0.25">
      <c r="A68810" s="4">
        <v>41947</v>
      </c>
      <c r="B68810" s="17">
        <v>1200</v>
      </c>
      <c r="C68810">
        <v>80021.710000000006</v>
      </c>
      <c r="D68810">
        <v>79890.12</v>
      </c>
      <c r="E68810">
        <v>12.53</v>
      </c>
      <c r="F68810">
        <v>12.51</v>
      </c>
      <c r="G68810" s="4">
        <v>42646</v>
      </c>
      <c r="H68810">
        <v>472</v>
      </c>
      <c r="I68810">
        <v>12.56</v>
      </c>
      <c r="J68810">
        <v>12.5</v>
      </c>
      <c r="K68810">
        <v>52</v>
      </c>
      <c r="L68810">
        <v>11</v>
      </c>
      <c r="M68810" t="s">
        <v>202</v>
      </c>
    </row>
    <row r="68811" spans="1:13" hidden="1" x14ac:dyDescent="0.25">
      <c r="A68811" s="4">
        <v>41947</v>
      </c>
      <c r="B68811" s="17">
        <v>2000</v>
      </c>
      <c r="C68811">
        <v>97375.5</v>
      </c>
      <c r="D68811">
        <v>97371.13</v>
      </c>
      <c r="E68811">
        <v>11.436</v>
      </c>
      <c r="F68811">
        <v>11.438000000000001</v>
      </c>
      <c r="G68811" s="4">
        <v>42037</v>
      </c>
      <c r="H68811">
        <v>59</v>
      </c>
      <c r="I68811">
        <v>11.44</v>
      </c>
      <c r="J68811">
        <v>11.436</v>
      </c>
      <c r="K68811">
        <v>29</v>
      </c>
      <c r="L68811">
        <v>3</v>
      </c>
      <c r="M68811" t="s">
        <v>249</v>
      </c>
    </row>
    <row r="68812" spans="1:13" hidden="1" x14ac:dyDescent="0.25">
      <c r="A68812" s="4">
        <v>41947</v>
      </c>
      <c r="B68812" s="17">
        <v>2300</v>
      </c>
      <c r="C68812">
        <v>39626.11</v>
      </c>
      <c r="D68812">
        <v>39086</v>
      </c>
      <c r="E68812">
        <v>12.09</v>
      </c>
      <c r="F68812">
        <v>12.25</v>
      </c>
      <c r="G68812" s="4">
        <v>44928</v>
      </c>
      <c r="H68812">
        <v>2015</v>
      </c>
      <c r="I68812">
        <v>12.29</v>
      </c>
      <c r="J68812">
        <v>12.09</v>
      </c>
      <c r="K68812">
        <v>226</v>
      </c>
      <c r="L68812">
        <v>34</v>
      </c>
      <c r="M68812" t="s">
        <v>195</v>
      </c>
    </row>
    <row r="68813" spans="1:13" hidden="1" x14ac:dyDescent="0.25">
      <c r="A68813" s="4">
        <v>41947</v>
      </c>
      <c r="B68813" s="17">
        <v>6485</v>
      </c>
      <c r="C68813">
        <v>65453.1</v>
      </c>
      <c r="D68813">
        <v>65181.97</v>
      </c>
      <c r="E68813">
        <v>12.4</v>
      </c>
      <c r="F68813">
        <v>12.48</v>
      </c>
      <c r="G68813" s="4">
        <v>43283</v>
      </c>
      <c r="H68813">
        <v>902</v>
      </c>
      <c r="I68813">
        <v>12.53</v>
      </c>
      <c r="J68813">
        <v>12.4</v>
      </c>
      <c r="K68813">
        <v>113</v>
      </c>
      <c r="L68813">
        <v>18</v>
      </c>
      <c r="M68813" t="s">
        <v>212</v>
      </c>
    </row>
    <row r="68814" spans="1:13" hidden="1" x14ac:dyDescent="0.25">
      <c r="A68814" s="4">
        <v>41947</v>
      </c>
      <c r="B68814" s="17">
        <v>3730</v>
      </c>
      <c r="C68814">
        <v>84973.63</v>
      </c>
      <c r="D68814">
        <v>84893.119999999995</v>
      </c>
      <c r="E68814">
        <v>12.39</v>
      </c>
      <c r="F68814">
        <v>12.44</v>
      </c>
      <c r="G68814" s="4">
        <v>42461</v>
      </c>
      <c r="H68814">
        <v>344</v>
      </c>
      <c r="I68814">
        <v>12.45</v>
      </c>
      <c r="J68814">
        <v>12.39</v>
      </c>
      <c r="K68814">
        <v>54</v>
      </c>
      <c r="L68814">
        <v>9</v>
      </c>
      <c r="M68814" t="s">
        <v>201</v>
      </c>
    </row>
    <row r="68815" spans="1:13" hidden="1" x14ac:dyDescent="0.25">
      <c r="A68815" s="4">
        <v>41947</v>
      </c>
      <c r="B68815" s="17">
        <v>38962</v>
      </c>
      <c r="C68815">
        <v>90112.68</v>
      </c>
      <c r="D68815">
        <v>90079.99</v>
      </c>
      <c r="E68815">
        <v>12.21</v>
      </c>
      <c r="F68815">
        <v>12.24</v>
      </c>
      <c r="G68815" s="4">
        <v>42278</v>
      </c>
      <c r="H68815">
        <v>224</v>
      </c>
      <c r="I68815">
        <v>12.27</v>
      </c>
      <c r="J68815">
        <v>12.21</v>
      </c>
      <c r="K68815">
        <v>66</v>
      </c>
      <c r="L68815">
        <v>7</v>
      </c>
      <c r="M68815" t="s">
        <v>187</v>
      </c>
    </row>
    <row r="68816" spans="1:13" hidden="1" x14ac:dyDescent="0.25">
      <c r="A68816" s="4">
        <v>41947</v>
      </c>
      <c r="B68816" s="17">
        <v>128598</v>
      </c>
      <c r="C68816">
        <v>49588.27</v>
      </c>
      <c r="D68816">
        <v>49131.64</v>
      </c>
      <c r="E68816">
        <v>12.09</v>
      </c>
      <c r="F68816">
        <v>12.26</v>
      </c>
      <c r="G68816" s="4">
        <v>44200</v>
      </c>
      <c r="H68816">
        <v>1519</v>
      </c>
      <c r="I68816">
        <v>12.33</v>
      </c>
      <c r="J68816">
        <v>12.09</v>
      </c>
      <c r="K68816">
        <v>3633</v>
      </c>
      <c r="L68816">
        <v>28</v>
      </c>
      <c r="M68816" t="s">
        <v>178</v>
      </c>
    </row>
    <row r="68817" spans="1:13" hidden="1" x14ac:dyDescent="0.25">
      <c r="A68817" s="4">
        <v>41947</v>
      </c>
      <c r="B68817" s="17">
        <v>8067</v>
      </c>
      <c r="C68817">
        <v>82497.320000000007</v>
      </c>
      <c r="D68817">
        <v>82392.539999999994</v>
      </c>
      <c r="E68817">
        <v>12.42</v>
      </c>
      <c r="F68817">
        <v>12.48</v>
      </c>
      <c r="G68817" s="4">
        <v>42552</v>
      </c>
      <c r="H68817">
        <v>407</v>
      </c>
      <c r="I68817">
        <v>12.52</v>
      </c>
      <c r="J68817">
        <v>12.4</v>
      </c>
      <c r="K68817">
        <v>176</v>
      </c>
      <c r="L68817">
        <v>10</v>
      </c>
      <c r="M68817" t="s">
        <v>186</v>
      </c>
    </row>
    <row r="68818" spans="1:13" hidden="1" x14ac:dyDescent="0.25">
      <c r="A68818" s="4">
        <v>41947</v>
      </c>
      <c r="B68818" s="17">
        <v>36830</v>
      </c>
      <c r="C68818">
        <v>69302.83</v>
      </c>
      <c r="D68818">
        <v>69055.070000000007</v>
      </c>
      <c r="E68818">
        <v>12.4</v>
      </c>
      <c r="F68818">
        <v>12.48</v>
      </c>
      <c r="G68818" s="4">
        <v>43102</v>
      </c>
      <c r="H68818">
        <v>779</v>
      </c>
      <c r="I68818">
        <v>12.54</v>
      </c>
      <c r="J68818">
        <v>12.39</v>
      </c>
      <c r="K68818">
        <v>1925</v>
      </c>
      <c r="L68818">
        <v>16</v>
      </c>
      <c r="M68818" t="s">
        <v>150</v>
      </c>
    </row>
    <row r="68819" spans="1:13" hidden="1" x14ac:dyDescent="0.25">
      <c r="A68819" s="4">
        <v>41947</v>
      </c>
      <c r="B68819" s="17">
        <v>920</v>
      </c>
      <c r="C68819">
        <v>99210.78</v>
      </c>
      <c r="D68819">
        <v>99210.86</v>
      </c>
      <c r="E68819">
        <v>11.06</v>
      </c>
      <c r="F68819">
        <v>11.08</v>
      </c>
      <c r="G68819" s="4">
        <v>41974</v>
      </c>
      <c r="H68819">
        <v>18</v>
      </c>
      <c r="I68819">
        <v>11.08</v>
      </c>
      <c r="J68819">
        <v>11.06</v>
      </c>
      <c r="K68819">
        <v>6</v>
      </c>
      <c r="L68819">
        <v>1</v>
      </c>
      <c r="M68819" t="s">
        <v>248</v>
      </c>
    </row>
    <row r="68820" spans="1:13" hidden="1" x14ac:dyDescent="0.25">
      <c r="A68820" s="4">
        <v>41947</v>
      </c>
      <c r="B68820" s="17">
        <v>101050</v>
      </c>
      <c r="C68820">
        <v>92955.73</v>
      </c>
      <c r="D68820">
        <v>92942.57</v>
      </c>
      <c r="E68820">
        <v>11.98</v>
      </c>
      <c r="F68820">
        <v>11.97</v>
      </c>
      <c r="G68820" s="4">
        <v>42186</v>
      </c>
      <c r="H68820">
        <v>160</v>
      </c>
      <c r="I68820">
        <v>12.01</v>
      </c>
      <c r="J68820">
        <v>11.96</v>
      </c>
      <c r="K68820">
        <v>223</v>
      </c>
      <c r="L68820">
        <v>6</v>
      </c>
      <c r="M68820" t="s">
        <v>171</v>
      </c>
    </row>
    <row r="68821" spans="1:13" hidden="1" x14ac:dyDescent="0.25">
      <c r="A68821" s="4">
        <v>41947</v>
      </c>
      <c r="B68821" s="17">
        <v>165115</v>
      </c>
      <c r="C68821">
        <v>77781.22</v>
      </c>
      <c r="D68821">
        <v>77606.559999999998</v>
      </c>
      <c r="E68821">
        <v>12.36</v>
      </c>
      <c r="F68821">
        <v>12.48</v>
      </c>
      <c r="G68821" s="4">
        <v>42737</v>
      </c>
      <c r="H68821">
        <v>533</v>
      </c>
      <c r="I68821">
        <v>12.52</v>
      </c>
      <c r="J68821">
        <v>12.36</v>
      </c>
      <c r="K68821">
        <v>3986</v>
      </c>
      <c r="L68821">
        <v>12</v>
      </c>
      <c r="M68821" t="s">
        <v>119</v>
      </c>
    </row>
    <row r="68822" spans="1:13" hidden="1" x14ac:dyDescent="0.25">
      <c r="A68822" s="4">
        <v>41947</v>
      </c>
      <c r="B68822" s="17">
        <v>43615</v>
      </c>
      <c r="C68822">
        <v>95625.07</v>
      </c>
      <c r="D68822">
        <v>95616.79</v>
      </c>
      <c r="E68822">
        <v>11.69</v>
      </c>
      <c r="F68822">
        <v>11.7</v>
      </c>
      <c r="G68822" s="4">
        <v>42095</v>
      </c>
      <c r="H68822">
        <v>99</v>
      </c>
      <c r="I68822">
        <v>11.71</v>
      </c>
      <c r="J68822">
        <v>11.69</v>
      </c>
      <c r="K68822">
        <v>147</v>
      </c>
      <c r="L68822">
        <v>5</v>
      </c>
      <c r="M68822" t="s">
        <v>169</v>
      </c>
    </row>
    <row r="68823" spans="1:13" hidden="1" x14ac:dyDescent="0.25">
      <c r="A68823" s="4">
        <v>41947</v>
      </c>
      <c r="B68823" s="17">
        <v>196618</v>
      </c>
      <c r="C68823">
        <v>87458.94</v>
      </c>
      <c r="D68823">
        <v>87417.85</v>
      </c>
      <c r="E68823">
        <v>12.29</v>
      </c>
      <c r="F68823">
        <v>12.34</v>
      </c>
      <c r="G68823" s="4">
        <v>42373</v>
      </c>
      <c r="H68823">
        <v>284</v>
      </c>
      <c r="I68823">
        <v>12.39</v>
      </c>
      <c r="J68823">
        <v>12.27</v>
      </c>
      <c r="K68823">
        <v>1707</v>
      </c>
      <c r="L68823">
        <v>8</v>
      </c>
      <c r="M68823" t="s">
        <v>122</v>
      </c>
    </row>
    <row r="68824" spans="1:13" hidden="1" x14ac:dyDescent="0.25">
      <c r="A68824" s="4">
        <v>41947</v>
      </c>
      <c r="B68824" s="17">
        <v>144813</v>
      </c>
      <c r="C68824">
        <v>98278.29</v>
      </c>
      <c r="D68824">
        <v>98274.83</v>
      </c>
      <c r="E68824">
        <v>11.265000000000001</v>
      </c>
      <c r="F68824">
        <v>11.278</v>
      </c>
      <c r="G68824" s="4">
        <v>42006</v>
      </c>
      <c r="H68824">
        <v>38</v>
      </c>
      <c r="I68824">
        <v>11.289</v>
      </c>
      <c r="J68824">
        <v>11.265000000000001</v>
      </c>
      <c r="K68824">
        <v>379</v>
      </c>
      <c r="L68824">
        <v>2</v>
      </c>
      <c r="M68824" t="s">
        <v>131</v>
      </c>
    </row>
    <row r="68825" spans="1:13" hidden="1" x14ac:dyDescent="0.25">
      <c r="A68825" s="4">
        <v>41948</v>
      </c>
      <c r="B68825" s="17">
        <v>0</v>
      </c>
      <c r="C68825">
        <v>27749.07</v>
      </c>
      <c r="D68825">
        <v>27943.41</v>
      </c>
      <c r="E68825">
        <v>0</v>
      </c>
      <c r="F68825">
        <v>0</v>
      </c>
      <c r="G68825" s="4">
        <v>46024</v>
      </c>
      <c r="H68825">
        <v>2758</v>
      </c>
      <c r="I68825">
        <v>0</v>
      </c>
      <c r="J68825">
        <v>0</v>
      </c>
      <c r="K68825">
        <v>0</v>
      </c>
      <c r="L68825">
        <v>39</v>
      </c>
      <c r="M68825" t="s">
        <v>241</v>
      </c>
    </row>
    <row r="68826" spans="1:13" hidden="1" x14ac:dyDescent="0.25">
      <c r="A68826" s="4">
        <v>41948</v>
      </c>
      <c r="B68826" s="17">
        <v>0</v>
      </c>
      <c r="C68826">
        <v>33037.93</v>
      </c>
      <c r="D68826">
        <v>33243.46</v>
      </c>
      <c r="E68826">
        <v>0</v>
      </c>
      <c r="F68826">
        <v>0</v>
      </c>
      <c r="G68826" s="4">
        <v>45474</v>
      </c>
      <c r="H68826">
        <v>2383</v>
      </c>
      <c r="I68826">
        <v>0</v>
      </c>
      <c r="J68826">
        <v>0</v>
      </c>
      <c r="K68826">
        <v>0</v>
      </c>
      <c r="L68826">
        <v>37</v>
      </c>
      <c r="M68826" t="s">
        <v>226</v>
      </c>
    </row>
    <row r="68827" spans="1:13" hidden="1" x14ac:dyDescent="0.25">
      <c r="A68827" s="4">
        <v>41948</v>
      </c>
      <c r="B68827" s="17">
        <v>0</v>
      </c>
      <c r="C68827">
        <v>45080.21</v>
      </c>
      <c r="D68827">
        <v>45359.09</v>
      </c>
      <c r="E68827">
        <v>0</v>
      </c>
      <c r="F68827">
        <v>0</v>
      </c>
      <c r="G68827" s="4">
        <v>44470</v>
      </c>
      <c r="H68827">
        <v>1704</v>
      </c>
      <c r="I68827">
        <v>0</v>
      </c>
      <c r="J68827">
        <v>0</v>
      </c>
      <c r="K68827">
        <v>0</v>
      </c>
      <c r="L68827">
        <v>31</v>
      </c>
      <c r="M68827" t="s">
        <v>228</v>
      </c>
    </row>
    <row r="68828" spans="1:13" hidden="1" x14ac:dyDescent="0.25">
      <c r="A68828" s="4">
        <v>41948</v>
      </c>
      <c r="B68828" s="17">
        <v>0</v>
      </c>
      <c r="C68828">
        <v>19689.27</v>
      </c>
      <c r="D68828">
        <v>19864.03</v>
      </c>
      <c r="E68828">
        <v>0</v>
      </c>
      <c r="F68828">
        <v>0</v>
      </c>
      <c r="G68828" s="4">
        <v>47120</v>
      </c>
      <c r="H68828">
        <v>3497</v>
      </c>
      <c r="I68828">
        <v>0</v>
      </c>
      <c r="J68828">
        <v>0</v>
      </c>
      <c r="K68828">
        <v>0</v>
      </c>
      <c r="L68828">
        <v>40</v>
      </c>
      <c r="M68828" t="s">
        <v>246</v>
      </c>
    </row>
    <row r="68829" spans="1:13" hidden="1" x14ac:dyDescent="0.25">
      <c r="A68829" s="4">
        <v>41948</v>
      </c>
      <c r="B68829" s="17">
        <v>0</v>
      </c>
      <c r="C68829">
        <v>41409.61</v>
      </c>
      <c r="D68829">
        <v>41662.239999999998</v>
      </c>
      <c r="E68829">
        <v>0</v>
      </c>
      <c r="F68829">
        <v>0</v>
      </c>
      <c r="G68829" s="4">
        <v>44743</v>
      </c>
      <c r="H68829">
        <v>1888</v>
      </c>
      <c r="I68829">
        <v>0</v>
      </c>
      <c r="J68829">
        <v>0</v>
      </c>
      <c r="K68829">
        <v>0</v>
      </c>
      <c r="L68829">
        <v>33</v>
      </c>
      <c r="M68829" t="s">
        <v>221</v>
      </c>
    </row>
    <row r="68830" spans="1:13" hidden="1" x14ac:dyDescent="0.25">
      <c r="A68830" s="4">
        <v>41948</v>
      </c>
      <c r="B68830" s="17">
        <v>0</v>
      </c>
      <c r="C68830">
        <v>46448.4</v>
      </c>
      <c r="D68830">
        <v>46725</v>
      </c>
      <c r="E68830">
        <v>0</v>
      </c>
      <c r="F68830">
        <v>0</v>
      </c>
      <c r="G68830" s="4">
        <v>44378</v>
      </c>
      <c r="H68830">
        <v>1640</v>
      </c>
      <c r="I68830">
        <v>0</v>
      </c>
      <c r="J68830">
        <v>0</v>
      </c>
      <c r="K68830">
        <v>0</v>
      </c>
      <c r="L68830">
        <v>30</v>
      </c>
      <c r="M68830" t="s">
        <v>222</v>
      </c>
    </row>
    <row r="68831" spans="1:13" hidden="1" x14ac:dyDescent="0.25">
      <c r="A68831" s="4">
        <v>41948</v>
      </c>
      <c r="B68831" s="17">
        <v>0</v>
      </c>
      <c r="C68831">
        <v>47792.12</v>
      </c>
      <c r="D68831">
        <v>48066.18</v>
      </c>
      <c r="E68831">
        <v>0</v>
      </c>
      <c r="F68831">
        <v>0</v>
      </c>
      <c r="G68831" s="4">
        <v>44287</v>
      </c>
      <c r="H68831">
        <v>1578</v>
      </c>
      <c r="I68831">
        <v>0</v>
      </c>
      <c r="J68831">
        <v>0</v>
      </c>
      <c r="K68831">
        <v>0</v>
      </c>
      <c r="L68831">
        <v>29</v>
      </c>
      <c r="M68831" t="s">
        <v>229</v>
      </c>
    </row>
    <row r="68832" spans="1:13" hidden="1" x14ac:dyDescent="0.25">
      <c r="A68832" s="4">
        <v>41948</v>
      </c>
      <c r="B68832" s="17">
        <v>0</v>
      </c>
      <c r="C68832">
        <v>36973.29</v>
      </c>
      <c r="D68832">
        <v>37193.980000000003</v>
      </c>
      <c r="E68832">
        <v>0</v>
      </c>
      <c r="F68832">
        <v>0</v>
      </c>
      <c r="G68832" s="4">
        <v>45110</v>
      </c>
      <c r="H68832">
        <v>2137</v>
      </c>
      <c r="I68832">
        <v>0</v>
      </c>
      <c r="J68832">
        <v>0</v>
      </c>
      <c r="K68832">
        <v>0</v>
      </c>
      <c r="L68832">
        <v>35</v>
      </c>
      <c r="M68832" t="s">
        <v>227</v>
      </c>
    </row>
    <row r="68833" spans="1:13" hidden="1" x14ac:dyDescent="0.25">
      <c r="A68833" s="4">
        <v>41948</v>
      </c>
      <c r="B68833" s="17">
        <v>0</v>
      </c>
      <c r="C68833">
        <v>53506.080000000002</v>
      </c>
      <c r="D68833">
        <v>53731.88</v>
      </c>
      <c r="E68833">
        <v>0</v>
      </c>
      <c r="F68833">
        <v>0</v>
      </c>
      <c r="G68833" s="4">
        <v>43922</v>
      </c>
      <c r="H68833">
        <v>1333</v>
      </c>
      <c r="I68833">
        <v>0</v>
      </c>
      <c r="J68833">
        <v>0</v>
      </c>
      <c r="K68833">
        <v>0</v>
      </c>
      <c r="L68833">
        <v>25</v>
      </c>
      <c r="M68833" t="s">
        <v>230</v>
      </c>
    </row>
    <row r="68834" spans="1:13" hidden="1" x14ac:dyDescent="0.25">
      <c r="A68834" s="4">
        <v>41948</v>
      </c>
      <c r="B68834" s="17">
        <v>5</v>
      </c>
      <c r="C68834">
        <v>50517.86</v>
      </c>
      <c r="D68834">
        <v>50732.12</v>
      </c>
      <c r="E68834">
        <v>12.24</v>
      </c>
      <c r="F68834">
        <v>12.24</v>
      </c>
      <c r="G68834" s="4">
        <v>44105</v>
      </c>
      <c r="H68834">
        <v>1458</v>
      </c>
      <c r="I68834">
        <v>12.24</v>
      </c>
      <c r="J68834">
        <v>12.24</v>
      </c>
      <c r="K68834">
        <v>1</v>
      </c>
      <c r="L68834">
        <v>27</v>
      </c>
      <c r="M68834" t="s">
        <v>196</v>
      </c>
    </row>
    <row r="68835" spans="1:13" hidden="1" x14ac:dyDescent="0.25">
      <c r="A68835" s="4">
        <v>41948</v>
      </c>
      <c r="B68835" s="17">
        <v>0</v>
      </c>
      <c r="C68835">
        <v>59945.48</v>
      </c>
      <c r="D68835">
        <v>60172.56</v>
      </c>
      <c r="E68835">
        <v>0</v>
      </c>
      <c r="F68835">
        <v>0</v>
      </c>
      <c r="G68835" s="4">
        <v>43556</v>
      </c>
      <c r="H68835">
        <v>1083</v>
      </c>
      <c r="I68835">
        <v>0</v>
      </c>
      <c r="J68835">
        <v>0</v>
      </c>
      <c r="K68835">
        <v>0</v>
      </c>
      <c r="L68835">
        <v>21</v>
      </c>
      <c r="M68835" t="s">
        <v>232</v>
      </c>
    </row>
    <row r="68836" spans="1:13" hidden="1" x14ac:dyDescent="0.25">
      <c r="A68836" s="4">
        <v>41948</v>
      </c>
      <c r="B68836" s="17">
        <v>5</v>
      </c>
      <c r="C68836">
        <v>58297.919999999998</v>
      </c>
      <c r="D68836">
        <v>58521.43</v>
      </c>
      <c r="E68836">
        <v>12.31</v>
      </c>
      <c r="F68836">
        <v>12.31</v>
      </c>
      <c r="G68836" s="4">
        <v>43647</v>
      </c>
      <c r="H68836">
        <v>1145</v>
      </c>
      <c r="I68836">
        <v>12.31</v>
      </c>
      <c r="J68836">
        <v>12.31</v>
      </c>
      <c r="K68836">
        <v>1</v>
      </c>
      <c r="L68836">
        <v>22</v>
      </c>
      <c r="M68836" t="s">
        <v>223</v>
      </c>
    </row>
    <row r="68837" spans="1:13" hidden="1" x14ac:dyDescent="0.25">
      <c r="A68837" s="4">
        <v>41948</v>
      </c>
      <c r="B68837" s="17">
        <v>5</v>
      </c>
      <c r="C68837">
        <v>56593.95</v>
      </c>
      <c r="D68837">
        <v>56818.18</v>
      </c>
      <c r="E68837">
        <v>12.29</v>
      </c>
      <c r="F68837">
        <v>12.29</v>
      </c>
      <c r="G68837" s="4">
        <v>43739</v>
      </c>
      <c r="H68837">
        <v>1210</v>
      </c>
      <c r="I68837">
        <v>12.29</v>
      </c>
      <c r="J68837">
        <v>12.29</v>
      </c>
      <c r="K68837">
        <v>1</v>
      </c>
      <c r="L68837">
        <v>23</v>
      </c>
      <c r="M68837" t="s">
        <v>231</v>
      </c>
    </row>
    <row r="68838" spans="1:13" hidden="1" x14ac:dyDescent="0.25">
      <c r="A68838" s="4">
        <v>41948</v>
      </c>
      <c r="B68838" s="17">
        <v>3900</v>
      </c>
      <c r="C68838">
        <v>96635.29</v>
      </c>
      <c r="D68838">
        <v>96636.92</v>
      </c>
      <c r="E68838">
        <v>11.53</v>
      </c>
      <c r="F68838">
        <v>11.53</v>
      </c>
      <c r="G68838" s="4">
        <v>42065</v>
      </c>
      <c r="H68838">
        <v>76</v>
      </c>
      <c r="I68838">
        <v>11.53</v>
      </c>
      <c r="J68838">
        <v>11.53</v>
      </c>
      <c r="K68838">
        <v>26</v>
      </c>
      <c r="L68838">
        <v>4</v>
      </c>
      <c r="M68838" t="s">
        <v>250</v>
      </c>
    </row>
    <row r="68839" spans="1:13" hidden="1" x14ac:dyDescent="0.25">
      <c r="A68839" s="4">
        <v>41948</v>
      </c>
      <c r="B68839" s="17">
        <v>20</v>
      </c>
      <c r="C68839">
        <v>63373.43</v>
      </c>
      <c r="D68839">
        <v>63508</v>
      </c>
      <c r="E68839">
        <v>12.35</v>
      </c>
      <c r="F68839">
        <v>12.41</v>
      </c>
      <c r="G68839" s="4">
        <v>43374</v>
      </c>
      <c r="H68839">
        <v>964</v>
      </c>
      <c r="I68839">
        <v>12.41</v>
      </c>
      <c r="J68839">
        <v>12.35</v>
      </c>
      <c r="K68839">
        <v>4</v>
      </c>
      <c r="L68839">
        <v>19</v>
      </c>
      <c r="M68839" t="s">
        <v>216</v>
      </c>
    </row>
    <row r="68840" spans="1:13" hidden="1" x14ac:dyDescent="0.25">
      <c r="A68840" s="4">
        <v>41948</v>
      </c>
      <c r="B68840" s="17">
        <v>0</v>
      </c>
      <c r="C68840">
        <v>52039.03</v>
      </c>
      <c r="D68840">
        <v>52257.99</v>
      </c>
      <c r="E68840">
        <v>0</v>
      </c>
      <c r="F68840">
        <v>0</v>
      </c>
      <c r="G68840" s="4">
        <v>44013</v>
      </c>
      <c r="H68840">
        <v>1394</v>
      </c>
      <c r="I68840">
        <v>0</v>
      </c>
      <c r="J68840">
        <v>0</v>
      </c>
      <c r="K68840">
        <v>0</v>
      </c>
      <c r="L68840">
        <v>26</v>
      </c>
      <c r="M68840" t="s">
        <v>211</v>
      </c>
    </row>
    <row r="68841" spans="1:13" hidden="1" x14ac:dyDescent="0.25">
      <c r="A68841" s="4">
        <v>41948</v>
      </c>
      <c r="B68841" s="17">
        <v>255</v>
      </c>
      <c r="C68841">
        <v>43792.59</v>
      </c>
      <c r="D68841">
        <v>44073.32</v>
      </c>
      <c r="E68841">
        <v>12.32</v>
      </c>
      <c r="F68841">
        <v>12.19</v>
      </c>
      <c r="G68841" s="4">
        <v>44564</v>
      </c>
      <c r="H68841">
        <v>1765</v>
      </c>
      <c r="I68841">
        <v>12.36</v>
      </c>
      <c r="J68841">
        <v>12.19</v>
      </c>
      <c r="K68841">
        <v>31</v>
      </c>
      <c r="L68841">
        <v>32</v>
      </c>
      <c r="M68841" t="s">
        <v>145</v>
      </c>
    </row>
    <row r="68842" spans="1:13" hidden="1" x14ac:dyDescent="0.25">
      <c r="A68842" s="4">
        <v>41948</v>
      </c>
      <c r="B68842" s="17">
        <v>20</v>
      </c>
      <c r="C68842">
        <v>71048.289999999994</v>
      </c>
      <c r="D68842">
        <v>71234.98</v>
      </c>
      <c r="E68842">
        <v>12.44</v>
      </c>
      <c r="F68842">
        <v>12.44</v>
      </c>
      <c r="G68842" s="4">
        <v>43010</v>
      </c>
      <c r="H68842">
        <v>719</v>
      </c>
      <c r="I68842">
        <v>12.44</v>
      </c>
      <c r="J68842">
        <v>12.44</v>
      </c>
      <c r="K68842">
        <v>2</v>
      </c>
      <c r="L68842">
        <v>15</v>
      </c>
      <c r="M68842" t="s">
        <v>208</v>
      </c>
    </row>
    <row r="68843" spans="1:13" hidden="1" x14ac:dyDescent="0.25">
      <c r="A68843" s="4">
        <v>41948</v>
      </c>
      <c r="B68843" s="17">
        <v>15</v>
      </c>
      <c r="C68843">
        <v>67159.28</v>
      </c>
      <c r="D68843">
        <v>67344.479999999996</v>
      </c>
      <c r="E68843">
        <v>12.4</v>
      </c>
      <c r="F68843">
        <v>12.42</v>
      </c>
      <c r="G68843" s="4">
        <v>43192</v>
      </c>
      <c r="H68843">
        <v>838</v>
      </c>
      <c r="I68843">
        <v>12.42</v>
      </c>
      <c r="J68843">
        <v>12.4</v>
      </c>
      <c r="K68843">
        <v>3</v>
      </c>
      <c r="L68843">
        <v>17</v>
      </c>
      <c r="M68843" t="s">
        <v>213</v>
      </c>
    </row>
    <row r="68844" spans="1:13" hidden="1" x14ac:dyDescent="0.25">
      <c r="A68844" s="4">
        <v>41948</v>
      </c>
      <c r="B68844" s="17">
        <v>0</v>
      </c>
      <c r="C68844">
        <v>34942.21</v>
      </c>
      <c r="D68844">
        <v>35154.19</v>
      </c>
      <c r="E68844">
        <v>0</v>
      </c>
      <c r="F68844">
        <v>0</v>
      </c>
      <c r="G68844" s="4">
        <v>45293</v>
      </c>
      <c r="H68844">
        <v>2260</v>
      </c>
      <c r="I68844">
        <v>0</v>
      </c>
      <c r="J68844">
        <v>0</v>
      </c>
      <c r="K68844">
        <v>0</v>
      </c>
      <c r="L68844">
        <v>36</v>
      </c>
      <c r="M68844" t="s">
        <v>194</v>
      </c>
    </row>
    <row r="68845" spans="1:13" hidden="1" x14ac:dyDescent="0.25">
      <c r="A68845" s="4">
        <v>41948</v>
      </c>
      <c r="B68845" s="17">
        <v>165</v>
      </c>
      <c r="C68845">
        <v>75384.39</v>
      </c>
      <c r="D68845">
        <v>75500.820000000007</v>
      </c>
      <c r="E68845">
        <v>12.54</v>
      </c>
      <c r="F68845">
        <v>12.44</v>
      </c>
      <c r="G68845" s="4">
        <v>42828</v>
      </c>
      <c r="H68845">
        <v>594</v>
      </c>
      <c r="I68845">
        <v>12.54</v>
      </c>
      <c r="J68845">
        <v>12.44</v>
      </c>
      <c r="K68845">
        <v>4</v>
      </c>
      <c r="L68845">
        <v>13</v>
      </c>
      <c r="M68845" t="s">
        <v>192</v>
      </c>
    </row>
    <row r="68846" spans="1:13" hidden="1" x14ac:dyDescent="0.25">
      <c r="A68846" s="4">
        <v>41948</v>
      </c>
      <c r="B68846" s="17">
        <v>1555</v>
      </c>
      <c r="C68846">
        <v>31154.25</v>
      </c>
      <c r="D68846">
        <v>31352.799999999999</v>
      </c>
      <c r="E68846">
        <v>12.3</v>
      </c>
      <c r="F68846">
        <v>12.15</v>
      </c>
      <c r="G68846" s="4">
        <v>45659</v>
      </c>
      <c r="H68846">
        <v>2509</v>
      </c>
      <c r="I68846">
        <v>12.3</v>
      </c>
      <c r="J68846">
        <v>12.13</v>
      </c>
      <c r="K68846">
        <v>207</v>
      </c>
      <c r="L68846">
        <v>38</v>
      </c>
      <c r="M68846" t="s">
        <v>189</v>
      </c>
    </row>
    <row r="68847" spans="1:13" hidden="1" x14ac:dyDescent="0.25">
      <c r="A68847" s="4">
        <v>41948</v>
      </c>
      <c r="B68847" s="17">
        <v>1240</v>
      </c>
      <c r="C68847">
        <v>55041.53</v>
      </c>
      <c r="D68847">
        <v>55270.86</v>
      </c>
      <c r="E68847">
        <v>12.37</v>
      </c>
      <c r="F68847">
        <v>12.25</v>
      </c>
      <c r="G68847" s="4">
        <v>43832</v>
      </c>
      <c r="H68847">
        <v>1271</v>
      </c>
      <c r="I68847">
        <v>12.41</v>
      </c>
      <c r="J68847">
        <v>12.21</v>
      </c>
      <c r="K68847">
        <v>116</v>
      </c>
      <c r="L68847">
        <v>24</v>
      </c>
      <c r="M68847" t="s">
        <v>179</v>
      </c>
    </row>
    <row r="68848" spans="1:13" hidden="1" x14ac:dyDescent="0.25">
      <c r="A68848" s="4">
        <v>41948</v>
      </c>
      <c r="B68848" s="17">
        <v>2895</v>
      </c>
      <c r="C68848">
        <v>73263.89</v>
      </c>
      <c r="D68848">
        <v>73405.31</v>
      </c>
      <c r="E68848">
        <v>12.55</v>
      </c>
      <c r="F68848">
        <v>12.45</v>
      </c>
      <c r="G68848" s="4">
        <v>42919</v>
      </c>
      <c r="H68848">
        <v>655</v>
      </c>
      <c r="I68848">
        <v>12.55</v>
      </c>
      <c r="J68848">
        <v>12.41</v>
      </c>
      <c r="K68848">
        <v>56</v>
      </c>
      <c r="L68848">
        <v>14</v>
      </c>
      <c r="M68848" t="s">
        <v>207</v>
      </c>
    </row>
    <row r="68849" spans="1:13" hidden="1" x14ac:dyDescent="0.25">
      <c r="A68849" s="4">
        <v>41948</v>
      </c>
      <c r="B68849" s="17">
        <v>9070</v>
      </c>
      <c r="C68849">
        <v>61612.62</v>
      </c>
      <c r="D68849">
        <v>61842.31</v>
      </c>
      <c r="E68849">
        <v>12.52</v>
      </c>
      <c r="F68849">
        <v>12.35</v>
      </c>
      <c r="G68849" s="4">
        <v>43467</v>
      </c>
      <c r="H68849">
        <v>1023</v>
      </c>
      <c r="I68849">
        <v>12.52</v>
      </c>
      <c r="J68849">
        <v>12.33</v>
      </c>
      <c r="K68849">
        <v>865</v>
      </c>
      <c r="L68849">
        <v>20</v>
      </c>
      <c r="M68849" t="s">
        <v>168</v>
      </c>
    </row>
    <row r="68850" spans="1:13" hidden="1" x14ac:dyDescent="0.25">
      <c r="A68850" s="4">
        <v>41948</v>
      </c>
      <c r="B68850" s="17">
        <v>2805</v>
      </c>
      <c r="C68850">
        <v>79923.38</v>
      </c>
      <c r="D68850">
        <v>80008.58</v>
      </c>
      <c r="E68850">
        <v>12.56</v>
      </c>
      <c r="F68850">
        <v>12.48</v>
      </c>
      <c r="G68850" s="4">
        <v>42646</v>
      </c>
      <c r="H68850">
        <v>471</v>
      </c>
      <c r="I68850">
        <v>12.56</v>
      </c>
      <c r="J68850">
        <v>12.45</v>
      </c>
      <c r="K68850">
        <v>31</v>
      </c>
      <c r="L68850">
        <v>11</v>
      </c>
      <c r="M68850" t="s">
        <v>202</v>
      </c>
    </row>
    <row r="68851" spans="1:13" hidden="1" x14ac:dyDescent="0.25">
      <c r="A68851" s="4">
        <v>41948</v>
      </c>
      <c r="B68851" s="17">
        <v>14830</v>
      </c>
      <c r="C68851">
        <v>97411.67</v>
      </c>
      <c r="D68851">
        <v>97416.37</v>
      </c>
      <c r="E68851">
        <v>11.43</v>
      </c>
      <c r="F68851">
        <v>11.416</v>
      </c>
      <c r="G68851" s="4">
        <v>42037</v>
      </c>
      <c r="H68851">
        <v>58</v>
      </c>
      <c r="I68851">
        <v>11.445</v>
      </c>
      <c r="J68851">
        <v>11.416</v>
      </c>
      <c r="K68851">
        <v>40</v>
      </c>
      <c r="L68851">
        <v>3</v>
      </c>
      <c r="M68851" t="s">
        <v>249</v>
      </c>
    </row>
    <row r="68852" spans="1:13" hidden="1" x14ac:dyDescent="0.25">
      <c r="A68852" s="4">
        <v>41948</v>
      </c>
      <c r="B68852" s="17">
        <v>5040</v>
      </c>
      <c r="C68852">
        <v>39102.269999999997</v>
      </c>
      <c r="D68852">
        <v>39330.93</v>
      </c>
      <c r="E68852">
        <v>12.3</v>
      </c>
      <c r="F68852">
        <v>12.18</v>
      </c>
      <c r="G68852" s="4">
        <v>44928</v>
      </c>
      <c r="H68852">
        <v>2014</v>
      </c>
      <c r="I68852">
        <v>12.38</v>
      </c>
      <c r="J68852">
        <v>12.16</v>
      </c>
      <c r="K68852">
        <v>263</v>
      </c>
      <c r="L68852">
        <v>34</v>
      </c>
      <c r="M68852" t="s">
        <v>195</v>
      </c>
    </row>
    <row r="68853" spans="1:13" hidden="1" x14ac:dyDescent="0.25">
      <c r="A68853" s="4">
        <v>41948</v>
      </c>
      <c r="B68853" s="17">
        <v>12575</v>
      </c>
      <c r="C68853">
        <v>65209.11</v>
      </c>
      <c r="D68853">
        <v>65402.02</v>
      </c>
      <c r="E68853">
        <v>12.57</v>
      </c>
      <c r="F68853">
        <v>12.43</v>
      </c>
      <c r="G68853" s="4">
        <v>43283</v>
      </c>
      <c r="H68853">
        <v>901</v>
      </c>
      <c r="I68853">
        <v>12.58</v>
      </c>
      <c r="J68853">
        <v>12.4</v>
      </c>
      <c r="K68853">
        <v>422</v>
      </c>
      <c r="L68853">
        <v>18</v>
      </c>
      <c r="M68853" t="s">
        <v>212</v>
      </c>
    </row>
    <row r="68854" spans="1:13" hidden="1" x14ac:dyDescent="0.25">
      <c r="A68854" s="4">
        <v>41948</v>
      </c>
      <c r="B68854" s="17">
        <v>2985</v>
      </c>
      <c r="C68854">
        <v>84928.46</v>
      </c>
      <c r="D68854">
        <v>84985.26</v>
      </c>
      <c r="E68854">
        <v>12.48</v>
      </c>
      <c r="F68854">
        <v>12.4</v>
      </c>
      <c r="G68854" s="4">
        <v>42461</v>
      </c>
      <c r="H68854">
        <v>343</v>
      </c>
      <c r="I68854">
        <v>12.48</v>
      </c>
      <c r="J68854">
        <v>12.38</v>
      </c>
      <c r="K68854">
        <v>39</v>
      </c>
      <c r="L68854">
        <v>9</v>
      </c>
      <c r="M68854" t="s">
        <v>201</v>
      </c>
    </row>
    <row r="68855" spans="1:13" hidden="1" x14ac:dyDescent="0.25">
      <c r="A68855" s="4">
        <v>41948</v>
      </c>
      <c r="B68855" s="17">
        <v>4243</v>
      </c>
      <c r="C68855">
        <v>90117.49</v>
      </c>
      <c r="D68855">
        <v>90150.21</v>
      </c>
      <c r="E68855">
        <v>12.26</v>
      </c>
      <c r="F68855">
        <v>12.21</v>
      </c>
      <c r="G68855" s="4">
        <v>42278</v>
      </c>
      <c r="H68855">
        <v>223</v>
      </c>
      <c r="I68855">
        <v>12.26</v>
      </c>
      <c r="J68855">
        <v>12.18</v>
      </c>
      <c r="K68855">
        <v>48</v>
      </c>
      <c r="L68855">
        <v>7</v>
      </c>
      <c r="M68855" t="s">
        <v>187</v>
      </c>
    </row>
    <row r="68856" spans="1:13" hidden="1" x14ac:dyDescent="0.25">
      <c r="A68856" s="4">
        <v>41948</v>
      </c>
      <c r="B68856" s="17">
        <v>7045</v>
      </c>
      <c r="C68856">
        <v>82426.84</v>
      </c>
      <c r="D68856">
        <v>82479.179999999993</v>
      </c>
      <c r="E68856">
        <v>12.56</v>
      </c>
      <c r="F68856">
        <v>12.44</v>
      </c>
      <c r="G68856" s="4">
        <v>42552</v>
      </c>
      <c r="H68856">
        <v>406</v>
      </c>
      <c r="I68856">
        <v>12.56</v>
      </c>
      <c r="J68856">
        <v>12.42</v>
      </c>
      <c r="K68856">
        <v>116</v>
      </c>
      <c r="L68856">
        <v>10</v>
      </c>
      <c r="M68856" t="s">
        <v>186</v>
      </c>
    </row>
    <row r="68857" spans="1:13" hidden="1" x14ac:dyDescent="0.25">
      <c r="A68857" s="4">
        <v>41948</v>
      </c>
      <c r="B68857" s="17">
        <v>99146</v>
      </c>
      <c r="C68857">
        <v>49152.09</v>
      </c>
      <c r="D68857">
        <v>49423.3</v>
      </c>
      <c r="E68857">
        <v>12.36</v>
      </c>
      <c r="F68857">
        <v>12.19</v>
      </c>
      <c r="G68857" s="4">
        <v>44200</v>
      </c>
      <c r="H68857">
        <v>1518</v>
      </c>
      <c r="I68857">
        <v>12.39</v>
      </c>
      <c r="J68857">
        <v>12.16</v>
      </c>
      <c r="K68857">
        <v>3281</v>
      </c>
      <c r="L68857">
        <v>28</v>
      </c>
      <c r="M68857" t="s">
        <v>178</v>
      </c>
    </row>
    <row r="68858" spans="1:13" hidden="1" x14ac:dyDescent="0.25">
      <c r="A68858" s="4">
        <v>41948</v>
      </c>
      <c r="B68858" s="17">
        <v>52041</v>
      </c>
      <c r="C68858">
        <v>69083.820000000007</v>
      </c>
      <c r="D68858">
        <v>69280.240000000005</v>
      </c>
      <c r="E68858">
        <v>12.59</v>
      </c>
      <c r="F68858">
        <v>12.44</v>
      </c>
      <c r="G68858" s="4">
        <v>43102</v>
      </c>
      <c r="H68858">
        <v>778</v>
      </c>
      <c r="I68858">
        <v>12.59</v>
      </c>
      <c r="J68858">
        <v>12.4</v>
      </c>
      <c r="K68858">
        <v>2190</v>
      </c>
      <c r="L68858">
        <v>16</v>
      </c>
      <c r="M68858" t="s">
        <v>150</v>
      </c>
    </row>
    <row r="68859" spans="1:13" hidden="1" x14ac:dyDescent="0.25">
      <c r="A68859" s="4">
        <v>41948</v>
      </c>
      <c r="B68859" s="17">
        <v>79620</v>
      </c>
      <c r="C68859">
        <v>99252.160000000003</v>
      </c>
      <c r="D68859">
        <v>99252.75</v>
      </c>
      <c r="E68859">
        <v>11.07</v>
      </c>
      <c r="F68859">
        <v>11.07</v>
      </c>
      <c r="G68859" s="4">
        <v>41974</v>
      </c>
      <c r="H68859">
        <v>17</v>
      </c>
      <c r="I68859">
        <v>11.08</v>
      </c>
      <c r="J68859">
        <v>11.07</v>
      </c>
      <c r="K68859">
        <v>14</v>
      </c>
      <c r="L68859">
        <v>1</v>
      </c>
      <c r="M68859" t="s">
        <v>248</v>
      </c>
    </row>
    <row r="68860" spans="1:13" hidden="1" x14ac:dyDescent="0.25">
      <c r="A68860" s="4">
        <v>41948</v>
      </c>
      <c r="B68860" s="17">
        <v>33415</v>
      </c>
      <c r="C68860">
        <v>92981.26</v>
      </c>
      <c r="D68860">
        <v>93000.33</v>
      </c>
      <c r="E68860">
        <v>12</v>
      </c>
      <c r="F68860">
        <v>11.95</v>
      </c>
      <c r="G68860" s="4">
        <v>42186</v>
      </c>
      <c r="H68860">
        <v>159</v>
      </c>
      <c r="I68860">
        <v>12</v>
      </c>
      <c r="J68860">
        <v>11.93</v>
      </c>
      <c r="K68860">
        <v>124</v>
      </c>
      <c r="L68860">
        <v>6</v>
      </c>
      <c r="M68860" t="s">
        <v>171</v>
      </c>
    </row>
    <row r="68861" spans="1:13" hidden="1" x14ac:dyDescent="0.25">
      <c r="A68861" s="4">
        <v>41948</v>
      </c>
      <c r="B68861" s="17">
        <v>200776</v>
      </c>
      <c r="C68861">
        <v>77638.87</v>
      </c>
      <c r="D68861">
        <v>77761.53</v>
      </c>
      <c r="E68861">
        <v>12.55</v>
      </c>
      <c r="F68861">
        <v>12.44</v>
      </c>
      <c r="G68861" s="4">
        <v>42737</v>
      </c>
      <c r="H68861">
        <v>532</v>
      </c>
      <c r="I68861">
        <v>12.58</v>
      </c>
      <c r="J68861">
        <v>12.4</v>
      </c>
      <c r="K68861">
        <v>4342</v>
      </c>
      <c r="L68861">
        <v>12</v>
      </c>
      <c r="M68861" t="s">
        <v>119</v>
      </c>
    </row>
    <row r="68862" spans="1:13" hidden="1" x14ac:dyDescent="0.25">
      <c r="A68862" s="4">
        <v>41948</v>
      </c>
      <c r="B68862" s="17">
        <v>55460</v>
      </c>
      <c r="C68862">
        <v>95656.6</v>
      </c>
      <c r="D68862">
        <v>95669.119999999995</v>
      </c>
      <c r="E68862">
        <v>11.71</v>
      </c>
      <c r="F68862">
        <v>11.68</v>
      </c>
      <c r="G68862" s="4">
        <v>42095</v>
      </c>
      <c r="H68862">
        <v>98</v>
      </c>
      <c r="I68862">
        <v>11.71</v>
      </c>
      <c r="J68862">
        <v>11.68</v>
      </c>
      <c r="K68862">
        <v>120</v>
      </c>
      <c r="L68862">
        <v>5</v>
      </c>
      <c r="M68862" t="s">
        <v>169</v>
      </c>
    </row>
    <row r="68863" spans="1:13" hidden="1" x14ac:dyDescent="0.25">
      <c r="A68863" s="4">
        <v>41948</v>
      </c>
      <c r="B68863" s="17">
        <v>94254</v>
      </c>
      <c r="C68863">
        <v>87454.24</v>
      </c>
      <c r="D68863">
        <v>87485.14</v>
      </c>
      <c r="E68863">
        <v>12.37</v>
      </c>
      <c r="F68863">
        <v>12.33</v>
      </c>
      <c r="G68863" s="4">
        <v>42373</v>
      </c>
      <c r="H68863">
        <v>283</v>
      </c>
      <c r="I68863">
        <v>12.4</v>
      </c>
      <c r="J68863">
        <v>12.3</v>
      </c>
      <c r="K68863">
        <v>1061</v>
      </c>
      <c r="L68863">
        <v>8</v>
      </c>
      <c r="M68863" t="s">
        <v>122</v>
      </c>
    </row>
    <row r="68864" spans="1:13" hidden="1" x14ac:dyDescent="0.25">
      <c r="A68864" s="4">
        <v>41948</v>
      </c>
      <c r="B68864" s="17">
        <v>59874</v>
      </c>
      <c r="C68864">
        <v>98315.74</v>
      </c>
      <c r="D68864">
        <v>98318.23</v>
      </c>
      <c r="E68864">
        <v>11.278</v>
      </c>
      <c r="F68864">
        <v>11.272</v>
      </c>
      <c r="G68864" s="4">
        <v>42006</v>
      </c>
      <c r="H68864">
        <v>37</v>
      </c>
      <c r="I68864">
        <v>11.279</v>
      </c>
      <c r="J68864">
        <v>11.27</v>
      </c>
      <c r="K68864">
        <v>110</v>
      </c>
      <c r="L68864">
        <v>2</v>
      </c>
      <c r="M68864" t="s">
        <v>131</v>
      </c>
    </row>
    <row r="68865" spans="1:13" hidden="1" x14ac:dyDescent="0.25">
      <c r="A68865" s="4">
        <v>41949</v>
      </c>
      <c r="B68865" s="17">
        <v>0</v>
      </c>
      <c r="C68865">
        <v>27955.07</v>
      </c>
      <c r="D68865">
        <v>27165.07</v>
      </c>
      <c r="E68865">
        <v>0</v>
      </c>
      <c r="F68865">
        <v>0</v>
      </c>
      <c r="G68865" s="4">
        <v>46024</v>
      </c>
      <c r="H68865">
        <v>2757</v>
      </c>
      <c r="I68865">
        <v>0</v>
      </c>
      <c r="J68865">
        <v>0</v>
      </c>
      <c r="K68865">
        <v>0</v>
      </c>
      <c r="L68865">
        <v>39</v>
      </c>
      <c r="M68865" t="s">
        <v>241</v>
      </c>
    </row>
    <row r="68866" spans="1:13" hidden="1" x14ac:dyDescent="0.25">
      <c r="A68866" s="4">
        <v>41949</v>
      </c>
      <c r="B68866" s="17">
        <v>0</v>
      </c>
      <c r="C68866">
        <v>33257.339999999997</v>
      </c>
      <c r="D68866">
        <v>32464.03</v>
      </c>
      <c r="E68866">
        <v>0</v>
      </c>
      <c r="F68866">
        <v>0</v>
      </c>
      <c r="G68866" s="4">
        <v>45474</v>
      </c>
      <c r="H68866">
        <v>2382</v>
      </c>
      <c r="I68866">
        <v>0</v>
      </c>
      <c r="J68866">
        <v>0</v>
      </c>
      <c r="K68866">
        <v>0</v>
      </c>
      <c r="L68866">
        <v>37</v>
      </c>
      <c r="M68866" t="s">
        <v>226</v>
      </c>
    </row>
    <row r="68867" spans="1:13" hidden="1" x14ac:dyDescent="0.25">
      <c r="A68867" s="4">
        <v>41949</v>
      </c>
      <c r="B68867" s="17">
        <v>0</v>
      </c>
      <c r="C68867">
        <v>45378.02</v>
      </c>
      <c r="D68867">
        <v>44663.94</v>
      </c>
      <c r="E68867">
        <v>0</v>
      </c>
      <c r="F68867">
        <v>0</v>
      </c>
      <c r="G68867" s="4">
        <v>44470</v>
      </c>
      <c r="H68867">
        <v>1703</v>
      </c>
      <c r="I68867">
        <v>0</v>
      </c>
      <c r="J68867">
        <v>0</v>
      </c>
      <c r="K68867">
        <v>0</v>
      </c>
      <c r="L68867">
        <v>31</v>
      </c>
      <c r="M68867" t="s">
        <v>228</v>
      </c>
    </row>
    <row r="68868" spans="1:13" hidden="1" x14ac:dyDescent="0.25">
      <c r="A68868" s="4">
        <v>41949</v>
      </c>
      <c r="B68868" s="17">
        <v>0</v>
      </c>
      <c r="C68868">
        <v>19872.32</v>
      </c>
      <c r="D68868">
        <v>19162.88</v>
      </c>
      <c r="E68868">
        <v>0</v>
      </c>
      <c r="F68868">
        <v>0</v>
      </c>
      <c r="G68868" s="4">
        <v>47120</v>
      </c>
      <c r="H68868">
        <v>3496</v>
      </c>
      <c r="I68868">
        <v>0</v>
      </c>
      <c r="J68868">
        <v>0</v>
      </c>
      <c r="K68868">
        <v>0</v>
      </c>
      <c r="L68868">
        <v>40</v>
      </c>
      <c r="M68868" t="s">
        <v>246</v>
      </c>
    </row>
    <row r="68869" spans="1:13" hidden="1" x14ac:dyDescent="0.25">
      <c r="A68869" s="4">
        <v>41949</v>
      </c>
      <c r="B68869" s="17">
        <v>0</v>
      </c>
      <c r="C68869">
        <v>41679.629999999997</v>
      </c>
      <c r="D68869">
        <v>40953.300000000003</v>
      </c>
      <c r="E68869">
        <v>0</v>
      </c>
      <c r="F68869">
        <v>0</v>
      </c>
      <c r="G68869" s="4">
        <v>44743</v>
      </c>
      <c r="H68869">
        <v>1887</v>
      </c>
      <c r="I68869">
        <v>0</v>
      </c>
      <c r="J68869">
        <v>0</v>
      </c>
      <c r="K68869">
        <v>0</v>
      </c>
      <c r="L68869">
        <v>33</v>
      </c>
      <c r="M68869" t="s">
        <v>221</v>
      </c>
    </row>
    <row r="68870" spans="1:13" hidden="1" x14ac:dyDescent="0.25">
      <c r="A68870" s="4">
        <v>41949</v>
      </c>
      <c r="B68870" s="17">
        <v>0</v>
      </c>
      <c r="C68870">
        <v>46744.5</v>
      </c>
      <c r="D68870">
        <v>46036.4</v>
      </c>
      <c r="E68870">
        <v>0</v>
      </c>
      <c r="F68870">
        <v>0</v>
      </c>
      <c r="G68870" s="4">
        <v>44378</v>
      </c>
      <c r="H68870">
        <v>1639</v>
      </c>
      <c r="I68870">
        <v>0</v>
      </c>
      <c r="J68870">
        <v>0</v>
      </c>
      <c r="K68870">
        <v>0</v>
      </c>
      <c r="L68870">
        <v>30</v>
      </c>
      <c r="M68870" t="s">
        <v>222</v>
      </c>
    </row>
    <row r="68871" spans="1:13" hidden="1" x14ac:dyDescent="0.25">
      <c r="A68871" s="4">
        <v>41949</v>
      </c>
      <c r="B68871" s="17">
        <v>0</v>
      </c>
      <c r="C68871">
        <v>48086.239999999998</v>
      </c>
      <c r="D68871">
        <v>47384.79</v>
      </c>
      <c r="E68871">
        <v>0</v>
      </c>
      <c r="F68871">
        <v>0</v>
      </c>
      <c r="G68871" s="4">
        <v>44287</v>
      </c>
      <c r="H68871">
        <v>1577</v>
      </c>
      <c r="I68871">
        <v>0</v>
      </c>
      <c r="J68871">
        <v>0</v>
      </c>
      <c r="K68871">
        <v>0</v>
      </c>
      <c r="L68871">
        <v>29</v>
      </c>
      <c r="M68871" t="s">
        <v>229</v>
      </c>
    </row>
    <row r="68872" spans="1:13" hidden="1" x14ac:dyDescent="0.25">
      <c r="A68872" s="4">
        <v>41949</v>
      </c>
      <c r="B68872" s="17">
        <v>0</v>
      </c>
      <c r="C68872">
        <v>37209.5</v>
      </c>
      <c r="D68872">
        <v>36451.64</v>
      </c>
      <c r="E68872">
        <v>0</v>
      </c>
      <c r="F68872">
        <v>0</v>
      </c>
      <c r="G68872" s="4">
        <v>45110</v>
      </c>
      <c r="H68872">
        <v>2136</v>
      </c>
      <c r="I68872">
        <v>0</v>
      </c>
      <c r="J68872">
        <v>0</v>
      </c>
      <c r="K68872">
        <v>0</v>
      </c>
      <c r="L68872">
        <v>35</v>
      </c>
      <c r="M68872" t="s">
        <v>227</v>
      </c>
    </row>
    <row r="68873" spans="1:13" hidden="1" x14ac:dyDescent="0.25">
      <c r="A68873" s="4">
        <v>41949</v>
      </c>
      <c r="B68873" s="17">
        <v>0</v>
      </c>
      <c r="C68873">
        <v>53754.31</v>
      </c>
      <c r="D68873">
        <v>53120.29</v>
      </c>
      <c r="E68873">
        <v>0</v>
      </c>
      <c r="F68873">
        <v>0</v>
      </c>
      <c r="G68873" s="4">
        <v>43922</v>
      </c>
      <c r="H68873">
        <v>1332</v>
      </c>
      <c r="I68873">
        <v>0</v>
      </c>
      <c r="J68873">
        <v>0</v>
      </c>
      <c r="K68873">
        <v>0</v>
      </c>
      <c r="L68873">
        <v>25</v>
      </c>
      <c r="M68873" t="s">
        <v>230</v>
      </c>
    </row>
    <row r="68874" spans="1:13" hidden="1" x14ac:dyDescent="0.25">
      <c r="A68874" s="4">
        <v>41949</v>
      </c>
      <c r="B68874" s="17">
        <v>195</v>
      </c>
      <c r="C68874">
        <v>50753.3</v>
      </c>
      <c r="D68874">
        <v>50138.34</v>
      </c>
      <c r="E68874">
        <v>12.34</v>
      </c>
      <c r="F68874">
        <v>12.34</v>
      </c>
      <c r="G68874" s="4">
        <v>44105</v>
      </c>
      <c r="H68874">
        <v>1457</v>
      </c>
      <c r="I68874">
        <v>12.34</v>
      </c>
      <c r="J68874">
        <v>12.34</v>
      </c>
      <c r="K68874">
        <v>12</v>
      </c>
      <c r="L68874">
        <v>27</v>
      </c>
      <c r="M68874" t="s">
        <v>196</v>
      </c>
    </row>
    <row r="68875" spans="1:13" hidden="1" x14ac:dyDescent="0.25">
      <c r="A68875" s="4">
        <v>41949</v>
      </c>
      <c r="B68875" s="17">
        <v>0</v>
      </c>
      <c r="C68875">
        <v>60197.68</v>
      </c>
      <c r="D68875">
        <v>59642.09</v>
      </c>
      <c r="E68875">
        <v>0</v>
      </c>
      <c r="F68875">
        <v>0</v>
      </c>
      <c r="G68875" s="4">
        <v>43556</v>
      </c>
      <c r="H68875">
        <v>1082</v>
      </c>
      <c r="I68875">
        <v>0</v>
      </c>
      <c r="J68875">
        <v>0</v>
      </c>
      <c r="K68875">
        <v>0</v>
      </c>
      <c r="L68875">
        <v>21</v>
      </c>
      <c r="M68875" t="s">
        <v>232</v>
      </c>
    </row>
    <row r="68876" spans="1:13" hidden="1" x14ac:dyDescent="0.25">
      <c r="A68876" s="4">
        <v>41949</v>
      </c>
      <c r="B68876" s="17">
        <v>10</v>
      </c>
      <c r="C68876">
        <v>58545.86</v>
      </c>
      <c r="D68876">
        <v>57974.93</v>
      </c>
      <c r="E68876">
        <v>12.54</v>
      </c>
      <c r="F68876">
        <v>12.55</v>
      </c>
      <c r="G68876" s="4">
        <v>43647</v>
      </c>
      <c r="H68876">
        <v>1144</v>
      </c>
      <c r="I68876">
        <v>12.55</v>
      </c>
      <c r="J68876">
        <v>12.54</v>
      </c>
      <c r="K68876">
        <v>2</v>
      </c>
      <c r="L68876">
        <v>22</v>
      </c>
      <c r="M68876" t="s">
        <v>223</v>
      </c>
    </row>
    <row r="68877" spans="1:13" hidden="1" x14ac:dyDescent="0.25">
      <c r="A68877" s="4">
        <v>41949</v>
      </c>
      <c r="B68877" s="17">
        <v>85</v>
      </c>
      <c r="C68877">
        <v>56841.9</v>
      </c>
      <c r="D68877">
        <v>56280.34</v>
      </c>
      <c r="E68877">
        <v>12.49</v>
      </c>
      <c r="F68877">
        <v>12.52</v>
      </c>
      <c r="G68877" s="4">
        <v>43739</v>
      </c>
      <c r="H68877">
        <v>1209</v>
      </c>
      <c r="I68877">
        <v>12.52</v>
      </c>
      <c r="J68877">
        <v>12.49</v>
      </c>
      <c r="K68877">
        <v>2</v>
      </c>
      <c r="L68877">
        <v>23</v>
      </c>
      <c r="M68877" t="s">
        <v>231</v>
      </c>
    </row>
    <row r="68878" spans="1:13" hidden="1" x14ac:dyDescent="0.25">
      <c r="A68878" s="4">
        <v>41949</v>
      </c>
      <c r="B68878" s="17">
        <v>350</v>
      </c>
      <c r="C68878">
        <v>63534.51</v>
      </c>
      <c r="D68878">
        <v>63079.38</v>
      </c>
      <c r="E68878">
        <v>12.52</v>
      </c>
      <c r="F68878">
        <v>12.62</v>
      </c>
      <c r="G68878" s="4">
        <v>43374</v>
      </c>
      <c r="H68878">
        <v>963</v>
      </c>
      <c r="I68878">
        <v>12.62</v>
      </c>
      <c r="J68878">
        <v>12.52</v>
      </c>
      <c r="K68878">
        <v>21</v>
      </c>
      <c r="L68878">
        <v>19</v>
      </c>
      <c r="M68878" t="s">
        <v>216</v>
      </c>
    </row>
    <row r="68879" spans="1:13" hidden="1" x14ac:dyDescent="0.25">
      <c r="A68879" s="4">
        <v>41949</v>
      </c>
      <c r="B68879" s="17">
        <v>10</v>
      </c>
      <c r="C68879">
        <v>52279.8</v>
      </c>
      <c r="D68879">
        <v>51614.83</v>
      </c>
      <c r="E68879">
        <v>12.5</v>
      </c>
      <c r="F68879">
        <v>12.51</v>
      </c>
      <c r="G68879" s="4">
        <v>44013</v>
      </c>
      <c r="H68879">
        <v>1393</v>
      </c>
      <c r="I68879">
        <v>12.51</v>
      </c>
      <c r="J68879">
        <v>12.5</v>
      </c>
      <c r="K68879">
        <v>2</v>
      </c>
      <c r="L68879">
        <v>26</v>
      </c>
      <c r="M68879" t="s">
        <v>211</v>
      </c>
    </row>
    <row r="68880" spans="1:13" hidden="1" x14ac:dyDescent="0.25">
      <c r="A68880" s="4">
        <v>41949</v>
      </c>
      <c r="B68880" s="17">
        <v>2305</v>
      </c>
      <c r="C68880">
        <v>96677.26</v>
      </c>
      <c r="D68880">
        <v>96673.41</v>
      </c>
      <c r="E68880">
        <v>11.55</v>
      </c>
      <c r="F68880">
        <v>11.58</v>
      </c>
      <c r="G68880" s="4">
        <v>42065</v>
      </c>
      <c r="H68880">
        <v>75</v>
      </c>
      <c r="I68880">
        <v>11.58</v>
      </c>
      <c r="J68880">
        <v>11.55</v>
      </c>
      <c r="K68880">
        <v>7</v>
      </c>
      <c r="L68880">
        <v>4</v>
      </c>
      <c r="M68880" t="s">
        <v>250</v>
      </c>
    </row>
    <row r="68881" spans="1:13" hidden="1" x14ac:dyDescent="0.25">
      <c r="A68881" s="4">
        <v>41949</v>
      </c>
      <c r="B68881" s="17">
        <v>35</v>
      </c>
      <c r="C68881">
        <v>44091.72</v>
      </c>
      <c r="D68881">
        <v>43372.77</v>
      </c>
      <c r="E68881">
        <v>12.45</v>
      </c>
      <c r="F68881">
        <v>12.59</v>
      </c>
      <c r="G68881" s="4">
        <v>44564</v>
      </c>
      <c r="H68881">
        <v>1764</v>
      </c>
      <c r="I68881">
        <v>12.59</v>
      </c>
      <c r="J68881">
        <v>12.45</v>
      </c>
      <c r="K68881">
        <v>4</v>
      </c>
      <c r="L68881">
        <v>32</v>
      </c>
      <c r="M68881" t="s">
        <v>145</v>
      </c>
    </row>
    <row r="68882" spans="1:13" hidden="1" x14ac:dyDescent="0.25">
      <c r="A68882" s="4">
        <v>41949</v>
      </c>
      <c r="B68882" s="17">
        <v>380</v>
      </c>
      <c r="C68882">
        <v>71264.710000000006</v>
      </c>
      <c r="D68882">
        <v>70921.37</v>
      </c>
      <c r="E68882">
        <v>12.63</v>
      </c>
      <c r="F68882">
        <v>12.63</v>
      </c>
      <c r="G68882" s="4">
        <v>43010</v>
      </c>
      <c r="H68882">
        <v>718</v>
      </c>
      <c r="I68882">
        <v>12.63</v>
      </c>
      <c r="J68882">
        <v>12.63</v>
      </c>
      <c r="K68882">
        <v>11</v>
      </c>
      <c r="L68882">
        <v>15</v>
      </c>
      <c r="M68882" t="s">
        <v>208</v>
      </c>
    </row>
    <row r="68883" spans="1:13" hidden="1" x14ac:dyDescent="0.25">
      <c r="A68883" s="4">
        <v>41949</v>
      </c>
      <c r="B68883" s="17">
        <v>285</v>
      </c>
      <c r="C68883">
        <v>67372.59</v>
      </c>
      <c r="D68883">
        <v>66892.87</v>
      </c>
      <c r="E68883">
        <v>12.51</v>
      </c>
      <c r="F68883">
        <v>12.66</v>
      </c>
      <c r="G68883" s="4">
        <v>43192</v>
      </c>
      <c r="H68883">
        <v>837</v>
      </c>
      <c r="I68883">
        <v>12.66</v>
      </c>
      <c r="J68883">
        <v>12.51</v>
      </c>
      <c r="K68883">
        <v>19</v>
      </c>
      <c r="L68883">
        <v>17</v>
      </c>
      <c r="M68883" t="s">
        <v>213</v>
      </c>
    </row>
    <row r="68884" spans="1:13" hidden="1" x14ac:dyDescent="0.25">
      <c r="A68884" s="4">
        <v>41949</v>
      </c>
      <c r="B68884" s="17">
        <v>0</v>
      </c>
      <c r="C68884">
        <v>35168.86</v>
      </c>
      <c r="D68884">
        <v>34392.1</v>
      </c>
      <c r="E68884">
        <v>0</v>
      </c>
      <c r="F68884">
        <v>0</v>
      </c>
      <c r="G68884" s="4">
        <v>45293</v>
      </c>
      <c r="H68884">
        <v>2259</v>
      </c>
      <c r="I68884">
        <v>0</v>
      </c>
      <c r="J68884">
        <v>0</v>
      </c>
      <c r="K68884">
        <v>0</v>
      </c>
      <c r="L68884">
        <v>36</v>
      </c>
      <c r="M68884" t="s">
        <v>194</v>
      </c>
    </row>
    <row r="68885" spans="1:13" hidden="1" x14ac:dyDescent="0.25">
      <c r="A68885" s="4">
        <v>41949</v>
      </c>
      <c r="B68885" s="17">
        <v>2155</v>
      </c>
      <c r="C68885">
        <v>75532.33</v>
      </c>
      <c r="D68885">
        <v>75231.399999999994</v>
      </c>
      <c r="E68885">
        <v>12.53</v>
      </c>
      <c r="F68885">
        <v>12.63</v>
      </c>
      <c r="G68885" s="4">
        <v>42828</v>
      </c>
      <c r="H68885">
        <v>593</v>
      </c>
      <c r="I68885">
        <v>12.63</v>
      </c>
      <c r="J68885">
        <v>12.53</v>
      </c>
      <c r="K68885">
        <v>5</v>
      </c>
      <c r="L68885">
        <v>13</v>
      </c>
      <c r="M68885" t="s">
        <v>192</v>
      </c>
    </row>
    <row r="68886" spans="1:13" hidden="1" x14ac:dyDescent="0.25">
      <c r="A68886" s="4">
        <v>41949</v>
      </c>
      <c r="B68886" s="17">
        <v>1455</v>
      </c>
      <c r="C68886">
        <v>31365.89</v>
      </c>
      <c r="D68886">
        <v>30558.62</v>
      </c>
      <c r="E68886">
        <v>12.2</v>
      </c>
      <c r="F68886">
        <v>12.6</v>
      </c>
      <c r="G68886" s="4">
        <v>45659</v>
      </c>
      <c r="H68886">
        <v>2508</v>
      </c>
      <c r="I68886">
        <v>12.6</v>
      </c>
      <c r="J68886">
        <v>12.2</v>
      </c>
      <c r="K68886">
        <v>42</v>
      </c>
      <c r="L68886">
        <v>38</v>
      </c>
      <c r="M68886" t="s">
        <v>189</v>
      </c>
    </row>
    <row r="68887" spans="1:13" hidden="1" x14ac:dyDescent="0.25">
      <c r="A68887" s="4">
        <v>41949</v>
      </c>
      <c r="B68887" s="17">
        <v>3090</v>
      </c>
      <c r="C68887">
        <v>55293.93</v>
      </c>
      <c r="D68887">
        <v>54694.01</v>
      </c>
      <c r="E68887">
        <v>12.26</v>
      </c>
      <c r="F68887">
        <v>12.63</v>
      </c>
      <c r="G68887" s="4">
        <v>43832</v>
      </c>
      <c r="H68887">
        <v>1270</v>
      </c>
      <c r="I68887">
        <v>12.63</v>
      </c>
      <c r="J68887">
        <v>12.26</v>
      </c>
      <c r="K68887">
        <v>364</v>
      </c>
      <c r="L68887">
        <v>24</v>
      </c>
      <c r="M68887" t="s">
        <v>179</v>
      </c>
    </row>
    <row r="68888" spans="1:13" hidden="1" x14ac:dyDescent="0.25">
      <c r="A68888" s="4">
        <v>41949</v>
      </c>
      <c r="B68888" s="17">
        <v>1435</v>
      </c>
      <c r="C68888">
        <v>73435.95</v>
      </c>
      <c r="D68888">
        <v>73096.33</v>
      </c>
      <c r="E68888">
        <v>12.48</v>
      </c>
      <c r="F68888">
        <v>12.73</v>
      </c>
      <c r="G68888" s="4">
        <v>42919</v>
      </c>
      <c r="H68888">
        <v>654</v>
      </c>
      <c r="I68888">
        <v>12.73</v>
      </c>
      <c r="J68888">
        <v>12.48</v>
      </c>
      <c r="K68888">
        <v>32</v>
      </c>
      <c r="L68888">
        <v>14</v>
      </c>
      <c r="M68888" t="s">
        <v>207</v>
      </c>
    </row>
    <row r="68889" spans="1:13" hidden="1" x14ac:dyDescent="0.25">
      <c r="A68889" s="4">
        <v>41949</v>
      </c>
      <c r="B68889" s="17">
        <v>11550</v>
      </c>
      <c r="C68889">
        <v>61868.12</v>
      </c>
      <c r="D68889">
        <v>61328.94</v>
      </c>
      <c r="E68889">
        <v>12.34</v>
      </c>
      <c r="F68889">
        <v>12.77</v>
      </c>
      <c r="G68889" s="4">
        <v>43467</v>
      </c>
      <c r="H68889">
        <v>1022</v>
      </c>
      <c r="I68889">
        <v>12.77</v>
      </c>
      <c r="J68889">
        <v>12.34</v>
      </c>
      <c r="K68889">
        <v>986</v>
      </c>
      <c r="L68889">
        <v>20</v>
      </c>
      <c r="M68889" t="s">
        <v>168</v>
      </c>
    </row>
    <row r="68890" spans="1:13" hidden="1" x14ac:dyDescent="0.25">
      <c r="A68890" s="4">
        <v>41949</v>
      </c>
      <c r="B68890" s="17">
        <v>9640</v>
      </c>
      <c r="C68890">
        <v>80041.98</v>
      </c>
      <c r="D68890">
        <v>79816.81</v>
      </c>
      <c r="E68890">
        <v>12.45</v>
      </c>
      <c r="F68890">
        <v>12.73</v>
      </c>
      <c r="G68890" s="4">
        <v>42646</v>
      </c>
      <c r="H68890">
        <v>470</v>
      </c>
      <c r="I68890">
        <v>12.73</v>
      </c>
      <c r="J68890">
        <v>12.45</v>
      </c>
      <c r="K68890">
        <v>185</v>
      </c>
      <c r="L68890">
        <v>11</v>
      </c>
      <c r="M68890" t="s">
        <v>202</v>
      </c>
    </row>
    <row r="68891" spans="1:13" hidden="1" x14ac:dyDescent="0.25">
      <c r="A68891" s="4">
        <v>41949</v>
      </c>
      <c r="B68891" s="17">
        <v>6750</v>
      </c>
      <c r="C68891">
        <v>39347.35</v>
      </c>
      <c r="D68891">
        <v>38616.54</v>
      </c>
      <c r="E68891">
        <v>12.2</v>
      </c>
      <c r="F68891">
        <v>12.6</v>
      </c>
      <c r="G68891" s="4">
        <v>44928</v>
      </c>
      <c r="H68891">
        <v>2013</v>
      </c>
      <c r="I68891">
        <v>12.6</v>
      </c>
      <c r="J68891">
        <v>12.2</v>
      </c>
      <c r="K68891">
        <v>275</v>
      </c>
      <c r="L68891">
        <v>34</v>
      </c>
      <c r="M68891" t="s">
        <v>195</v>
      </c>
    </row>
    <row r="68892" spans="1:13" hidden="1" x14ac:dyDescent="0.25">
      <c r="A68892" s="4">
        <v>41949</v>
      </c>
      <c r="B68892" s="17">
        <v>35235</v>
      </c>
      <c r="C68892">
        <v>97457.03</v>
      </c>
      <c r="D68892">
        <v>97451.93</v>
      </c>
      <c r="E68892">
        <v>11.42</v>
      </c>
      <c r="F68892">
        <v>11.45</v>
      </c>
      <c r="G68892" s="4">
        <v>42037</v>
      </c>
      <c r="H68892">
        <v>57</v>
      </c>
      <c r="I68892">
        <v>11.45</v>
      </c>
      <c r="J68892">
        <v>11.42</v>
      </c>
      <c r="K68892">
        <v>94</v>
      </c>
      <c r="L68892">
        <v>3</v>
      </c>
      <c r="M68892" t="s">
        <v>249</v>
      </c>
    </row>
    <row r="68893" spans="1:13" hidden="1" x14ac:dyDescent="0.25">
      <c r="A68893" s="4">
        <v>41949</v>
      </c>
      <c r="B68893" s="17">
        <v>5170</v>
      </c>
      <c r="C68893">
        <v>85020.73</v>
      </c>
      <c r="D68893">
        <v>84919.7</v>
      </c>
      <c r="E68893">
        <v>12.34</v>
      </c>
      <c r="F68893">
        <v>12.55</v>
      </c>
      <c r="G68893" s="4">
        <v>42461</v>
      </c>
      <c r="H68893">
        <v>342</v>
      </c>
      <c r="I68893">
        <v>12.57</v>
      </c>
      <c r="J68893">
        <v>12.34</v>
      </c>
      <c r="K68893">
        <v>110</v>
      </c>
      <c r="L68893">
        <v>9</v>
      </c>
      <c r="M68893" t="s">
        <v>201</v>
      </c>
    </row>
    <row r="68894" spans="1:13" hidden="1" x14ac:dyDescent="0.25">
      <c r="A68894" s="4">
        <v>41949</v>
      </c>
      <c r="B68894" s="17">
        <v>18065</v>
      </c>
      <c r="C68894">
        <v>65429.32</v>
      </c>
      <c r="D68894">
        <v>64970.58</v>
      </c>
      <c r="E68894">
        <v>12.4</v>
      </c>
      <c r="F68894">
        <v>12.82</v>
      </c>
      <c r="G68894" s="4">
        <v>43283</v>
      </c>
      <c r="H68894">
        <v>900</v>
      </c>
      <c r="I68894">
        <v>12.83</v>
      </c>
      <c r="J68894">
        <v>12.4</v>
      </c>
      <c r="K68894">
        <v>664</v>
      </c>
      <c r="L68894">
        <v>18</v>
      </c>
      <c r="M68894" t="s">
        <v>212</v>
      </c>
    </row>
    <row r="68895" spans="1:13" hidden="1" x14ac:dyDescent="0.25">
      <c r="A68895" s="4">
        <v>41949</v>
      </c>
      <c r="B68895" s="17">
        <v>20060</v>
      </c>
      <c r="C68895">
        <v>90187.839999999997</v>
      </c>
      <c r="D68895">
        <v>90140.97</v>
      </c>
      <c r="E68895">
        <v>12.2</v>
      </c>
      <c r="F68895">
        <v>12.29</v>
      </c>
      <c r="G68895" s="4">
        <v>42278</v>
      </c>
      <c r="H68895">
        <v>222</v>
      </c>
      <c r="I68895">
        <v>12.29</v>
      </c>
      <c r="J68895">
        <v>12.2</v>
      </c>
      <c r="K68895">
        <v>109</v>
      </c>
      <c r="L68895">
        <v>7</v>
      </c>
      <c r="M68895" t="s">
        <v>187</v>
      </c>
    </row>
    <row r="68896" spans="1:13" hidden="1" x14ac:dyDescent="0.25">
      <c r="A68896" s="4">
        <v>41949</v>
      </c>
      <c r="B68896" s="17">
        <v>10870</v>
      </c>
      <c r="C68896">
        <v>82513.61</v>
      </c>
      <c r="D68896">
        <v>82361.45</v>
      </c>
      <c r="E68896">
        <v>12.41</v>
      </c>
      <c r="F68896">
        <v>12.68</v>
      </c>
      <c r="G68896" s="4">
        <v>42552</v>
      </c>
      <c r="H68896">
        <v>405</v>
      </c>
      <c r="I68896">
        <v>12.68</v>
      </c>
      <c r="J68896">
        <v>12.38</v>
      </c>
      <c r="K68896">
        <v>381</v>
      </c>
      <c r="L68896">
        <v>10</v>
      </c>
      <c r="M68896" t="s">
        <v>186</v>
      </c>
    </row>
    <row r="68897" spans="1:13" hidden="1" x14ac:dyDescent="0.25">
      <c r="A68897" s="4">
        <v>41949</v>
      </c>
      <c r="B68897" s="17">
        <v>156470</v>
      </c>
      <c r="C68897">
        <v>49443.93</v>
      </c>
      <c r="D68897">
        <v>48749.98</v>
      </c>
      <c r="E68897">
        <v>12.2</v>
      </c>
      <c r="F68897">
        <v>12.66</v>
      </c>
      <c r="G68897" s="4">
        <v>44200</v>
      </c>
      <c r="H68897">
        <v>1517</v>
      </c>
      <c r="I68897">
        <v>12.67</v>
      </c>
      <c r="J68897">
        <v>12.17</v>
      </c>
      <c r="K68897">
        <v>5042</v>
      </c>
      <c r="L68897">
        <v>28</v>
      </c>
      <c r="M68897" t="s">
        <v>178</v>
      </c>
    </row>
    <row r="68898" spans="1:13" hidden="1" x14ac:dyDescent="0.25">
      <c r="A68898" s="4">
        <v>41949</v>
      </c>
      <c r="B68898" s="17">
        <v>66100</v>
      </c>
      <c r="C68898">
        <v>69309.16</v>
      </c>
      <c r="D68898">
        <v>68908.62</v>
      </c>
      <c r="E68898">
        <v>12.43</v>
      </c>
      <c r="F68898">
        <v>12.8</v>
      </c>
      <c r="G68898" s="4">
        <v>43102</v>
      </c>
      <c r="H68898">
        <v>777</v>
      </c>
      <c r="I68898">
        <v>12.81</v>
      </c>
      <c r="J68898">
        <v>12.39</v>
      </c>
      <c r="K68898">
        <v>3313</v>
      </c>
      <c r="L68898">
        <v>16</v>
      </c>
      <c r="M68898" t="s">
        <v>150</v>
      </c>
    </row>
    <row r="68899" spans="1:13" hidden="1" x14ac:dyDescent="0.25">
      <c r="A68899" s="4">
        <v>41949</v>
      </c>
      <c r="B68899" s="17">
        <v>15</v>
      </c>
      <c r="C68899">
        <v>99294.18</v>
      </c>
      <c r="D68899">
        <v>99294.23</v>
      </c>
      <c r="E68899">
        <v>11.07</v>
      </c>
      <c r="F68899">
        <v>11.07</v>
      </c>
      <c r="G68899" s="4">
        <v>41974</v>
      </c>
      <c r="H68899">
        <v>16</v>
      </c>
      <c r="I68899">
        <v>11.07</v>
      </c>
      <c r="J68899">
        <v>11.07</v>
      </c>
      <c r="K68899">
        <v>2</v>
      </c>
      <c r="L68899">
        <v>1</v>
      </c>
      <c r="M68899" t="s">
        <v>248</v>
      </c>
    </row>
    <row r="68900" spans="1:13" hidden="1" x14ac:dyDescent="0.25">
      <c r="A68900" s="4">
        <v>41949</v>
      </c>
      <c r="B68900" s="17">
        <v>47810</v>
      </c>
      <c r="C68900">
        <v>93039.15</v>
      </c>
      <c r="D68900">
        <v>93010.16</v>
      </c>
      <c r="E68900">
        <v>11.9</v>
      </c>
      <c r="F68900">
        <v>12.06</v>
      </c>
      <c r="G68900" s="4">
        <v>42186</v>
      </c>
      <c r="H68900">
        <v>158</v>
      </c>
      <c r="I68900">
        <v>12.06</v>
      </c>
      <c r="J68900">
        <v>11.9</v>
      </c>
      <c r="K68900">
        <v>276</v>
      </c>
      <c r="L68900">
        <v>6</v>
      </c>
      <c r="M68900" t="s">
        <v>171</v>
      </c>
    </row>
    <row r="68901" spans="1:13" hidden="1" x14ac:dyDescent="0.25">
      <c r="A68901" s="4">
        <v>41949</v>
      </c>
      <c r="B68901" s="17">
        <v>276332</v>
      </c>
      <c r="C68901">
        <v>77793.990000000005</v>
      </c>
      <c r="D68901">
        <v>77516.710000000006</v>
      </c>
      <c r="E68901">
        <v>12.43</v>
      </c>
      <c r="F68901">
        <v>12.77</v>
      </c>
      <c r="G68901" s="4">
        <v>42737</v>
      </c>
      <c r="H68901">
        <v>531</v>
      </c>
      <c r="I68901">
        <v>12.77</v>
      </c>
      <c r="J68901">
        <v>12.37</v>
      </c>
      <c r="K68901">
        <v>5948</v>
      </c>
      <c r="L68901">
        <v>12</v>
      </c>
      <c r="M68901" t="s">
        <v>119</v>
      </c>
    </row>
    <row r="68902" spans="1:13" hidden="1" x14ac:dyDescent="0.25">
      <c r="A68902" s="4">
        <v>41949</v>
      </c>
      <c r="B68902" s="17">
        <v>62228</v>
      </c>
      <c r="C68902">
        <v>95709.05</v>
      </c>
      <c r="D68902">
        <v>95697.46</v>
      </c>
      <c r="E68902">
        <v>11.63</v>
      </c>
      <c r="F68902">
        <v>11.73</v>
      </c>
      <c r="G68902" s="4">
        <v>42095</v>
      </c>
      <c r="H68902">
        <v>97</v>
      </c>
      <c r="I68902">
        <v>11.74</v>
      </c>
      <c r="J68902">
        <v>11.63</v>
      </c>
      <c r="K68902">
        <v>101</v>
      </c>
      <c r="L68902">
        <v>5</v>
      </c>
      <c r="M68902" t="s">
        <v>169</v>
      </c>
    </row>
    <row r="68903" spans="1:13" hidden="1" x14ac:dyDescent="0.25">
      <c r="A68903" s="4">
        <v>41949</v>
      </c>
      <c r="B68903" s="17">
        <v>170893</v>
      </c>
      <c r="C68903">
        <v>87521.66</v>
      </c>
      <c r="D68903">
        <v>87462.97</v>
      </c>
      <c r="E68903">
        <v>12.31</v>
      </c>
      <c r="F68903">
        <v>12.44</v>
      </c>
      <c r="G68903" s="4">
        <v>42373</v>
      </c>
      <c r="H68903">
        <v>282</v>
      </c>
      <c r="I68903">
        <v>12.46</v>
      </c>
      <c r="J68903">
        <v>12.25</v>
      </c>
      <c r="K68903">
        <v>2734</v>
      </c>
      <c r="L68903">
        <v>8</v>
      </c>
      <c r="M68903" t="s">
        <v>122</v>
      </c>
    </row>
    <row r="68904" spans="1:13" hidden="1" x14ac:dyDescent="0.25">
      <c r="A68904" s="4">
        <v>41949</v>
      </c>
      <c r="B68904" s="17">
        <v>111085</v>
      </c>
      <c r="C68904">
        <v>98359.27</v>
      </c>
      <c r="D68904">
        <v>98358.29</v>
      </c>
      <c r="E68904">
        <v>11.27</v>
      </c>
      <c r="F68904">
        <v>11.3</v>
      </c>
      <c r="G68904" s="4">
        <v>42006</v>
      </c>
      <c r="H68904">
        <v>36</v>
      </c>
      <c r="I68904">
        <v>11.3</v>
      </c>
      <c r="J68904">
        <v>11.27</v>
      </c>
      <c r="K68904">
        <v>423</v>
      </c>
      <c r="L68904">
        <v>2</v>
      </c>
      <c r="M68904" t="s">
        <v>131</v>
      </c>
    </row>
    <row r="68905" spans="1:13" hidden="1" x14ac:dyDescent="0.25">
      <c r="A68905" s="4">
        <v>41950</v>
      </c>
      <c r="B68905" s="17">
        <v>0</v>
      </c>
      <c r="C68905">
        <v>27176.41</v>
      </c>
      <c r="D68905">
        <v>27070.52</v>
      </c>
      <c r="E68905">
        <v>0</v>
      </c>
      <c r="F68905">
        <v>0</v>
      </c>
      <c r="G68905" s="4">
        <v>46024</v>
      </c>
      <c r="H68905">
        <v>2756</v>
      </c>
      <c r="I68905">
        <v>0</v>
      </c>
      <c r="J68905">
        <v>0</v>
      </c>
      <c r="K68905">
        <v>0</v>
      </c>
      <c r="L68905">
        <v>39</v>
      </c>
      <c r="M68905" t="s">
        <v>241</v>
      </c>
    </row>
    <row r="68906" spans="1:13" hidden="1" x14ac:dyDescent="0.25">
      <c r="A68906" s="4">
        <v>41950</v>
      </c>
      <c r="B68906" s="17">
        <v>0</v>
      </c>
      <c r="C68906">
        <v>32477.58</v>
      </c>
      <c r="D68906">
        <v>32357.49</v>
      </c>
      <c r="E68906">
        <v>0</v>
      </c>
      <c r="F68906">
        <v>0</v>
      </c>
      <c r="G68906" s="4">
        <v>45474</v>
      </c>
      <c r="H68906">
        <v>2381</v>
      </c>
      <c r="I68906">
        <v>0</v>
      </c>
      <c r="J68906">
        <v>0</v>
      </c>
      <c r="K68906">
        <v>0</v>
      </c>
      <c r="L68906">
        <v>37</v>
      </c>
      <c r="M68906" t="s">
        <v>226</v>
      </c>
    </row>
    <row r="68907" spans="1:13" hidden="1" x14ac:dyDescent="0.25">
      <c r="A68907" s="4">
        <v>41950</v>
      </c>
      <c r="B68907" s="17">
        <v>0</v>
      </c>
      <c r="C68907">
        <v>44682.58</v>
      </c>
      <c r="D68907">
        <v>44499.68</v>
      </c>
      <c r="E68907">
        <v>0</v>
      </c>
      <c r="F68907">
        <v>0</v>
      </c>
      <c r="G68907" s="4">
        <v>44470</v>
      </c>
      <c r="H68907">
        <v>1702</v>
      </c>
      <c r="I68907">
        <v>0</v>
      </c>
      <c r="J68907">
        <v>0</v>
      </c>
      <c r="K68907">
        <v>0</v>
      </c>
      <c r="L68907">
        <v>31</v>
      </c>
      <c r="M68907" t="s">
        <v>228</v>
      </c>
    </row>
    <row r="68908" spans="1:13" hidden="1" x14ac:dyDescent="0.25">
      <c r="A68908" s="4">
        <v>41950</v>
      </c>
      <c r="B68908" s="17">
        <v>0</v>
      </c>
      <c r="C68908">
        <v>19170.88</v>
      </c>
      <c r="D68908">
        <v>19075.97</v>
      </c>
      <c r="E68908">
        <v>0</v>
      </c>
      <c r="F68908">
        <v>0</v>
      </c>
      <c r="G68908" s="4">
        <v>47120</v>
      </c>
      <c r="H68908">
        <v>3495</v>
      </c>
      <c r="I68908">
        <v>0</v>
      </c>
      <c r="J68908">
        <v>0</v>
      </c>
      <c r="K68908">
        <v>0</v>
      </c>
      <c r="L68908">
        <v>40</v>
      </c>
      <c r="M68908" t="s">
        <v>246</v>
      </c>
    </row>
    <row r="68909" spans="1:13" hidden="1" x14ac:dyDescent="0.25">
      <c r="A68909" s="4">
        <v>41950</v>
      </c>
      <c r="B68909" s="17">
        <v>0</v>
      </c>
      <c r="C68909">
        <v>40970.39</v>
      </c>
      <c r="D68909">
        <v>40795.4</v>
      </c>
      <c r="E68909">
        <v>0</v>
      </c>
      <c r="F68909">
        <v>0</v>
      </c>
      <c r="G68909" s="4">
        <v>44743</v>
      </c>
      <c r="H68909">
        <v>1886</v>
      </c>
      <c r="I68909">
        <v>0</v>
      </c>
      <c r="J68909">
        <v>0</v>
      </c>
      <c r="K68909">
        <v>0</v>
      </c>
      <c r="L68909">
        <v>33</v>
      </c>
      <c r="M68909" t="s">
        <v>221</v>
      </c>
    </row>
    <row r="68910" spans="1:13" hidden="1" x14ac:dyDescent="0.25">
      <c r="A68910" s="4">
        <v>41950</v>
      </c>
      <c r="B68910" s="17">
        <v>0</v>
      </c>
      <c r="C68910">
        <v>46055.62</v>
      </c>
      <c r="D68910">
        <v>45882.32</v>
      </c>
      <c r="E68910">
        <v>0</v>
      </c>
      <c r="F68910">
        <v>0</v>
      </c>
      <c r="G68910" s="4">
        <v>44378</v>
      </c>
      <c r="H68910">
        <v>1638</v>
      </c>
      <c r="I68910">
        <v>0</v>
      </c>
      <c r="J68910">
        <v>0</v>
      </c>
      <c r="K68910">
        <v>0</v>
      </c>
      <c r="L68910">
        <v>30</v>
      </c>
      <c r="M68910" t="s">
        <v>222</v>
      </c>
    </row>
    <row r="68911" spans="1:13" hidden="1" x14ac:dyDescent="0.25">
      <c r="A68911" s="4">
        <v>41950</v>
      </c>
      <c r="B68911" s="17">
        <v>0</v>
      </c>
      <c r="C68911">
        <v>47404.57</v>
      </c>
      <c r="D68911">
        <v>47238.26</v>
      </c>
      <c r="E68911">
        <v>0</v>
      </c>
      <c r="F68911">
        <v>0</v>
      </c>
      <c r="G68911" s="4">
        <v>44287</v>
      </c>
      <c r="H68911">
        <v>1576</v>
      </c>
      <c r="I68911">
        <v>0</v>
      </c>
      <c r="J68911">
        <v>0</v>
      </c>
      <c r="K68911">
        <v>0</v>
      </c>
      <c r="L68911">
        <v>29</v>
      </c>
      <c r="M68911" t="s">
        <v>229</v>
      </c>
    </row>
    <row r="68912" spans="1:13" hidden="1" x14ac:dyDescent="0.25">
      <c r="A68912" s="4">
        <v>41950</v>
      </c>
      <c r="B68912" s="17">
        <v>0</v>
      </c>
      <c r="C68912">
        <v>36466.85</v>
      </c>
      <c r="D68912">
        <v>36318.269999999997</v>
      </c>
      <c r="E68912">
        <v>0</v>
      </c>
      <c r="F68912">
        <v>0</v>
      </c>
      <c r="G68912" s="4">
        <v>45110</v>
      </c>
      <c r="H68912">
        <v>2135</v>
      </c>
      <c r="I68912">
        <v>0</v>
      </c>
      <c r="J68912">
        <v>0</v>
      </c>
      <c r="K68912">
        <v>0</v>
      </c>
      <c r="L68912">
        <v>35</v>
      </c>
      <c r="M68912" t="s">
        <v>227</v>
      </c>
    </row>
    <row r="68913" spans="1:13" hidden="1" x14ac:dyDescent="0.25">
      <c r="A68913" s="4">
        <v>41950</v>
      </c>
      <c r="B68913" s="17">
        <v>105</v>
      </c>
      <c r="C68913">
        <v>53142.46</v>
      </c>
      <c r="D68913">
        <v>53013.41</v>
      </c>
      <c r="E68913">
        <v>12.5</v>
      </c>
      <c r="F68913">
        <v>12.5</v>
      </c>
      <c r="G68913" s="4">
        <v>43922</v>
      </c>
      <c r="H68913">
        <v>1331</v>
      </c>
      <c r="I68913">
        <v>12.5</v>
      </c>
      <c r="J68913">
        <v>12.5</v>
      </c>
      <c r="K68913">
        <v>1</v>
      </c>
      <c r="L68913">
        <v>25</v>
      </c>
      <c r="M68913" t="s">
        <v>230</v>
      </c>
    </row>
    <row r="68914" spans="1:13" hidden="1" x14ac:dyDescent="0.25">
      <c r="A68914" s="4">
        <v>41950</v>
      </c>
      <c r="B68914" s="17">
        <v>115</v>
      </c>
      <c r="C68914">
        <v>50159.27</v>
      </c>
      <c r="D68914">
        <v>49937.22</v>
      </c>
      <c r="E68914">
        <v>12.56</v>
      </c>
      <c r="F68914">
        <v>12.45</v>
      </c>
      <c r="G68914" s="4">
        <v>44105</v>
      </c>
      <c r="H68914">
        <v>1456</v>
      </c>
      <c r="I68914">
        <v>12.56</v>
      </c>
      <c r="J68914">
        <v>12.45</v>
      </c>
      <c r="K68914">
        <v>2</v>
      </c>
      <c r="L68914">
        <v>27</v>
      </c>
      <c r="M68914" t="s">
        <v>196</v>
      </c>
    </row>
    <row r="68915" spans="1:13" hidden="1" x14ac:dyDescent="0.25">
      <c r="A68915" s="4">
        <v>41950</v>
      </c>
      <c r="B68915" s="17">
        <v>90</v>
      </c>
      <c r="C68915">
        <v>59666.98</v>
      </c>
      <c r="D68915">
        <v>59561.58</v>
      </c>
      <c r="E68915">
        <v>12.55</v>
      </c>
      <c r="F68915">
        <v>12.55</v>
      </c>
      <c r="G68915" s="4">
        <v>43556</v>
      </c>
      <c r="H68915">
        <v>1081</v>
      </c>
      <c r="I68915">
        <v>12.55</v>
      </c>
      <c r="J68915">
        <v>12.55</v>
      </c>
      <c r="K68915">
        <v>1</v>
      </c>
      <c r="L68915">
        <v>21</v>
      </c>
      <c r="M68915" t="s">
        <v>232</v>
      </c>
    </row>
    <row r="68916" spans="1:13" hidden="1" x14ac:dyDescent="0.25">
      <c r="A68916" s="4">
        <v>41950</v>
      </c>
      <c r="B68916" s="17">
        <v>590</v>
      </c>
      <c r="C68916">
        <v>57999.13</v>
      </c>
      <c r="D68916">
        <v>57878.83</v>
      </c>
      <c r="E68916">
        <v>12.71</v>
      </c>
      <c r="F68916">
        <v>12.52</v>
      </c>
      <c r="G68916" s="4">
        <v>43647</v>
      </c>
      <c r="H68916">
        <v>1143</v>
      </c>
      <c r="I68916">
        <v>12.79</v>
      </c>
      <c r="J68916">
        <v>12.52</v>
      </c>
      <c r="K68916">
        <v>28</v>
      </c>
      <c r="L68916">
        <v>22</v>
      </c>
      <c r="M68916" t="s">
        <v>223</v>
      </c>
    </row>
    <row r="68917" spans="1:13" hidden="1" x14ac:dyDescent="0.25">
      <c r="A68917" s="4">
        <v>41950</v>
      </c>
      <c r="B68917" s="17">
        <v>350</v>
      </c>
      <c r="C68917">
        <v>56303.83</v>
      </c>
      <c r="D68917">
        <v>56136.45</v>
      </c>
      <c r="E68917">
        <v>12.63</v>
      </c>
      <c r="F68917">
        <v>12.5</v>
      </c>
      <c r="G68917" s="4">
        <v>43739</v>
      </c>
      <c r="H68917">
        <v>1208</v>
      </c>
      <c r="I68917">
        <v>12.63</v>
      </c>
      <c r="J68917">
        <v>12.5</v>
      </c>
      <c r="K68917">
        <v>8</v>
      </c>
      <c r="L68917">
        <v>23</v>
      </c>
      <c r="M68917" t="s">
        <v>231</v>
      </c>
    </row>
    <row r="68918" spans="1:13" hidden="1" x14ac:dyDescent="0.25">
      <c r="A68918" s="4">
        <v>41950</v>
      </c>
      <c r="B68918" s="17">
        <v>510</v>
      </c>
      <c r="C68918">
        <v>63105.71</v>
      </c>
      <c r="D68918">
        <v>63022.400000000001</v>
      </c>
      <c r="E68918">
        <v>12.66</v>
      </c>
      <c r="F68918">
        <v>12.62</v>
      </c>
      <c r="G68918" s="4">
        <v>43374</v>
      </c>
      <c r="H68918">
        <v>962</v>
      </c>
      <c r="I68918">
        <v>12.66</v>
      </c>
      <c r="J68918">
        <v>12.62</v>
      </c>
      <c r="K68918">
        <v>3</v>
      </c>
      <c r="L68918">
        <v>19</v>
      </c>
      <c r="M68918" t="s">
        <v>216</v>
      </c>
    </row>
    <row r="68919" spans="1:13" hidden="1" x14ac:dyDescent="0.25">
      <c r="A68919" s="4">
        <v>41950</v>
      </c>
      <c r="B68919" s="17">
        <v>110</v>
      </c>
      <c r="C68919">
        <v>51636.37</v>
      </c>
      <c r="D68919">
        <v>51500.1</v>
      </c>
      <c r="E68919">
        <v>12.47</v>
      </c>
      <c r="F68919">
        <v>12.47</v>
      </c>
      <c r="G68919" s="4">
        <v>44013</v>
      </c>
      <c r="H68919">
        <v>1392</v>
      </c>
      <c r="I68919">
        <v>12.47</v>
      </c>
      <c r="J68919">
        <v>12.47</v>
      </c>
      <c r="K68919">
        <v>1</v>
      </c>
      <c r="L68919">
        <v>26</v>
      </c>
      <c r="M68919" t="s">
        <v>211</v>
      </c>
    </row>
    <row r="68920" spans="1:13" hidden="1" x14ac:dyDescent="0.25">
      <c r="A68920" s="4">
        <v>41950</v>
      </c>
      <c r="B68920" s="17">
        <v>695</v>
      </c>
      <c r="C68920">
        <v>43390.87</v>
      </c>
      <c r="D68920">
        <v>43201.26</v>
      </c>
      <c r="E68920">
        <v>12.6</v>
      </c>
      <c r="F68920">
        <v>12.52</v>
      </c>
      <c r="G68920" s="4">
        <v>44564</v>
      </c>
      <c r="H68920">
        <v>1763</v>
      </c>
      <c r="I68920">
        <v>12.77</v>
      </c>
      <c r="J68920">
        <v>12.49</v>
      </c>
      <c r="K68920">
        <v>109</v>
      </c>
      <c r="L68920">
        <v>32</v>
      </c>
      <c r="M68920" t="s">
        <v>145</v>
      </c>
    </row>
    <row r="68921" spans="1:13" hidden="1" x14ac:dyDescent="0.25">
      <c r="A68921" s="4">
        <v>41950</v>
      </c>
      <c r="B68921" s="17">
        <v>15115</v>
      </c>
      <c r="C68921">
        <v>96713.76</v>
      </c>
      <c r="D68921">
        <v>96710.05</v>
      </c>
      <c r="E68921">
        <v>11.6</v>
      </c>
      <c r="F68921">
        <v>11.57</v>
      </c>
      <c r="G68921" s="4">
        <v>42065</v>
      </c>
      <c r="H68921">
        <v>74</v>
      </c>
      <c r="I68921">
        <v>11.6</v>
      </c>
      <c r="J68921">
        <v>11.57</v>
      </c>
      <c r="K68921">
        <v>11</v>
      </c>
      <c r="L68921">
        <v>4</v>
      </c>
      <c r="M68921" t="s">
        <v>250</v>
      </c>
    </row>
    <row r="68922" spans="1:13" hidden="1" x14ac:dyDescent="0.25">
      <c r="A68922" s="4">
        <v>41950</v>
      </c>
      <c r="B68922" s="17">
        <v>360</v>
      </c>
      <c r="C68922">
        <v>70950.97</v>
      </c>
      <c r="D68922">
        <v>70864.05</v>
      </c>
      <c r="E68922">
        <v>12.68</v>
      </c>
      <c r="F68922">
        <v>12.64</v>
      </c>
      <c r="G68922" s="4">
        <v>43010</v>
      </c>
      <c r="H68922">
        <v>717</v>
      </c>
      <c r="I68922">
        <v>12.68</v>
      </c>
      <c r="J68922">
        <v>12.64</v>
      </c>
      <c r="K68922">
        <v>2</v>
      </c>
      <c r="L68922">
        <v>15</v>
      </c>
      <c r="M68922" t="s">
        <v>208</v>
      </c>
    </row>
    <row r="68923" spans="1:13" hidden="1" x14ac:dyDescent="0.25">
      <c r="A68923" s="4">
        <v>41950</v>
      </c>
      <c r="B68923" s="17">
        <v>50</v>
      </c>
      <c r="C68923">
        <v>34406.46</v>
      </c>
      <c r="D68923">
        <v>34271.97</v>
      </c>
      <c r="E68923">
        <v>12.68</v>
      </c>
      <c r="F68923">
        <v>12.62</v>
      </c>
      <c r="G68923" s="4">
        <v>45293</v>
      </c>
      <c r="H68923">
        <v>2258</v>
      </c>
      <c r="I68923">
        <v>12.7</v>
      </c>
      <c r="J68923">
        <v>12.62</v>
      </c>
      <c r="K68923">
        <v>9</v>
      </c>
      <c r="L68923">
        <v>36</v>
      </c>
      <c r="M68923" t="s">
        <v>194</v>
      </c>
    </row>
    <row r="68924" spans="1:13" hidden="1" x14ac:dyDescent="0.25">
      <c r="A68924" s="4">
        <v>41950</v>
      </c>
      <c r="B68924" s="17">
        <v>1805</v>
      </c>
      <c r="C68924">
        <v>66920.789999999994</v>
      </c>
      <c r="D68924">
        <v>66854.52</v>
      </c>
      <c r="E68924">
        <v>12.66</v>
      </c>
      <c r="F68924">
        <v>12.65</v>
      </c>
      <c r="G68924" s="4">
        <v>43192</v>
      </c>
      <c r="H68924">
        <v>836</v>
      </c>
      <c r="I68924">
        <v>12.66</v>
      </c>
      <c r="J68924">
        <v>12.65</v>
      </c>
      <c r="K68924">
        <v>2</v>
      </c>
      <c r="L68924">
        <v>17</v>
      </c>
      <c r="M68924" t="s">
        <v>213</v>
      </c>
    </row>
    <row r="68925" spans="1:13" hidden="1" x14ac:dyDescent="0.25">
      <c r="A68925" s="4">
        <v>41950</v>
      </c>
      <c r="B68925" s="17">
        <v>360</v>
      </c>
      <c r="C68925">
        <v>75262.8</v>
      </c>
      <c r="D68925">
        <v>75250.960000000006</v>
      </c>
      <c r="E68925">
        <v>12.64</v>
      </c>
      <c r="F68925">
        <v>12.63</v>
      </c>
      <c r="G68925" s="4">
        <v>42828</v>
      </c>
      <c r="H68925">
        <v>592</v>
      </c>
      <c r="I68925">
        <v>12.64</v>
      </c>
      <c r="J68925">
        <v>12.63</v>
      </c>
      <c r="K68925">
        <v>7</v>
      </c>
      <c r="L68925">
        <v>13</v>
      </c>
      <c r="M68925" t="s">
        <v>192</v>
      </c>
    </row>
    <row r="68926" spans="1:13" hidden="1" x14ac:dyDescent="0.25">
      <c r="A68926" s="4">
        <v>41950</v>
      </c>
      <c r="B68926" s="17">
        <v>5075</v>
      </c>
      <c r="C68926">
        <v>30571.38</v>
      </c>
      <c r="D68926">
        <v>30463.13</v>
      </c>
      <c r="E68926">
        <v>12.65</v>
      </c>
      <c r="F68926">
        <v>12.48</v>
      </c>
      <c r="G68926" s="4">
        <v>45659</v>
      </c>
      <c r="H68926">
        <v>2507</v>
      </c>
      <c r="I68926">
        <v>12.84</v>
      </c>
      <c r="J68926">
        <v>12.44</v>
      </c>
      <c r="K68926">
        <v>327</v>
      </c>
      <c r="L68926">
        <v>38</v>
      </c>
      <c r="M68926" t="s">
        <v>189</v>
      </c>
    </row>
    <row r="68927" spans="1:13" hidden="1" x14ac:dyDescent="0.25">
      <c r="A68927" s="4">
        <v>41950</v>
      </c>
      <c r="B68927" s="17">
        <v>2065</v>
      </c>
      <c r="C68927">
        <v>54716.84</v>
      </c>
      <c r="D68927">
        <v>54595.13</v>
      </c>
      <c r="E68927">
        <v>12.63</v>
      </c>
      <c r="F68927">
        <v>12.5</v>
      </c>
      <c r="G68927" s="4">
        <v>43832</v>
      </c>
      <c r="H68927">
        <v>1269</v>
      </c>
      <c r="I68927">
        <v>12.77</v>
      </c>
      <c r="J68927">
        <v>12.45</v>
      </c>
      <c r="K68927">
        <v>265</v>
      </c>
      <c r="L68927">
        <v>24</v>
      </c>
      <c r="M68927" t="s">
        <v>179</v>
      </c>
    </row>
    <row r="68928" spans="1:13" hidden="1" x14ac:dyDescent="0.25">
      <c r="A68928" s="4">
        <v>41950</v>
      </c>
      <c r="B68928" s="17">
        <v>905</v>
      </c>
      <c r="C68928">
        <v>73126.84</v>
      </c>
      <c r="D68928">
        <v>73079.62</v>
      </c>
      <c r="E68928">
        <v>12.82</v>
      </c>
      <c r="F68928">
        <v>12.64</v>
      </c>
      <c r="G68928" s="4">
        <v>42919</v>
      </c>
      <c r="H68928">
        <v>653</v>
      </c>
      <c r="I68928">
        <v>12.82</v>
      </c>
      <c r="J68928">
        <v>12.64</v>
      </c>
      <c r="K68928">
        <v>32</v>
      </c>
      <c r="L68928">
        <v>14</v>
      </c>
      <c r="M68928" t="s">
        <v>207</v>
      </c>
    </row>
    <row r="68929" spans="1:13" hidden="1" x14ac:dyDescent="0.25">
      <c r="A68929" s="4">
        <v>41950</v>
      </c>
      <c r="B68929" s="17">
        <v>9490</v>
      </c>
      <c r="C68929">
        <v>61354.54</v>
      </c>
      <c r="D68929">
        <v>61268.09</v>
      </c>
      <c r="E68929">
        <v>12.68</v>
      </c>
      <c r="F68929">
        <v>12.6</v>
      </c>
      <c r="G68929" s="4">
        <v>43467</v>
      </c>
      <c r="H68929">
        <v>1021</v>
      </c>
      <c r="I68929">
        <v>12.84</v>
      </c>
      <c r="J68929">
        <v>12.54</v>
      </c>
      <c r="K68929">
        <v>1027</v>
      </c>
      <c r="L68929">
        <v>20</v>
      </c>
      <c r="M68929" t="s">
        <v>168</v>
      </c>
    </row>
    <row r="68930" spans="1:13" hidden="1" x14ac:dyDescent="0.25">
      <c r="A68930" s="4">
        <v>41950</v>
      </c>
      <c r="B68930" s="17">
        <v>3730</v>
      </c>
      <c r="C68930">
        <v>79850.13</v>
      </c>
      <c r="D68930">
        <v>79800.800000000003</v>
      </c>
      <c r="E68930">
        <v>12.69</v>
      </c>
      <c r="F68930">
        <v>12.64</v>
      </c>
      <c r="G68930" s="4">
        <v>42646</v>
      </c>
      <c r="H68930">
        <v>469</v>
      </c>
      <c r="I68930">
        <v>12.82</v>
      </c>
      <c r="J68930">
        <v>12.62</v>
      </c>
      <c r="K68930">
        <v>180</v>
      </c>
      <c r="L68930">
        <v>11</v>
      </c>
      <c r="M68930" t="s">
        <v>202</v>
      </c>
    </row>
    <row r="68931" spans="1:13" hidden="1" x14ac:dyDescent="0.25">
      <c r="A68931" s="4">
        <v>41950</v>
      </c>
      <c r="B68931" s="17">
        <v>4300</v>
      </c>
      <c r="C68931">
        <v>38632.660000000003</v>
      </c>
      <c r="D68931">
        <v>38467.699999999997</v>
      </c>
      <c r="E68931">
        <v>12.61</v>
      </c>
      <c r="F68931">
        <v>12.5</v>
      </c>
      <c r="G68931" s="4">
        <v>44928</v>
      </c>
      <c r="H68931">
        <v>2012</v>
      </c>
      <c r="I68931">
        <v>12.8</v>
      </c>
      <c r="J68931">
        <v>12.43</v>
      </c>
      <c r="K68931">
        <v>442</v>
      </c>
      <c r="L68931">
        <v>34</v>
      </c>
      <c r="M68931" t="s">
        <v>195</v>
      </c>
    </row>
    <row r="68932" spans="1:13" hidden="1" x14ac:dyDescent="0.25">
      <c r="A68932" s="4">
        <v>41950</v>
      </c>
      <c r="B68932" s="17">
        <v>41765</v>
      </c>
      <c r="C68932">
        <v>97492.61</v>
      </c>
      <c r="D68932">
        <v>97493.66</v>
      </c>
      <c r="E68932">
        <v>11.47</v>
      </c>
      <c r="F68932">
        <v>11.456</v>
      </c>
      <c r="G68932" s="4">
        <v>42037</v>
      </c>
      <c r="H68932">
        <v>56</v>
      </c>
      <c r="I68932">
        <v>11.47</v>
      </c>
      <c r="J68932">
        <v>11.45</v>
      </c>
      <c r="K68932">
        <v>39</v>
      </c>
      <c r="L68932">
        <v>3</v>
      </c>
      <c r="M68932" t="s">
        <v>249</v>
      </c>
    </row>
    <row r="68933" spans="1:13" hidden="1" x14ac:dyDescent="0.25">
      <c r="A68933" s="4">
        <v>41950</v>
      </c>
      <c r="B68933" s="17">
        <v>750</v>
      </c>
      <c r="C68933">
        <v>84955.15</v>
      </c>
      <c r="D68933">
        <v>84938.45</v>
      </c>
      <c r="E68933">
        <v>12.56</v>
      </c>
      <c r="F68933">
        <v>12.49</v>
      </c>
      <c r="G68933" s="4">
        <v>42461</v>
      </c>
      <c r="H68933">
        <v>341</v>
      </c>
      <c r="I68933">
        <v>12.6</v>
      </c>
      <c r="J68933">
        <v>12.49</v>
      </c>
      <c r="K68933">
        <v>34</v>
      </c>
      <c r="L68933">
        <v>9</v>
      </c>
      <c r="M68933" t="s">
        <v>201</v>
      </c>
    </row>
    <row r="68934" spans="1:13" hidden="1" x14ac:dyDescent="0.25">
      <c r="A68934" s="4">
        <v>41950</v>
      </c>
      <c r="B68934" s="17">
        <v>9310</v>
      </c>
      <c r="C68934">
        <v>64997.7</v>
      </c>
      <c r="D68934">
        <v>64917.8</v>
      </c>
      <c r="E68934">
        <v>12.88</v>
      </c>
      <c r="F68934">
        <v>12.66</v>
      </c>
      <c r="G68934" s="4">
        <v>43283</v>
      </c>
      <c r="H68934">
        <v>899</v>
      </c>
      <c r="I68934">
        <v>12.88</v>
      </c>
      <c r="J68934">
        <v>12.6</v>
      </c>
      <c r="K68934">
        <v>145</v>
      </c>
      <c r="L68934">
        <v>18</v>
      </c>
      <c r="M68934" t="s">
        <v>212</v>
      </c>
    </row>
    <row r="68935" spans="1:13" hidden="1" x14ac:dyDescent="0.25">
      <c r="A68935" s="4">
        <v>41950</v>
      </c>
      <c r="B68935" s="17">
        <v>3870</v>
      </c>
      <c r="C68935">
        <v>90178.59</v>
      </c>
      <c r="D68935">
        <v>90168.04</v>
      </c>
      <c r="E68935">
        <v>12.3</v>
      </c>
      <c r="F68935">
        <v>12.25</v>
      </c>
      <c r="G68935" s="4">
        <v>42278</v>
      </c>
      <c r="H68935">
        <v>221</v>
      </c>
      <c r="I68935">
        <v>12.35</v>
      </c>
      <c r="J68935">
        <v>12.25</v>
      </c>
      <c r="K68935">
        <v>36</v>
      </c>
      <c r="L68935">
        <v>7</v>
      </c>
      <c r="M68935" t="s">
        <v>187</v>
      </c>
    </row>
    <row r="68936" spans="1:13" hidden="1" x14ac:dyDescent="0.25">
      <c r="A68936" s="4">
        <v>41950</v>
      </c>
      <c r="B68936" s="17">
        <v>11495</v>
      </c>
      <c r="C68936">
        <v>82395.83</v>
      </c>
      <c r="D68936">
        <v>82376.22</v>
      </c>
      <c r="E68936">
        <v>12.63</v>
      </c>
      <c r="F68936">
        <v>12.58</v>
      </c>
      <c r="G68936" s="4">
        <v>42552</v>
      </c>
      <c r="H68936">
        <v>404</v>
      </c>
      <c r="I68936">
        <v>12.74</v>
      </c>
      <c r="J68936">
        <v>12.57</v>
      </c>
      <c r="K68936">
        <v>321</v>
      </c>
      <c r="L68936">
        <v>10</v>
      </c>
      <c r="M68936" t="s">
        <v>186</v>
      </c>
    </row>
    <row r="68937" spans="1:13" hidden="1" x14ac:dyDescent="0.25">
      <c r="A68937" s="4">
        <v>41950</v>
      </c>
      <c r="B68937" s="17">
        <v>141205</v>
      </c>
      <c r="C68937">
        <v>48770.33</v>
      </c>
      <c r="D68937">
        <v>48613.74</v>
      </c>
      <c r="E68937">
        <v>12.55</v>
      </c>
      <c r="F68937">
        <v>12.49</v>
      </c>
      <c r="G68937" s="4">
        <v>44200</v>
      </c>
      <c r="H68937">
        <v>1516</v>
      </c>
      <c r="I68937">
        <v>12.77</v>
      </c>
      <c r="J68937">
        <v>12.41</v>
      </c>
      <c r="K68937">
        <v>5555</v>
      </c>
      <c r="L68937">
        <v>28</v>
      </c>
      <c r="M68937" t="s">
        <v>178</v>
      </c>
    </row>
    <row r="68938" spans="1:13" hidden="1" x14ac:dyDescent="0.25">
      <c r="A68938" s="4">
        <v>41950</v>
      </c>
      <c r="B68938" s="17">
        <v>67940</v>
      </c>
      <c r="C68938">
        <v>68937.38</v>
      </c>
      <c r="D68938">
        <v>68845.53</v>
      </c>
      <c r="E68938">
        <v>12.78</v>
      </c>
      <c r="F68938">
        <v>12.66</v>
      </c>
      <c r="G68938" s="4">
        <v>43102</v>
      </c>
      <c r="H68938">
        <v>776</v>
      </c>
      <c r="I68938">
        <v>12.87</v>
      </c>
      <c r="J68938">
        <v>12.6</v>
      </c>
      <c r="K68938">
        <v>2726</v>
      </c>
      <c r="L68938">
        <v>16</v>
      </c>
      <c r="M68938" t="s">
        <v>150</v>
      </c>
    </row>
    <row r="68939" spans="1:13" hidden="1" x14ac:dyDescent="0.25">
      <c r="A68939" s="4">
        <v>41950</v>
      </c>
      <c r="B68939" s="17">
        <v>4665</v>
      </c>
      <c r="C68939">
        <v>99335.679999999993</v>
      </c>
      <c r="D68939">
        <v>99335.039999999994</v>
      </c>
      <c r="E68939">
        <v>11.08</v>
      </c>
      <c r="F68939">
        <v>11.08</v>
      </c>
      <c r="G68939" s="4">
        <v>41974</v>
      </c>
      <c r="H68939">
        <v>15</v>
      </c>
      <c r="I68939">
        <v>11.08</v>
      </c>
      <c r="J68939">
        <v>11.08</v>
      </c>
      <c r="K68939">
        <v>10</v>
      </c>
      <c r="L68939">
        <v>1</v>
      </c>
      <c r="M68939" t="s">
        <v>248</v>
      </c>
    </row>
    <row r="68940" spans="1:13" hidden="1" x14ac:dyDescent="0.25">
      <c r="A68940" s="4">
        <v>41950</v>
      </c>
      <c r="B68940" s="17">
        <v>39530</v>
      </c>
      <c r="C68940">
        <v>93048.98</v>
      </c>
      <c r="D68940">
        <v>93036.21</v>
      </c>
      <c r="E68940">
        <v>12.06</v>
      </c>
      <c r="F68940">
        <v>12.01</v>
      </c>
      <c r="G68940" s="4">
        <v>42186</v>
      </c>
      <c r="H68940">
        <v>157</v>
      </c>
      <c r="I68940">
        <v>12.08</v>
      </c>
      <c r="J68940">
        <v>12.01</v>
      </c>
      <c r="K68940">
        <v>244</v>
      </c>
      <c r="L68940">
        <v>6</v>
      </c>
      <c r="M68940" t="s">
        <v>171</v>
      </c>
    </row>
    <row r="68941" spans="1:13" hidden="1" x14ac:dyDescent="0.25">
      <c r="A68941" s="4">
        <v>41950</v>
      </c>
      <c r="B68941" s="17">
        <v>225249</v>
      </c>
      <c r="C68941">
        <v>77549.070000000007</v>
      </c>
      <c r="D68941">
        <v>77509.100000000006</v>
      </c>
      <c r="E68941">
        <v>12.7</v>
      </c>
      <c r="F68941">
        <v>12.63</v>
      </c>
      <c r="G68941" s="4">
        <v>42737</v>
      </c>
      <c r="H68941">
        <v>530</v>
      </c>
      <c r="I68941">
        <v>12.8</v>
      </c>
      <c r="J68941">
        <v>12.57</v>
      </c>
      <c r="K68941">
        <v>7201</v>
      </c>
      <c r="L68941">
        <v>12</v>
      </c>
      <c r="M68941" t="s">
        <v>119</v>
      </c>
    </row>
    <row r="68942" spans="1:13" hidden="1" x14ac:dyDescent="0.25">
      <c r="A68942" s="4">
        <v>41950</v>
      </c>
      <c r="B68942" s="17">
        <v>59290</v>
      </c>
      <c r="C68942">
        <v>95737.4</v>
      </c>
      <c r="D68942">
        <v>95736.19</v>
      </c>
      <c r="E68942">
        <v>11.73</v>
      </c>
      <c r="F68942">
        <v>11.74</v>
      </c>
      <c r="G68942" s="4">
        <v>42095</v>
      </c>
      <c r="H68942">
        <v>96</v>
      </c>
      <c r="I68942">
        <v>11.76</v>
      </c>
      <c r="J68942">
        <v>11.72</v>
      </c>
      <c r="K68942">
        <v>263</v>
      </c>
      <c r="L68942">
        <v>5</v>
      </c>
      <c r="M68942" t="s">
        <v>169</v>
      </c>
    </row>
    <row r="68943" spans="1:13" hidden="1" x14ac:dyDescent="0.25">
      <c r="A68943" s="4">
        <v>41950</v>
      </c>
      <c r="B68943" s="17">
        <v>162100</v>
      </c>
      <c r="C68943">
        <v>87499.48</v>
      </c>
      <c r="D68943">
        <v>87503.52</v>
      </c>
      <c r="E68943">
        <v>12.42</v>
      </c>
      <c r="F68943">
        <v>12.37</v>
      </c>
      <c r="G68943" s="4">
        <v>42373</v>
      </c>
      <c r="H68943">
        <v>281</v>
      </c>
      <c r="I68943">
        <v>12.49</v>
      </c>
      <c r="J68943">
        <v>12.36</v>
      </c>
      <c r="K68943">
        <v>2766</v>
      </c>
      <c r="L68943">
        <v>8</v>
      </c>
      <c r="M68943" t="s">
        <v>122</v>
      </c>
    </row>
    <row r="68944" spans="1:13" hidden="1" x14ac:dyDescent="0.25">
      <c r="A68944" s="4">
        <v>41950</v>
      </c>
      <c r="B68944" s="17">
        <v>65166</v>
      </c>
      <c r="C68944">
        <v>98399.34</v>
      </c>
      <c r="D68944">
        <v>98396.85</v>
      </c>
      <c r="E68944">
        <v>11.31</v>
      </c>
      <c r="F68944">
        <v>11.311999999999999</v>
      </c>
      <c r="G68944" s="4">
        <v>42006</v>
      </c>
      <c r="H68944">
        <v>35</v>
      </c>
      <c r="I68944">
        <v>11.317</v>
      </c>
      <c r="J68944">
        <v>11.305</v>
      </c>
      <c r="K68944">
        <v>57</v>
      </c>
      <c r="L68944">
        <v>2</v>
      </c>
      <c r="M68944" t="s">
        <v>131</v>
      </c>
    </row>
    <row r="68945" spans="1:13" hidden="1" x14ac:dyDescent="0.25">
      <c r="A68945" s="4">
        <v>41953</v>
      </c>
      <c r="B68945" s="17">
        <v>0</v>
      </c>
      <c r="C68945">
        <v>27081.82</v>
      </c>
      <c r="D68945">
        <v>27163.52</v>
      </c>
      <c r="E68945">
        <v>0</v>
      </c>
      <c r="F68945">
        <v>0</v>
      </c>
      <c r="G68945" s="4">
        <v>46024</v>
      </c>
      <c r="H68945">
        <v>2755</v>
      </c>
      <c r="I68945">
        <v>0</v>
      </c>
      <c r="J68945">
        <v>0</v>
      </c>
      <c r="K68945">
        <v>0</v>
      </c>
      <c r="L68945">
        <v>39</v>
      </c>
      <c r="M68945" t="s">
        <v>241</v>
      </c>
    </row>
    <row r="68946" spans="1:13" hidden="1" x14ac:dyDescent="0.25">
      <c r="A68946" s="4">
        <v>41953</v>
      </c>
      <c r="B68946" s="17">
        <v>0</v>
      </c>
      <c r="C68946">
        <v>32371</v>
      </c>
      <c r="D68946">
        <v>32455.49</v>
      </c>
      <c r="E68946">
        <v>0</v>
      </c>
      <c r="F68946">
        <v>0</v>
      </c>
      <c r="G68946" s="4">
        <v>45474</v>
      </c>
      <c r="H68946">
        <v>2380</v>
      </c>
      <c r="I68946">
        <v>0</v>
      </c>
      <c r="J68946">
        <v>0</v>
      </c>
      <c r="K68946">
        <v>0</v>
      </c>
      <c r="L68946">
        <v>37</v>
      </c>
      <c r="M68946" t="s">
        <v>226</v>
      </c>
    </row>
    <row r="68947" spans="1:13" hidden="1" x14ac:dyDescent="0.25">
      <c r="A68947" s="4">
        <v>41953</v>
      </c>
      <c r="B68947" s="17">
        <v>0</v>
      </c>
      <c r="C68947">
        <v>44518.25</v>
      </c>
      <c r="D68947">
        <v>44683.74</v>
      </c>
      <c r="E68947">
        <v>0</v>
      </c>
      <c r="F68947">
        <v>0</v>
      </c>
      <c r="G68947" s="4">
        <v>44470</v>
      </c>
      <c r="H68947">
        <v>1701</v>
      </c>
      <c r="I68947">
        <v>0</v>
      </c>
      <c r="J68947">
        <v>0</v>
      </c>
      <c r="K68947">
        <v>0</v>
      </c>
      <c r="L68947">
        <v>31</v>
      </c>
      <c r="M68947" t="s">
        <v>228</v>
      </c>
    </row>
    <row r="68948" spans="1:13" hidden="1" x14ac:dyDescent="0.25">
      <c r="A68948" s="4">
        <v>41953</v>
      </c>
      <c r="B68948" s="17">
        <v>0</v>
      </c>
      <c r="C68948">
        <v>19083.93</v>
      </c>
      <c r="D68948">
        <v>19156.71</v>
      </c>
      <c r="E68948">
        <v>0</v>
      </c>
      <c r="F68948">
        <v>0</v>
      </c>
      <c r="G68948" s="4">
        <v>47120</v>
      </c>
      <c r="H68948">
        <v>3494</v>
      </c>
      <c r="I68948">
        <v>0</v>
      </c>
      <c r="J68948">
        <v>0</v>
      </c>
      <c r="K68948">
        <v>0</v>
      </c>
      <c r="L68948">
        <v>40</v>
      </c>
      <c r="M68948" t="s">
        <v>246</v>
      </c>
    </row>
    <row r="68949" spans="1:13" hidden="1" x14ac:dyDescent="0.25">
      <c r="A68949" s="4">
        <v>41953</v>
      </c>
      <c r="B68949" s="17">
        <v>5</v>
      </c>
      <c r="C68949">
        <v>40812.43</v>
      </c>
      <c r="D68949">
        <v>40936.050000000003</v>
      </c>
      <c r="E68949">
        <v>12.36</v>
      </c>
      <c r="F68949">
        <v>12.36</v>
      </c>
      <c r="G68949" s="4">
        <v>44743</v>
      </c>
      <c r="H68949">
        <v>1885</v>
      </c>
      <c r="I68949">
        <v>12.36</v>
      </c>
      <c r="J68949">
        <v>12.36</v>
      </c>
      <c r="K68949">
        <v>1</v>
      </c>
      <c r="L68949">
        <v>33</v>
      </c>
      <c r="M68949" t="s">
        <v>221</v>
      </c>
    </row>
    <row r="68950" spans="1:13" hidden="1" x14ac:dyDescent="0.25">
      <c r="A68950" s="4">
        <v>41953</v>
      </c>
      <c r="B68950" s="17">
        <v>10</v>
      </c>
      <c r="C68950">
        <v>45901.47</v>
      </c>
      <c r="D68950">
        <v>46065.760000000002</v>
      </c>
      <c r="E68950">
        <v>12.38</v>
      </c>
      <c r="F68950">
        <v>12.38</v>
      </c>
      <c r="G68950" s="4">
        <v>44378</v>
      </c>
      <c r="H68950">
        <v>1637</v>
      </c>
      <c r="I68950">
        <v>12.38</v>
      </c>
      <c r="J68950">
        <v>12.38</v>
      </c>
      <c r="K68950">
        <v>1</v>
      </c>
      <c r="L68950">
        <v>30</v>
      </c>
      <c r="M68950" t="s">
        <v>222</v>
      </c>
    </row>
    <row r="68951" spans="1:13" hidden="1" x14ac:dyDescent="0.25">
      <c r="A68951" s="4">
        <v>41953</v>
      </c>
      <c r="B68951" s="17">
        <v>5</v>
      </c>
      <c r="C68951">
        <v>47257.98</v>
      </c>
      <c r="D68951">
        <v>47420.9</v>
      </c>
      <c r="E68951">
        <v>12.38</v>
      </c>
      <c r="F68951">
        <v>12.38</v>
      </c>
      <c r="G68951" s="4">
        <v>44287</v>
      </c>
      <c r="H68951">
        <v>1575</v>
      </c>
      <c r="I68951">
        <v>12.38</v>
      </c>
      <c r="J68951">
        <v>12.38</v>
      </c>
      <c r="K68951">
        <v>1</v>
      </c>
      <c r="L68951">
        <v>29</v>
      </c>
      <c r="M68951" t="s">
        <v>229</v>
      </c>
    </row>
    <row r="68952" spans="1:13" hidden="1" x14ac:dyDescent="0.25">
      <c r="A68952" s="4">
        <v>41953</v>
      </c>
      <c r="B68952" s="17">
        <v>0</v>
      </c>
      <c r="C68952">
        <v>36333.43</v>
      </c>
      <c r="D68952">
        <v>36418.68</v>
      </c>
      <c r="E68952">
        <v>0</v>
      </c>
      <c r="F68952">
        <v>0</v>
      </c>
      <c r="G68952" s="4">
        <v>45110</v>
      </c>
      <c r="H68952">
        <v>2134</v>
      </c>
      <c r="I68952">
        <v>0</v>
      </c>
      <c r="J68952">
        <v>0</v>
      </c>
      <c r="K68952">
        <v>0</v>
      </c>
      <c r="L68952">
        <v>35</v>
      </c>
      <c r="M68952" t="s">
        <v>227</v>
      </c>
    </row>
    <row r="68953" spans="1:13" hidden="1" x14ac:dyDescent="0.25">
      <c r="A68953" s="4">
        <v>41953</v>
      </c>
      <c r="B68953" s="17">
        <v>5</v>
      </c>
      <c r="C68953">
        <v>53035.54</v>
      </c>
      <c r="D68953">
        <v>53205.46</v>
      </c>
      <c r="E68953">
        <v>12.38</v>
      </c>
      <c r="F68953">
        <v>12.38</v>
      </c>
      <c r="G68953" s="4">
        <v>43922</v>
      </c>
      <c r="H68953">
        <v>1330</v>
      </c>
      <c r="I68953">
        <v>12.38</v>
      </c>
      <c r="J68953">
        <v>12.38</v>
      </c>
      <c r="K68953">
        <v>1</v>
      </c>
      <c r="L68953">
        <v>25</v>
      </c>
      <c r="M68953" t="s">
        <v>230</v>
      </c>
    </row>
    <row r="68954" spans="1:13" hidden="1" x14ac:dyDescent="0.25">
      <c r="A68954" s="4">
        <v>41953</v>
      </c>
      <c r="B68954" s="17">
        <v>5</v>
      </c>
      <c r="C68954">
        <v>49958.06</v>
      </c>
      <c r="D68954">
        <v>50198.23</v>
      </c>
      <c r="E68954">
        <v>12.39</v>
      </c>
      <c r="F68954">
        <v>12.39</v>
      </c>
      <c r="G68954" s="4">
        <v>44105</v>
      </c>
      <c r="H68954">
        <v>1455</v>
      </c>
      <c r="I68954">
        <v>12.39</v>
      </c>
      <c r="J68954">
        <v>12.39</v>
      </c>
      <c r="K68954">
        <v>1</v>
      </c>
      <c r="L68954">
        <v>27</v>
      </c>
      <c r="M68954" t="s">
        <v>196</v>
      </c>
    </row>
    <row r="68955" spans="1:13" hidden="1" x14ac:dyDescent="0.25">
      <c r="A68955" s="4">
        <v>41953</v>
      </c>
      <c r="B68955" s="17">
        <v>5</v>
      </c>
      <c r="C68955">
        <v>59586.44</v>
      </c>
      <c r="D68955">
        <v>59709.71</v>
      </c>
      <c r="E68955">
        <v>12.46</v>
      </c>
      <c r="F68955">
        <v>12.46</v>
      </c>
      <c r="G68955" s="4">
        <v>43556</v>
      </c>
      <c r="H68955">
        <v>1080</v>
      </c>
      <c r="I68955">
        <v>12.46</v>
      </c>
      <c r="J68955">
        <v>12.46</v>
      </c>
      <c r="K68955">
        <v>1</v>
      </c>
      <c r="L68955">
        <v>21</v>
      </c>
      <c r="M68955" t="s">
        <v>232</v>
      </c>
    </row>
    <row r="68956" spans="1:13" hidden="1" x14ac:dyDescent="0.25">
      <c r="A68956" s="4">
        <v>41953</v>
      </c>
      <c r="B68956" s="17">
        <v>20</v>
      </c>
      <c r="C68956">
        <v>57902.99</v>
      </c>
      <c r="D68956">
        <v>58053.09</v>
      </c>
      <c r="E68956">
        <v>12.44</v>
      </c>
      <c r="F68956">
        <v>12.54</v>
      </c>
      <c r="G68956" s="4">
        <v>43647</v>
      </c>
      <c r="H68956">
        <v>1142</v>
      </c>
      <c r="I68956">
        <v>12.54</v>
      </c>
      <c r="J68956">
        <v>12.44</v>
      </c>
      <c r="K68956">
        <v>4</v>
      </c>
      <c r="L68956">
        <v>22</v>
      </c>
      <c r="M68956" t="s">
        <v>223</v>
      </c>
    </row>
    <row r="68957" spans="1:13" hidden="1" x14ac:dyDescent="0.25">
      <c r="A68957" s="4">
        <v>41953</v>
      </c>
      <c r="B68957" s="17">
        <v>10</v>
      </c>
      <c r="C68957">
        <v>56159.88</v>
      </c>
      <c r="D68957">
        <v>56333.06</v>
      </c>
      <c r="E68957">
        <v>12.44</v>
      </c>
      <c r="F68957">
        <v>12.52</v>
      </c>
      <c r="G68957" s="4">
        <v>43739</v>
      </c>
      <c r="H68957">
        <v>1207</v>
      </c>
      <c r="I68957">
        <v>12.52</v>
      </c>
      <c r="J68957">
        <v>12.44</v>
      </c>
      <c r="K68957">
        <v>2</v>
      </c>
      <c r="L68957">
        <v>23</v>
      </c>
      <c r="M68957" t="s">
        <v>231</v>
      </c>
    </row>
    <row r="68958" spans="1:13" hidden="1" x14ac:dyDescent="0.25">
      <c r="A68958" s="4">
        <v>41953</v>
      </c>
      <c r="B68958" s="17">
        <v>15</v>
      </c>
      <c r="C68958">
        <v>63048.71</v>
      </c>
      <c r="D68958">
        <v>63117.22</v>
      </c>
      <c r="E68958">
        <v>12.54</v>
      </c>
      <c r="F68958">
        <v>12.63</v>
      </c>
      <c r="G68958" s="4">
        <v>43374</v>
      </c>
      <c r="H68958">
        <v>961</v>
      </c>
      <c r="I68958">
        <v>12.63</v>
      </c>
      <c r="J68958">
        <v>12.54</v>
      </c>
      <c r="K68958">
        <v>3</v>
      </c>
      <c r="L68958">
        <v>19</v>
      </c>
      <c r="M68958" t="s">
        <v>216</v>
      </c>
    </row>
    <row r="68959" spans="1:13" hidden="1" x14ac:dyDescent="0.25">
      <c r="A68959" s="4">
        <v>41953</v>
      </c>
      <c r="B68959" s="17">
        <v>25</v>
      </c>
      <c r="C68959">
        <v>51521.599999999999</v>
      </c>
      <c r="D68959">
        <v>51688.86</v>
      </c>
      <c r="E68959">
        <v>12.39</v>
      </c>
      <c r="F68959">
        <v>12.49</v>
      </c>
      <c r="G68959" s="4">
        <v>44013</v>
      </c>
      <c r="H68959">
        <v>1391</v>
      </c>
      <c r="I68959">
        <v>12.49</v>
      </c>
      <c r="J68959">
        <v>12.39</v>
      </c>
      <c r="K68959">
        <v>5</v>
      </c>
      <c r="L68959">
        <v>26</v>
      </c>
      <c r="M68959" t="s">
        <v>211</v>
      </c>
    </row>
    <row r="68960" spans="1:13" hidden="1" x14ac:dyDescent="0.25">
      <c r="A68960" s="4">
        <v>41953</v>
      </c>
      <c r="B68960" s="17">
        <v>30</v>
      </c>
      <c r="C68960">
        <v>43219.29</v>
      </c>
      <c r="D68960">
        <v>43385.74</v>
      </c>
      <c r="E68960">
        <v>12.36</v>
      </c>
      <c r="F68960">
        <v>12.46</v>
      </c>
      <c r="G68960" s="4">
        <v>44564</v>
      </c>
      <c r="H68960">
        <v>1762</v>
      </c>
      <c r="I68960">
        <v>12.46</v>
      </c>
      <c r="J68960">
        <v>12.36</v>
      </c>
      <c r="K68960">
        <v>3</v>
      </c>
      <c r="L68960">
        <v>32</v>
      </c>
      <c r="M68960" t="s">
        <v>145</v>
      </c>
    </row>
    <row r="68961" spans="1:13" hidden="1" x14ac:dyDescent="0.25">
      <c r="A68961" s="4">
        <v>41953</v>
      </c>
      <c r="B68961" s="17">
        <v>1775</v>
      </c>
      <c r="C68961">
        <v>96750.42</v>
      </c>
      <c r="D68961">
        <v>96754.69</v>
      </c>
      <c r="E68961">
        <v>11.6</v>
      </c>
      <c r="F68961">
        <v>11.56</v>
      </c>
      <c r="G68961" s="4">
        <v>42065</v>
      </c>
      <c r="H68961">
        <v>73</v>
      </c>
      <c r="I68961">
        <v>11.6</v>
      </c>
      <c r="J68961">
        <v>11.56</v>
      </c>
      <c r="K68961">
        <v>11</v>
      </c>
      <c r="L68961">
        <v>4</v>
      </c>
      <c r="M68961" t="s">
        <v>250</v>
      </c>
    </row>
    <row r="68962" spans="1:13" hidden="1" x14ac:dyDescent="0.25">
      <c r="A68962" s="4">
        <v>41953</v>
      </c>
      <c r="B68962" s="17">
        <v>455</v>
      </c>
      <c r="C68962">
        <v>70893.63</v>
      </c>
      <c r="D68962">
        <v>71006.5</v>
      </c>
      <c r="E68962">
        <v>12.59</v>
      </c>
      <c r="F68962">
        <v>12.64</v>
      </c>
      <c r="G68962" s="4">
        <v>43010</v>
      </c>
      <c r="H68962">
        <v>716</v>
      </c>
      <c r="I68962">
        <v>12.64</v>
      </c>
      <c r="J68962">
        <v>12.58</v>
      </c>
      <c r="K68962">
        <v>13</v>
      </c>
      <c r="L68962">
        <v>15</v>
      </c>
      <c r="M68962" t="s">
        <v>208</v>
      </c>
    </row>
    <row r="68963" spans="1:13" hidden="1" x14ac:dyDescent="0.25">
      <c r="A68963" s="4">
        <v>41953</v>
      </c>
      <c r="B68963" s="17">
        <v>0</v>
      </c>
      <c r="C68963">
        <v>34286.28</v>
      </c>
      <c r="D68963">
        <v>34371.26</v>
      </c>
      <c r="E68963">
        <v>0</v>
      </c>
      <c r="F68963">
        <v>0</v>
      </c>
      <c r="G68963" s="4">
        <v>45293</v>
      </c>
      <c r="H68963">
        <v>2257</v>
      </c>
      <c r="I68963">
        <v>0</v>
      </c>
      <c r="J68963">
        <v>0</v>
      </c>
      <c r="K68963">
        <v>0</v>
      </c>
      <c r="L68963">
        <v>36</v>
      </c>
      <c r="M68963" t="s">
        <v>194</v>
      </c>
    </row>
    <row r="68964" spans="1:13" hidden="1" x14ac:dyDescent="0.25">
      <c r="A68964" s="4">
        <v>41953</v>
      </c>
      <c r="B68964" s="17">
        <v>15</v>
      </c>
      <c r="C68964">
        <v>66882.429999999993</v>
      </c>
      <c r="D68964">
        <v>66966.179999999993</v>
      </c>
      <c r="E68964">
        <v>12.6</v>
      </c>
      <c r="F68964">
        <v>12.59</v>
      </c>
      <c r="G68964" s="4">
        <v>43192</v>
      </c>
      <c r="H68964">
        <v>835</v>
      </c>
      <c r="I68964">
        <v>12.6</v>
      </c>
      <c r="J68964">
        <v>12.59</v>
      </c>
      <c r="K68964">
        <v>2</v>
      </c>
      <c r="L68964">
        <v>17</v>
      </c>
      <c r="M68964" t="s">
        <v>213</v>
      </c>
    </row>
    <row r="68965" spans="1:13" hidden="1" x14ac:dyDescent="0.25">
      <c r="A68965" s="4">
        <v>41953</v>
      </c>
      <c r="B68965" s="17">
        <v>110</v>
      </c>
      <c r="C68965">
        <v>75282.37</v>
      </c>
      <c r="D68965">
        <v>75334.350000000006</v>
      </c>
      <c r="E68965">
        <v>12.58</v>
      </c>
      <c r="F68965">
        <v>12.61</v>
      </c>
      <c r="G68965" s="4">
        <v>42828</v>
      </c>
      <c r="H68965">
        <v>591</v>
      </c>
      <c r="I68965">
        <v>12.61</v>
      </c>
      <c r="J68965">
        <v>12.57</v>
      </c>
      <c r="K68965">
        <v>12</v>
      </c>
      <c r="L68965">
        <v>13</v>
      </c>
      <c r="M68965" t="s">
        <v>192</v>
      </c>
    </row>
    <row r="68966" spans="1:13" hidden="1" x14ac:dyDescent="0.25">
      <c r="A68966" s="4">
        <v>41953</v>
      </c>
      <c r="B68966" s="17">
        <v>1515</v>
      </c>
      <c r="C68966">
        <v>30475.85</v>
      </c>
      <c r="D68966">
        <v>30559.599999999999</v>
      </c>
      <c r="E68966">
        <v>12.42</v>
      </c>
      <c r="F68966">
        <v>12.45</v>
      </c>
      <c r="G68966" s="4">
        <v>45659</v>
      </c>
      <c r="H68966">
        <v>2506</v>
      </c>
      <c r="I68966">
        <v>12.45</v>
      </c>
      <c r="J68966">
        <v>12.35</v>
      </c>
      <c r="K68966">
        <v>91</v>
      </c>
      <c r="L68966">
        <v>38</v>
      </c>
      <c r="M68966" t="s">
        <v>189</v>
      </c>
    </row>
    <row r="68967" spans="1:13" hidden="1" x14ac:dyDescent="0.25">
      <c r="A68967" s="4">
        <v>41953</v>
      </c>
      <c r="B68967" s="17">
        <v>1100</v>
      </c>
      <c r="C68967">
        <v>54617.919999999998</v>
      </c>
      <c r="D68967">
        <v>54794.97</v>
      </c>
      <c r="E68967">
        <v>12.46</v>
      </c>
      <c r="F68967">
        <v>12.48</v>
      </c>
      <c r="G68967" s="4">
        <v>43832</v>
      </c>
      <c r="H68967">
        <v>1268</v>
      </c>
      <c r="I68967">
        <v>12.48</v>
      </c>
      <c r="J68967">
        <v>12.4</v>
      </c>
      <c r="K68967">
        <v>41</v>
      </c>
      <c r="L68967">
        <v>24</v>
      </c>
      <c r="M68967" t="s">
        <v>179</v>
      </c>
    </row>
    <row r="68968" spans="1:13" hidden="1" x14ac:dyDescent="0.25">
      <c r="A68968" s="4">
        <v>41953</v>
      </c>
      <c r="B68968" s="17">
        <v>386</v>
      </c>
      <c r="C68968">
        <v>73110.12</v>
      </c>
      <c r="D68968">
        <v>73182.429999999993</v>
      </c>
      <c r="E68968">
        <v>12.61</v>
      </c>
      <c r="F68968">
        <v>12.62</v>
      </c>
      <c r="G68968" s="4">
        <v>42919</v>
      </c>
      <c r="H68968">
        <v>652</v>
      </c>
      <c r="I68968">
        <v>12.63</v>
      </c>
      <c r="J68968">
        <v>12.58</v>
      </c>
      <c r="K68968">
        <v>27</v>
      </c>
      <c r="L68968">
        <v>14</v>
      </c>
      <c r="M68968" t="s">
        <v>207</v>
      </c>
    </row>
    <row r="68969" spans="1:13" hidden="1" x14ac:dyDescent="0.25">
      <c r="A68969" s="4">
        <v>41953</v>
      </c>
      <c r="B68969" s="17">
        <v>12901</v>
      </c>
      <c r="C68969">
        <v>61293.66</v>
      </c>
      <c r="D68969">
        <v>61386.68</v>
      </c>
      <c r="E68969">
        <v>12.57</v>
      </c>
      <c r="F68969">
        <v>12.59</v>
      </c>
      <c r="G68969" s="4">
        <v>43467</v>
      </c>
      <c r="H68969">
        <v>1020</v>
      </c>
      <c r="I68969">
        <v>12.59</v>
      </c>
      <c r="J68969">
        <v>12.48</v>
      </c>
      <c r="K68969">
        <v>1193</v>
      </c>
      <c r="L68969">
        <v>20</v>
      </c>
      <c r="M68969" t="s">
        <v>168</v>
      </c>
    </row>
    <row r="68970" spans="1:13" hidden="1" x14ac:dyDescent="0.25">
      <c r="A68970" s="4">
        <v>41953</v>
      </c>
      <c r="B68970" s="17">
        <v>1910</v>
      </c>
      <c r="C68970">
        <v>79834.11</v>
      </c>
      <c r="D68970">
        <v>79918.94</v>
      </c>
      <c r="E68970">
        <v>12.61</v>
      </c>
      <c r="F68970">
        <v>12.65</v>
      </c>
      <c r="G68970" s="4">
        <v>42646</v>
      </c>
      <c r="H68970">
        <v>468</v>
      </c>
      <c r="I68970">
        <v>12.65</v>
      </c>
      <c r="J68970">
        <v>12.59</v>
      </c>
      <c r="K68970">
        <v>30</v>
      </c>
      <c r="L68970">
        <v>11</v>
      </c>
      <c r="M68970" t="s">
        <v>202</v>
      </c>
    </row>
    <row r="68971" spans="1:13" hidden="1" x14ac:dyDescent="0.25">
      <c r="A68971" s="4">
        <v>41953</v>
      </c>
      <c r="B68971" s="17">
        <v>1262</v>
      </c>
      <c r="C68971">
        <v>38483.760000000002</v>
      </c>
      <c r="D68971">
        <v>38568.99</v>
      </c>
      <c r="E68971">
        <v>12.44</v>
      </c>
      <c r="F68971">
        <v>12.47</v>
      </c>
      <c r="G68971" s="4">
        <v>44928</v>
      </c>
      <c r="H68971">
        <v>2011</v>
      </c>
      <c r="I68971">
        <v>12.49</v>
      </c>
      <c r="J68971">
        <v>12.35</v>
      </c>
      <c r="K68971">
        <v>139</v>
      </c>
      <c r="L68971">
        <v>34</v>
      </c>
      <c r="M68971" t="s">
        <v>195</v>
      </c>
    </row>
    <row r="68972" spans="1:13" hidden="1" x14ac:dyDescent="0.25">
      <c r="A68972" s="4">
        <v>41953</v>
      </c>
      <c r="B68972" s="17">
        <v>41165</v>
      </c>
      <c r="C68972">
        <v>97534.35</v>
      </c>
      <c r="D68972">
        <v>97535.01</v>
      </c>
      <c r="E68972">
        <v>11.403</v>
      </c>
      <c r="F68972">
        <v>11.45</v>
      </c>
      <c r="G68972" s="4">
        <v>42037</v>
      </c>
      <c r="H68972">
        <v>55</v>
      </c>
      <c r="I68972">
        <v>11.46</v>
      </c>
      <c r="J68972">
        <v>11.403</v>
      </c>
      <c r="K68972">
        <v>22</v>
      </c>
      <c r="L68972">
        <v>3</v>
      </c>
      <c r="M68972" t="s">
        <v>249</v>
      </c>
    </row>
    <row r="68973" spans="1:13" hidden="1" x14ac:dyDescent="0.25">
      <c r="A68973" s="4">
        <v>41953</v>
      </c>
      <c r="B68973" s="17">
        <v>142</v>
      </c>
      <c r="C68973">
        <v>84973.9</v>
      </c>
      <c r="D68973">
        <v>85009.49</v>
      </c>
      <c r="E68973">
        <v>12.46</v>
      </c>
      <c r="F68973">
        <v>12.48</v>
      </c>
      <c r="G68973" s="4">
        <v>42461</v>
      </c>
      <c r="H68973">
        <v>340</v>
      </c>
      <c r="I68973">
        <v>12.48</v>
      </c>
      <c r="J68973">
        <v>12.46</v>
      </c>
      <c r="K68973">
        <v>17</v>
      </c>
      <c r="L68973">
        <v>9</v>
      </c>
      <c r="M68973" t="s">
        <v>201</v>
      </c>
    </row>
    <row r="68974" spans="1:13" hidden="1" x14ac:dyDescent="0.25">
      <c r="A68974" s="4">
        <v>41953</v>
      </c>
      <c r="B68974" s="17">
        <v>14016</v>
      </c>
      <c r="C68974">
        <v>64944.9</v>
      </c>
      <c r="D68974">
        <v>65031.98</v>
      </c>
      <c r="E68974">
        <v>12.6</v>
      </c>
      <c r="F68974">
        <v>12.66</v>
      </c>
      <c r="G68974" s="4">
        <v>43283</v>
      </c>
      <c r="H68974">
        <v>898</v>
      </c>
      <c r="I68974">
        <v>12.66</v>
      </c>
      <c r="J68974">
        <v>12.58</v>
      </c>
      <c r="K68974">
        <v>600</v>
      </c>
      <c r="L68974">
        <v>18</v>
      </c>
      <c r="M68974" t="s">
        <v>212</v>
      </c>
    </row>
    <row r="68975" spans="1:13" hidden="1" x14ac:dyDescent="0.25">
      <c r="A68975" s="4">
        <v>41953</v>
      </c>
      <c r="B68975" s="17">
        <v>7565</v>
      </c>
      <c r="C68975">
        <v>90205.68</v>
      </c>
      <c r="D68975">
        <v>90230.95</v>
      </c>
      <c r="E68975">
        <v>12.25</v>
      </c>
      <c r="F68975">
        <v>12.27</v>
      </c>
      <c r="G68975" s="4">
        <v>42278</v>
      </c>
      <c r="H68975">
        <v>220</v>
      </c>
      <c r="I68975">
        <v>12.27</v>
      </c>
      <c r="J68975">
        <v>12.23</v>
      </c>
      <c r="K68975">
        <v>22</v>
      </c>
      <c r="L68975">
        <v>7</v>
      </c>
      <c r="M68975" t="s">
        <v>187</v>
      </c>
    </row>
    <row r="68976" spans="1:13" hidden="1" x14ac:dyDescent="0.25">
      <c r="A68976" s="4">
        <v>41953</v>
      </c>
      <c r="B68976" s="17">
        <v>7840</v>
      </c>
      <c r="C68976">
        <v>82410.600000000006</v>
      </c>
      <c r="D68976">
        <v>82438.880000000005</v>
      </c>
      <c r="E68976">
        <v>12.52</v>
      </c>
      <c r="F68976">
        <v>12.6</v>
      </c>
      <c r="G68976" s="4">
        <v>42552</v>
      </c>
      <c r="H68976">
        <v>403</v>
      </c>
      <c r="I68976">
        <v>12.6</v>
      </c>
      <c r="J68976">
        <v>12.52</v>
      </c>
      <c r="K68976">
        <v>163</v>
      </c>
      <c r="L68976">
        <v>10</v>
      </c>
      <c r="M68976" t="s">
        <v>186</v>
      </c>
    </row>
    <row r="68977" spans="1:13" hidden="1" x14ac:dyDescent="0.25">
      <c r="A68977" s="4">
        <v>41953</v>
      </c>
      <c r="B68977" s="17">
        <v>31975</v>
      </c>
      <c r="C68977">
        <v>68874.27</v>
      </c>
      <c r="D68977">
        <v>68954.570000000007</v>
      </c>
      <c r="E68977">
        <v>12.64</v>
      </c>
      <c r="F68977">
        <v>12.65</v>
      </c>
      <c r="G68977" s="4">
        <v>43102</v>
      </c>
      <c r="H68977">
        <v>775</v>
      </c>
      <c r="I68977">
        <v>12.66</v>
      </c>
      <c r="J68977">
        <v>12.57</v>
      </c>
      <c r="K68977">
        <v>1539</v>
      </c>
      <c r="L68977">
        <v>16</v>
      </c>
      <c r="M68977" t="s">
        <v>150</v>
      </c>
    </row>
    <row r="68978" spans="1:13" hidden="1" x14ac:dyDescent="0.25">
      <c r="A68978" s="4">
        <v>41953</v>
      </c>
      <c r="B68978" s="17">
        <v>67912</v>
      </c>
      <c r="C68978">
        <v>48634.03</v>
      </c>
      <c r="D68978">
        <v>48795.4</v>
      </c>
      <c r="E68978">
        <v>12.45</v>
      </c>
      <c r="F68978">
        <v>12.47</v>
      </c>
      <c r="G68978" s="4">
        <v>44200</v>
      </c>
      <c r="H68978">
        <v>1515</v>
      </c>
      <c r="I68978">
        <v>12.5</v>
      </c>
      <c r="J68978">
        <v>12.35</v>
      </c>
      <c r="K68978">
        <v>2455</v>
      </c>
      <c r="L68978">
        <v>28</v>
      </c>
      <c r="M68978" t="s">
        <v>178</v>
      </c>
    </row>
    <row r="68979" spans="1:13" hidden="1" x14ac:dyDescent="0.25">
      <c r="A68979" s="4">
        <v>41953</v>
      </c>
      <c r="B68979" s="17">
        <v>120</v>
      </c>
      <c r="C68979">
        <v>99376.5</v>
      </c>
      <c r="D68979">
        <v>99377.06</v>
      </c>
      <c r="E68979">
        <v>11.08</v>
      </c>
      <c r="F68979">
        <v>11.069000000000001</v>
      </c>
      <c r="G68979" s="4">
        <v>41974</v>
      </c>
      <c r="H68979">
        <v>14</v>
      </c>
      <c r="I68979">
        <v>11.08</v>
      </c>
      <c r="J68979">
        <v>11.069000000000001</v>
      </c>
      <c r="K68979">
        <v>4</v>
      </c>
      <c r="L68979">
        <v>1</v>
      </c>
      <c r="M68979" t="s">
        <v>248</v>
      </c>
    </row>
    <row r="68980" spans="1:13" hidden="1" x14ac:dyDescent="0.25">
      <c r="A68980" s="4">
        <v>41953</v>
      </c>
      <c r="B68980" s="17">
        <v>6440</v>
      </c>
      <c r="C68980">
        <v>93075.04</v>
      </c>
      <c r="D68980">
        <v>93083.43</v>
      </c>
      <c r="E68980">
        <v>12</v>
      </c>
      <c r="F68980">
        <v>12.03</v>
      </c>
      <c r="G68980" s="4">
        <v>42186</v>
      </c>
      <c r="H68980">
        <v>156</v>
      </c>
      <c r="I68980">
        <v>12.03</v>
      </c>
      <c r="J68980">
        <v>11.97</v>
      </c>
      <c r="K68980">
        <v>31</v>
      </c>
      <c r="L68980">
        <v>6</v>
      </c>
      <c r="M68980" t="s">
        <v>171</v>
      </c>
    </row>
    <row r="68981" spans="1:13" hidden="1" x14ac:dyDescent="0.25">
      <c r="A68981" s="4">
        <v>41953</v>
      </c>
      <c r="B68981" s="17">
        <v>72715</v>
      </c>
      <c r="C68981">
        <v>77541.45</v>
      </c>
      <c r="D68981">
        <v>77604.570000000007</v>
      </c>
      <c r="E68981">
        <v>12.61</v>
      </c>
      <c r="F68981">
        <v>12.61</v>
      </c>
      <c r="G68981" s="4">
        <v>42737</v>
      </c>
      <c r="H68981">
        <v>529</v>
      </c>
      <c r="I68981">
        <v>12.62</v>
      </c>
      <c r="J68981">
        <v>12.54</v>
      </c>
      <c r="K68981">
        <v>2705</v>
      </c>
      <c r="L68981">
        <v>12</v>
      </c>
      <c r="M68981" t="s">
        <v>119</v>
      </c>
    </row>
    <row r="68982" spans="1:13" hidden="1" x14ac:dyDescent="0.25">
      <c r="A68982" s="4">
        <v>41953</v>
      </c>
      <c r="B68982" s="17">
        <v>7597</v>
      </c>
      <c r="C68982">
        <v>95776.15</v>
      </c>
      <c r="D68982">
        <v>95778.34</v>
      </c>
      <c r="E68982">
        <v>11.73</v>
      </c>
      <c r="F68982">
        <v>11.74</v>
      </c>
      <c r="G68982" s="4">
        <v>42095</v>
      </c>
      <c r="H68982">
        <v>95</v>
      </c>
      <c r="I68982">
        <v>11.74</v>
      </c>
      <c r="J68982">
        <v>11.7</v>
      </c>
      <c r="K68982">
        <v>44</v>
      </c>
      <c r="L68982">
        <v>5</v>
      </c>
      <c r="M68982" t="s">
        <v>169</v>
      </c>
    </row>
    <row r="68983" spans="1:13" hidden="1" x14ac:dyDescent="0.25">
      <c r="A68983" s="4">
        <v>41953</v>
      </c>
      <c r="B68983" s="17">
        <v>49248</v>
      </c>
      <c r="C68983">
        <v>87540.04</v>
      </c>
      <c r="D68983">
        <v>87544.09</v>
      </c>
      <c r="E68983">
        <v>12.36</v>
      </c>
      <c r="F68983">
        <v>12.39</v>
      </c>
      <c r="G68983" s="4">
        <v>42373</v>
      </c>
      <c r="H68983">
        <v>280</v>
      </c>
      <c r="I68983">
        <v>12.4</v>
      </c>
      <c r="J68983">
        <v>12.33</v>
      </c>
      <c r="K68983">
        <v>771</v>
      </c>
      <c r="L68983">
        <v>8</v>
      </c>
      <c r="M68983" t="s">
        <v>122</v>
      </c>
    </row>
    <row r="68984" spans="1:13" hidden="1" x14ac:dyDescent="0.25">
      <c r="A68984" s="4">
        <v>41953</v>
      </c>
      <c r="B68984" s="17">
        <v>24057</v>
      </c>
      <c r="C68984">
        <v>98437.92</v>
      </c>
      <c r="D68984">
        <v>98438.44</v>
      </c>
      <c r="E68984">
        <v>11.31</v>
      </c>
      <c r="F68984">
        <v>11.32</v>
      </c>
      <c r="G68984" s="4">
        <v>42006</v>
      </c>
      <c r="H68984">
        <v>34</v>
      </c>
      <c r="I68984">
        <v>11.32</v>
      </c>
      <c r="J68984">
        <v>11.3</v>
      </c>
      <c r="K68984">
        <v>41</v>
      </c>
      <c r="L68984">
        <v>2</v>
      </c>
      <c r="M68984" t="s">
        <v>131</v>
      </c>
    </row>
    <row r="68985" spans="1:13" hidden="1" x14ac:dyDescent="0.25">
      <c r="A68985" s="4">
        <v>41954</v>
      </c>
      <c r="B68985" s="17">
        <v>0</v>
      </c>
      <c r="C68985">
        <v>27174.86</v>
      </c>
      <c r="D68985">
        <v>26750.51</v>
      </c>
      <c r="E68985">
        <v>0</v>
      </c>
      <c r="F68985">
        <v>0</v>
      </c>
      <c r="G68985" s="4">
        <v>46024</v>
      </c>
      <c r="H68985">
        <v>2754</v>
      </c>
      <c r="I68985">
        <v>0</v>
      </c>
      <c r="J68985">
        <v>0</v>
      </c>
      <c r="K68985">
        <v>0</v>
      </c>
      <c r="L68985">
        <v>39</v>
      </c>
      <c r="M68985" t="s">
        <v>241</v>
      </c>
    </row>
    <row r="68986" spans="1:13" hidden="1" x14ac:dyDescent="0.25">
      <c r="A68986" s="4">
        <v>41954</v>
      </c>
      <c r="B68986" s="17">
        <v>0</v>
      </c>
      <c r="C68986">
        <v>32469.040000000001</v>
      </c>
      <c r="D68986">
        <v>32036.639999999999</v>
      </c>
      <c r="E68986">
        <v>0</v>
      </c>
      <c r="F68986">
        <v>0</v>
      </c>
      <c r="G68986" s="4">
        <v>45474</v>
      </c>
      <c r="H68986">
        <v>2379</v>
      </c>
      <c r="I68986">
        <v>0</v>
      </c>
      <c r="J68986">
        <v>0</v>
      </c>
      <c r="K68986">
        <v>0</v>
      </c>
      <c r="L68986">
        <v>37</v>
      </c>
      <c r="M68986" t="s">
        <v>226</v>
      </c>
    </row>
    <row r="68987" spans="1:13" hidden="1" x14ac:dyDescent="0.25">
      <c r="A68987" s="4">
        <v>41954</v>
      </c>
      <c r="B68987" s="17">
        <v>0</v>
      </c>
      <c r="C68987">
        <v>44702.39</v>
      </c>
      <c r="D68987">
        <v>44249.29</v>
      </c>
      <c r="E68987">
        <v>0</v>
      </c>
      <c r="F68987">
        <v>0</v>
      </c>
      <c r="G68987" s="4">
        <v>44470</v>
      </c>
      <c r="H68987">
        <v>1700</v>
      </c>
      <c r="I68987">
        <v>0</v>
      </c>
      <c r="J68987">
        <v>0</v>
      </c>
      <c r="K68987">
        <v>0</v>
      </c>
      <c r="L68987">
        <v>31</v>
      </c>
      <c r="M68987" t="s">
        <v>228</v>
      </c>
    </row>
    <row r="68988" spans="1:13" hidden="1" x14ac:dyDescent="0.25">
      <c r="A68988" s="4">
        <v>41954</v>
      </c>
      <c r="B68988" s="17">
        <v>0</v>
      </c>
      <c r="C68988">
        <v>19164.71</v>
      </c>
      <c r="D68988">
        <v>18785.78</v>
      </c>
      <c r="E68988">
        <v>0</v>
      </c>
      <c r="F68988">
        <v>0</v>
      </c>
      <c r="G68988" s="4">
        <v>47120</v>
      </c>
      <c r="H68988">
        <v>3493</v>
      </c>
      <c r="I68988">
        <v>0</v>
      </c>
      <c r="J68988">
        <v>0</v>
      </c>
      <c r="K68988">
        <v>0</v>
      </c>
      <c r="L68988">
        <v>40</v>
      </c>
      <c r="M68988" t="s">
        <v>246</v>
      </c>
    </row>
    <row r="68989" spans="1:13" hidden="1" x14ac:dyDescent="0.25">
      <c r="A68989" s="4">
        <v>41954</v>
      </c>
      <c r="B68989" s="17">
        <v>0</v>
      </c>
      <c r="C68989">
        <v>40953.14</v>
      </c>
      <c r="D68989">
        <v>40515.06</v>
      </c>
      <c r="E68989">
        <v>0</v>
      </c>
      <c r="F68989">
        <v>0</v>
      </c>
      <c r="G68989" s="4">
        <v>44743</v>
      </c>
      <c r="H68989">
        <v>1884</v>
      </c>
      <c r="I68989">
        <v>0</v>
      </c>
      <c r="J68989">
        <v>0</v>
      </c>
      <c r="K68989">
        <v>0</v>
      </c>
      <c r="L68989">
        <v>33</v>
      </c>
      <c r="M68989" t="s">
        <v>221</v>
      </c>
    </row>
    <row r="68990" spans="1:13" hidden="1" x14ac:dyDescent="0.25">
      <c r="A68990" s="4">
        <v>41954</v>
      </c>
      <c r="B68990" s="17">
        <v>0</v>
      </c>
      <c r="C68990">
        <v>46084.99</v>
      </c>
      <c r="D68990">
        <v>45640.78</v>
      </c>
      <c r="E68990">
        <v>0</v>
      </c>
      <c r="F68990">
        <v>0</v>
      </c>
      <c r="G68990" s="4">
        <v>44378</v>
      </c>
      <c r="H68990">
        <v>1636</v>
      </c>
      <c r="I68990">
        <v>0</v>
      </c>
      <c r="J68990">
        <v>0</v>
      </c>
      <c r="K68990">
        <v>0</v>
      </c>
      <c r="L68990">
        <v>30</v>
      </c>
      <c r="M68990" t="s">
        <v>222</v>
      </c>
    </row>
    <row r="68991" spans="1:13" hidden="1" x14ac:dyDescent="0.25">
      <c r="A68991" s="4">
        <v>41954</v>
      </c>
      <c r="B68991" s="17">
        <v>0</v>
      </c>
      <c r="C68991">
        <v>47440.69</v>
      </c>
      <c r="D68991">
        <v>47011.06</v>
      </c>
      <c r="E68991">
        <v>0</v>
      </c>
      <c r="F68991">
        <v>0</v>
      </c>
      <c r="G68991" s="4">
        <v>44287</v>
      </c>
      <c r="H68991">
        <v>1574</v>
      </c>
      <c r="I68991">
        <v>0</v>
      </c>
      <c r="J68991">
        <v>0</v>
      </c>
      <c r="K68991">
        <v>0</v>
      </c>
      <c r="L68991">
        <v>29</v>
      </c>
      <c r="M68991" t="s">
        <v>229</v>
      </c>
    </row>
    <row r="68992" spans="1:13" hidden="1" x14ac:dyDescent="0.25">
      <c r="A68992" s="4">
        <v>41954</v>
      </c>
      <c r="B68992" s="17">
        <v>0</v>
      </c>
      <c r="C68992">
        <v>36433.879999999997</v>
      </c>
      <c r="D68992">
        <v>36012.370000000003</v>
      </c>
      <c r="E68992">
        <v>0</v>
      </c>
      <c r="F68992">
        <v>0</v>
      </c>
      <c r="G68992" s="4">
        <v>45110</v>
      </c>
      <c r="H68992">
        <v>2133</v>
      </c>
      <c r="I68992">
        <v>0</v>
      </c>
      <c r="J68992">
        <v>0</v>
      </c>
      <c r="K68992">
        <v>0</v>
      </c>
      <c r="L68992">
        <v>35</v>
      </c>
      <c r="M68992" t="s">
        <v>227</v>
      </c>
    </row>
    <row r="68993" spans="1:13" hidden="1" x14ac:dyDescent="0.25">
      <c r="A68993" s="4">
        <v>41954</v>
      </c>
      <c r="B68993" s="17">
        <v>0</v>
      </c>
      <c r="C68993">
        <v>53227.67</v>
      </c>
      <c r="D68993">
        <v>52801.06</v>
      </c>
      <c r="E68993">
        <v>0</v>
      </c>
      <c r="F68993">
        <v>0</v>
      </c>
      <c r="G68993" s="4">
        <v>43922</v>
      </c>
      <c r="H68993">
        <v>1329</v>
      </c>
      <c r="I68993">
        <v>0</v>
      </c>
      <c r="J68993">
        <v>0</v>
      </c>
      <c r="K68993">
        <v>0</v>
      </c>
      <c r="L68993">
        <v>25</v>
      </c>
      <c r="M68993" t="s">
        <v>230</v>
      </c>
    </row>
    <row r="68994" spans="1:13" hidden="1" x14ac:dyDescent="0.25">
      <c r="A68994" s="4">
        <v>41954</v>
      </c>
      <c r="B68994" s="17">
        <v>60</v>
      </c>
      <c r="C68994">
        <v>50219.18</v>
      </c>
      <c r="D68994">
        <v>49791.97</v>
      </c>
      <c r="E68994">
        <v>12.58</v>
      </c>
      <c r="F68994">
        <v>12.61</v>
      </c>
      <c r="G68994" s="4">
        <v>44105</v>
      </c>
      <c r="H68994">
        <v>1454</v>
      </c>
      <c r="I68994">
        <v>12.61</v>
      </c>
      <c r="J68994">
        <v>12.58</v>
      </c>
      <c r="K68994">
        <v>2</v>
      </c>
      <c r="L68994">
        <v>27</v>
      </c>
      <c r="M68994" t="s">
        <v>196</v>
      </c>
    </row>
    <row r="68995" spans="1:13" hidden="1" x14ac:dyDescent="0.25">
      <c r="A68995" s="4">
        <v>41954</v>
      </c>
      <c r="B68995" s="17">
        <v>0</v>
      </c>
      <c r="C68995">
        <v>59734.63</v>
      </c>
      <c r="D68995">
        <v>59410.81</v>
      </c>
      <c r="E68995">
        <v>0</v>
      </c>
      <c r="F68995">
        <v>0</v>
      </c>
      <c r="G68995" s="4">
        <v>43556</v>
      </c>
      <c r="H68995">
        <v>1079</v>
      </c>
      <c r="I68995">
        <v>0</v>
      </c>
      <c r="J68995">
        <v>0</v>
      </c>
      <c r="K68995">
        <v>0</v>
      </c>
      <c r="L68995">
        <v>21</v>
      </c>
      <c r="M68995" t="s">
        <v>232</v>
      </c>
    </row>
    <row r="68996" spans="1:13" hidden="1" x14ac:dyDescent="0.25">
      <c r="A68996" s="4">
        <v>41954</v>
      </c>
      <c r="B68996" s="17">
        <v>85</v>
      </c>
      <c r="C68996">
        <v>58077.32</v>
      </c>
      <c r="D68996">
        <v>57720.89</v>
      </c>
      <c r="E68996">
        <v>12.62</v>
      </c>
      <c r="F68996">
        <v>12.62</v>
      </c>
      <c r="G68996" s="4">
        <v>43647</v>
      </c>
      <c r="H68996">
        <v>1141</v>
      </c>
      <c r="I68996">
        <v>12.62</v>
      </c>
      <c r="J68996">
        <v>12.62</v>
      </c>
      <c r="K68996">
        <v>1</v>
      </c>
      <c r="L68996">
        <v>22</v>
      </c>
      <c r="M68996" t="s">
        <v>223</v>
      </c>
    </row>
    <row r="68997" spans="1:13" hidden="1" x14ac:dyDescent="0.25">
      <c r="A68997" s="4">
        <v>41954</v>
      </c>
      <c r="B68997" s="17">
        <v>5</v>
      </c>
      <c r="C68997">
        <v>56356.57</v>
      </c>
      <c r="D68997">
        <v>55971.48</v>
      </c>
      <c r="E68997">
        <v>12.68</v>
      </c>
      <c r="F68997">
        <v>12.68</v>
      </c>
      <c r="G68997" s="4">
        <v>43739</v>
      </c>
      <c r="H68997">
        <v>1206</v>
      </c>
      <c r="I68997">
        <v>12.68</v>
      </c>
      <c r="J68997">
        <v>12.68</v>
      </c>
      <c r="K68997">
        <v>1</v>
      </c>
      <c r="L68997">
        <v>23</v>
      </c>
      <c r="M68997" t="s">
        <v>231</v>
      </c>
    </row>
    <row r="68998" spans="1:13" hidden="1" x14ac:dyDescent="0.25">
      <c r="A68998" s="4">
        <v>41954</v>
      </c>
      <c r="B68998" s="17">
        <v>5</v>
      </c>
      <c r="C68998">
        <v>63143.57</v>
      </c>
      <c r="D68998">
        <v>62866.1</v>
      </c>
      <c r="E68998">
        <v>12.76</v>
      </c>
      <c r="F68998">
        <v>12.76</v>
      </c>
      <c r="G68998" s="4">
        <v>43374</v>
      </c>
      <c r="H68998">
        <v>960</v>
      </c>
      <c r="I68998">
        <v>12.76</v>
      </c>
      <c r="J68998">
        <v>12.76</v>
      </c>
      <c r="K68998">
        <v>1</v>
      </c>
      <c r="L68998">
        <v>19</v>
      </c>
      <c r="M68998" t="s">
        <v>216</v>
      </c>
    </row>
    <row r="68999" spans="1:13" hidden="1" x14ac:dyDescent="0.25">
      <c r="A68999" s="4">
        <v>41954</v>
      </c>
      <c r="B68999" s="17">
        <v>10</v>
      </c>
      <c r="C68999">
        <v>51710.43</v>
      </c>
      <c r="D68999">
        <v>51277.29</v>
      </c>
      <c r="E68999">
        <v>12.66</v>
      </c>
      <c r="F68999">
        <v>12.66</v>
      </c>
      <c r="G68999" s="4">
        <v>44013</v>
      </c>
      <c r="H68999">
        <v>1390</v>
      </c>
      <c r="I68999">
        <v>12.66</v>
      </c>
      <c r="J68999">
        <v>12.66</v>
      </c>
      <c r="K68999">
        <v>2</v>
      </c>
      <c r="L68999">
        <v>26</v>
      </c>
      <c r="M68999" t="s">
        <v>211</v>
      </c>
    </row>
    <row r="69000" spans="1:13" hidden="1" x14ac:dyDescent="0.25">
      <c r="A69000" s="4">
        <v>41954</v>
      </c>
      <c r="B69000" s="17">
        <v>70</v>
      </c>
      <c r="C69000">
        <v>43403.85</v>
      </c>
      <c r="D69000">
        <v>42942.47</v>
      </c>
      <c r="E69000">
        <v>12.59</v>
      </c>
      <c r="F69000">
        <v>12.63</v>
      </c>
      <c r="G69000" s="4">
        <v>44564</v>
      </c>
      <c r="H69000">
        <v>1761</v>
      </c>
      <c r="I69000">
        <v>12.64</v>
      </c>
      <c r="J69000">
        <v>12.59</v>
      </c>
      <c r="K69000">
        <v>12</v>
      </c>
      <c r="L69000">
        <v>32</v>
      </c>
      <c r="M69000" t="s">
        <v>145</v>
      </c>
    </row>
    <row r="69001" spans="1:13" hidden="1" x14ac:dyDescent="0.25">
      <c r="A69001" s="4">
        <v>41954</v>
      </c>
      <c r="B69001" s="17">
        <v>1130</v>
      </c>
      <c r="C69001">
        <v>96795.08</v>
      </c>
      <c r="D69001">
        <v>96794.12</v>
      </c>
      <c r="E69001">
        <v>11.57</v>
      </c>
      <c r="F69001">
        <v>11.57</v>
      </c>
      <c r="G69001" s="4">
        <v>42065</v>
      </c>
      <c r="H69001">
        <v>72</v>
      </c>
      <c r="I69001">
        <v>11.57</v>
      </c>
      <c r="J69001">
        <v>11.57</v>
      </c>
      <c r="K69001">
        <v>4</v>
      </c>
      <c r="L69001">
        <v>4</v>
      </c>
      <c r="M69001" t="s">
        <v>250</v>
      </c>
    </row>
    <row r="69002" spans="1:13" hidden="1" x14ac:dyDescent="0.25">
      <c r="A69002" s="4">
        <v>41954</v>
      </c>
      <c r="B69002" s="17">
        <v>2515</v>
      </c>
      <c r="C69002">
        <v>71036.14</v>
      </c>
      <c r="D69002">
        <v>70795.570000000007</v>
      </c>
      <c r="E69002">
        <v>12.71</v>
      </c>
      <c r="F69002">
        <v>12.75</v>
      </c>
      <c r="G69002" s="4">
        <v>43010</v>
      </c>
      <c r="H69002">
        <v>715</v>
      </c>
      <c r="I69002">
        <v>12.77</v>
      </c>
      <c r="J69002">
        <v>12.71</v>
      </c>
      <c r="K69002">
        <v>8</v>
      </c>
      <c r="L69002">
        <v>15</v>
      </c>
      <c r="M69002" t="s">
        <v>208</v>
      </c>
    </row>
    <row r="69003" spans="1:13" hidden="1" x14ac:dyDescent="0.25">
      <c r="A69003" s="4">
        <v>41954</v>
      </c>
      <c r="B69003" s="17">
        <v>25</v>
      </c>
      <c r="C69003">
        <v>34385.61</v>
      </c>
      <c r="D69003">
        <v>33956.639999999999</v>
      </c>
      <c r="E69003">
        <v>12.64</v>
      </c>
      <c r="F69003">
        <v>12.56</v>
      </c>
      <c r="G69003" s="4">
        <v>45293</v>
      </c>
      <c r="H69003">
        <v>2256</v>
      </c>
      <c r="I69003">
        <v>12.66</v>
      </c>
      <c r="J69003">
        <v>12.56</v>
      </c>
      <c r="K69003">
        <v>5</v>
      </c>
      <c r="L69003">
        <v>36</v>
      </c>
      <c r="M69003" t="s">
        <v>194</v>
      </c>
    </row>
    <row r="69004" spans="1:13" hidden="1" x14ac:dyDescent="0.25">
      <c r="A69004" s="4">
        <v>41954</v>
      </c>
      <c r="B69004" s="17">
        <v>10</v>
      </c>
      <c r="C69004">
        <v>66994.13</v>
      </c>
      <c r="D69004">
        <v>66788.399999999994</v>
      </c>
      <c r="E69004">
        <v>12.76</v>
      </c>
      <c r="F69004">
        <v>12.76</v>
      </c>
      <c r="G69004" s="4">
        <v>43192</v>
      </c>
      <c r="H69004">
        <v>834</v>
      </c>
      <c r="I69004">
        <v>12.76</v>
      </c>
      <c r="J69004">
        <v>12.76</v>
      </c>
      <c r="K69004">
        <v>1</v>
      </c>
      <c r="L69004">
        <v>17</v>
      </c>
      <c r="M69004" t="s">
        <v>213</v>
      </c>
    </row>
    <row r="69005" spans="1:13" hidden="1" x14ac:dyDescent="0.25">
      <c r="A69005" s="4">
        <v>41954</v>
      </c>
      <c r="B69005" s="17">
        <v>80</v>
      </c>
      <c r="C69005">
        <v>75365.789999999994</v>
      </c>
      <c r="D69005">
        <v>75178.98</v>
      </c>
      <c r="E69005">
        <v>12.67</v>
      </c>
      <c r="F69005">
        <v>12.73</v>
      </c>
      <c r="G69005" s="4">
        <v>42828</v>
      </c>
      <c r="H69005">
        <v>590</v>
      </c>
      <c r="I69005">
        <v>12.73</v>
      </c>
      <c r="J69005">
        <v>12.67</v>
      </c>
      <c r="K69005">
        <v>13</v>
      </c>
      <c r="L69005">
        <v>13</v>
      </c>
      <c r="M69005" t="s">
        <v>192</v>
      </c>
    </row>
    <row r="69006" spans="1:13" hidden="1" x14ac:dyDescent="0.25">
      <c r="A69006" s="4">
        <v>41954</v>
      </c>
      <c r="B69006" s="17">
        <v>635</v>
      </c>
      <c r="C69006">
        <v>30572.36</v>
      </c>
      <c r="D69006">
        <v>30137.95</v>
      </c>
      <c r="E69006">
        <v>12.55</v>
      </c>
      <c r="F69006">
        <v>12.61</v>
      </c>
      <c r="G69006" s="4">
        <v>45659</v>
      </c>
      <c r="H69006">
        <v>2505</v>
      </c>
      <c r="I69006">
        <v>12.66</v>
      </c>
      <c r="J69006">
        <v>12.55</v>
      </c>
      <c r="K69006">
        <v>25</v>
      </c>
      <c r="L69006">
        <v>38</v>
      </c>
      <c r="M69006" t="s">
        <v>189</v>
      </c>
    </row>
    <row r="69007" spans="1:13" hidden="1" x14ac:dyDescent="0.25">
      <c r="A69007" s="4">
        <v>41954</v>
      </c>
      <c r="B69007" s="17">
        <v>475</v>
      </c>
      <c r="C69007">
        <v>54817.84</v>
      </c>
      <c r="D69007">
        <v>54398.64</v>
      </c>
      <c r="E69007">
        <v>12.65</v>
      </c>
      <c r="F69007">
        <v>12.6</v>
      </c>
      <c r="G69007" s="4">
        <v>43832</v>
      </c>
      <c r="H69007">
        <v>1267</v>
      </c>
      <c r="I69007">
        <v>12.66</v>
      </c>
      <c r="J69007">
        <v>12.58</v>
      </c>
      <c r="K69007">
        <v>39</v>
      </c>
      <c r="L69007">
        <v>24</v>
      </c>
      <c r="M69007" t="s">
        <v>179</v>
      </c>
    </row>
    <row r="69008" spans="1:13" hidden="1" x14ac:dyDescent="0.25">
      <c r="A69008" s="4">
        <v>41954</v>
      </c>
      <c r="B69008" s="17">
        <v>1170</v>
      </c>
      <c r="C69008">
        <v>73212.98</v>
      </c>
      <c r="D69008">
        <v>73012.72</v>
      </c>
      <c r="E69008">
        <v>12.74</v>
      </c>
      <c r="F69008">
        <v>12.74</v>
      </c>
      <c r="G69008" s="4">
        <v>42919</v>
      </c>
      <c r="H69008">
        <v>651</v>
      </c>
      <c r="I69008">
        <v>12.75</v>
      </c>
      <c r="J69008">
        <v>12.73</v>
      </c>
      <c r="K69008">
        <v>28</v>
      </c>
      <c r="L69008">
        <v>14</v>
      </c>
      <c r="M69008" t="s">
        <v>207</v>
      </c>
    </row>
    <row r="69009" spans="1:13" hidden="1" x14ac:dyDescent="0.25">
      <c r="A69009" s="4">
        <v>41954</v>
      </c>
      <c r="B69009" s="17">
        <v>1770</v>
      </c>
      <c r="C69009">
        <v>61412.3</v>
      </c>
      <c r="D69009">
        <v>61124.9</v>
      </c>
      <c r="E69009">
        <v>12.62</v>
      </c>
      <c r="F69009">
        <v>12.69</v>
      </c>
      <c r="G69009" s="4">
        <v>43467</v>
      </c>
      <c r="H69009">
        <v>1019</v>
      </c>
      <c r="I69009">
        <v>12.74</v>
      </c>
      <c r="J69009">
        <v>12.61</v>
      </c>
      <c r="K69009">
        <v>156</v>
      </c>
      <c r="L69009">
        <v>20</v>
      </c>
      <c r="M69009" t="s">
        <v>168</v>
      </c>
    </row>
    <row r="69010" spans="1:13" hidden="1" x14ac:dyDescent="0.25">
      <c r="A69010" s="4">
        <v>41954</v>
      </c>
      <c r="B69010" s="17">
        <v>865</v>
      </c>
      <c r="C69010">
        <v>79952.3</v>
      </c>
      <c r="D69010">
        <v>79809.56</v>
      </c>
      <c r="E69010">
        <v>12.67</v>
      </c>
      <c r="F69010">
        <v>12.71</v>
      </c>
      <c r="G69010" s="4">
        <v>42646</v>
      </c>
      <c r="H69010">
        <v>467</v>
      </c>
      <c r="I69010">
        <v>12.72</v>
      </c>
      <c r="J69010">
        <v>12.67</v>
      </c>
      <c r="K69010">
        <v>16</v>
      </c>
      <c r="L69010">
        <v>11</v>
      </c>
      <c r="M69010" t="s">
        <v>202</v>
      </c>
    </row>
    <row r="69011" spans="1:13" hidden="1" x14ac:dyDescent="0.25">
      <c r="A69011" s="4">
        <v>41954</v>
      </c>
      <c r="B69011" s="17">
        <v>4160</v>
      </c>
      <c r="C69011">
        <v>38585.089999999997</v>
      </c>
      <c r="D69011">
        <v>38172.480000000003</v>
      </c>
      <c r="E69011">
        <v>12.54</v>
      </c>
      <c r="F69011">
        <v>12.58</v>
      </c>
      <c r="G69011" s="4">
        <v>44928</v>
      </c>
      <c r="H69011">
        <v>2010</v>
      </c>
      <c r="I69011">
        <v>12.69</v>
      </c>
      <c r="J69011">
        <v>12.54</v>
      </c>
      <c r="K69011">
        <v>152</v>
      </c>
      <c r="L69011">
        <v>34</v>
      </c>
      <c r="M69011" t="s">
        <v>195</v>
      </c>
    </row>
    <row r="69012" spans="1:13" hidden="1" x14ac:dyDescent="0.25">
      <c r="A69012" s="4">
        <v>41954</v>
      </c>
      <c r="B69012" s="17">
        <v>6415</v>
      </c>
      <c r="C69012">
        <v>97575.72</v>
      </c>
      <c r="D69012">
        <v>97574.81</v>
      </c>
      <c r="E69012">
        <v>11.47</v>
      </c>
      <c r="F69012">
        <v>11.464</v>
      </c>
      <c r="G69012" s="4">
        <v>42037</v>
      </c>
      <c r="H69012">
        <v>54</v>
      </c>
      <c r="I69012">
        <v>11.47</v>
      </c>
      <c r="J69012">
        <v>11.46</v>
      </c>
      <c r="K69012">
        <v>10</v>
      </c>
      <c r="L69012">
        <v>3</v>
      </c>
      <c r="M69012" t="s">
        <v>249</v>
      </c>
    </row>
    <row r="69013" spans="1:13" hidden="1" x14ac:dyDescent="0.25">
      <c r="A69013" s="4">
        <v>41954</v>
      </c>
      <c r="B69013" s="17">
        <v>3895</v>
      </c>
      <c r="C69013">
        <v>85044.97</v>
      </c>
      <c r="D69013">
        <v>84945.17</v>
      </c>
      <c r="E69013">
        <v>12.54</v>
      </c>
      <c r="F69013">
        <v>12.57</v>
      </c>
      <c r="G69013" s="4">
        <v>42461</v>
      </c>
      <c r="H69013">
        <v>339</v>
      </c>
      <c r="I69013">
        <v>12.58</v>
      </c>
      <c r="J69013">
        <v>12.49</v>
      </c>
      <c r="K69013">
        <v>87</v>
      </c>
      <c r="L69013">
        <v>9</v>
      </c>
      <c r="M69013" t="s">
        <v>201</v>
      </c>
    </row>
    <row r="69014" spans="1:13" hidden="1" x14ac:dyDescent="0.25">
      <c r="A69014" s="4">
        <v>41954</v>
      </c>
      <c r="B69014" s="17">
        <v>11530</v>
      </c>
      <c r="C69014">
        <v>65059.12</v>
      </c>
      <c r="D69014">
        <v>64771.519999999997</v>
      </c>
      <c r="E69014">
        <v>12.68</v>
      </c>
      <c r="F69014">
        <v>12.77</v>
      </c>
      <c r="G69014" s="4">
        <v>43283</v>
      </c>
      <c r="H69014">
        <v>897</v>
      </c>
      <c r="I69014">
        <v>12.78</v>
      </c>
      <c r="J69014">
        <v>12.68</v>
      </c>
      <c r="K69014">
        <v>111</v>
      </c>
      <c r="L69014">
        <v>18</v>
      </c>
      <c r="M69014" t="s">
        <v>212</v>
      </c>
    </row>
    <row r="69015" spans="1:13" hidden="1" x14ac:dyDescent="0.25">
      <c r="A69015" s="4">
        <v>41954</v>
      </c>
      <c r="B69015" s="17">
        <v>2805</v>
      </c>
      <c r="C69015">
        <v>90268.61</v>
      </c>
      <c r="D69015">
        <v>90236.800000000003</v>
      </c>
      <c r="E69015">
        <v>12.3</v>
      </c>
      <c r="F69015">
        <v>12.31</v>
      </c>
      <c r="G69015" s="4">
        <v>42278</v>
      </c>
      <c r="H69015">
        <v>219</v>
      </c>
      <c r="I69015">
        <v>12.32</v>
      </c>
      <c r="J69015">
        <v>12.3</v>
      </c>
      <c r="K69015">
        <v>29</v>
      </c>
      <c r="L69015">
        <v>7</v>
      </c>
      <c r="M69015" t="s">
        <v>187</v>
      </c>
    </row>
    <row r="69016" spans="1:13" hidden="1" x14ac:dyDescent="0.25">
      <c r="A69016" s="4">
        <v>41954</v>
      </c>
      <c r="B69016" s="17">
        <v>9335</v>
      </c>
      <c r="C69016">
        <v>82473.289999999994</v>
      </c>
      <c r="D69016">
        <v>82370.45</v>
      </c>
      <c r="E69016">
        <v>12.61</v>
      </c>
      <c r="F69016">
        <v>12.66</v>
      </c>
      <c r="G69016" s="4">
        <v>42552</v>
      </c>
      <c r="H69016">
        <v>402</v>
      </c>
      <c r="I69016">
        <v>12.66</v>
      </c>
      <c r="J69016">
        <v>12.6</v>
      </c>
      <c r="K69016">
        <v>152</v>
      </c>
      <c r="L69016">
        <v>10</v>
      </c>
      <c r="M69016" t="s">
        <v>186</v>
      </c>
    </row>
    <row r="69017" spans="1:13" hidden="1" x14ac:dyDescent="0.25">
      <c r="A69017" s="4">
        <v>41954</v>
      </c>
      <c r="B69017" s="17">
        <v>60710</v>
      </c>
      <c r="C69017">
        <v>48815.77</v>
      </c>
      <c r="D69017">
        <v>48395.78</v>
      </c>
      <c r="E69017">
        <v>12.5</v>
      </c>
      <c r="F69017">
        <v>12.57</v>
      </c>
      <c r="G69017" s="4">
        <v>44200</v>
      </c>
      <c r="H69017">
        <v>1514</v>
      </c>
      <c r="I69017">
        <v>12.66</v>
      </c>
      <c r="J69017">
        <v>12.48</v>
      </c>
      <c r="K69017">
        <v>2026</v>
      </c>
      <c r="L69017">
        <v>28</v>
      </c>
      <c r="M69017" t="s">
        <v>178</v>
      </c>
    </row>
    <row r="69018" spans="1:13" hidden="1" x14ac:dyDescent="0.25">
      <c r="A69018" s="4">
        <v>41954</v>
      </c>
      <c r="B69018" s="17">
        <v>38465</v>
      </c>
      <c r="C69018">
        <v>68983.350000000006</v>
      </c>
      <c r="D69018">
        <v>68758.42</v>
      </c>
      <c r="E69018">
        <v>12.67</v>
      </c>
      <c r="F69018">
        <v>12.74</v>
      </c>
      <c r="G69018" s="4">
        <v>43102</v>
      </c>
      <c r="H69018">
        <v>774</v>
      </c>
      <c r="I69018">
        <v>12.78</v>
      </c>
      <c r="J69018">
        <v>12.66</v>
      </c>
      <c r="K69018">
        <v>1107</v>
      </c>
      <c r="L69018">
        <v>16</v>
      </c>
      <c r="M69018" t="s">
        <v>150</v>
      </c>
    </row>
    <row r="69019" spans="1:13" hidden="1" x14ac:dyDescent="0.25">
      <c r="A69019" s="4">
        <v>41954</v>
      </c>
      <c r="B69019" s="17">
        <v>2055</v>
      </c>
      <c r="C69019">
        <v>99418.54</v>
      </c>
      <c r="D69019">
        <v>99417.87</v>
      </c>
      <c r="E69019">
        <v>11.081</v>
      </c>
      <c r="F69019">
        <v>11.081</v>
      </c>
      <c r="G69019" s="4">
        <v>41974</v>
      </c>
      <c r="H69019">
        <v>13</v>
      </c>
      <c r="I69019">
        <v>11.081</v>
      </c>
      <c r="J69019">
        <v>11.081</v>
      </c>
      <c r="K69019">
        <v>6</v>
      </c>
      <c r="L69019">
        <v>1</v>
      </c>
      <c r="M69019" t="s">
        <v>248</v>
      </c>
    </row>
    <row r="69020" spans="1:13" hidden="1" x14ac:dyDescent="0.25">
      <c r="A69020" s="4">
        <v>41954</v>
      </c>
      <c r="B69020" s="17">
        <v>43460</v>
      </c>
      <c r="C69020">
        <v>93122.28</v>
      </c>
      <c r="D69020">
        <v>93109.77</v>
      </c>
      <c r="E69020">
        <v>12.05</v>
      </c>
      <c r="F69020">
        <v>12.06</v>
      </c>
      <c r="G69020" s="4">
        <v>42186</v>
      </c>
      <c r="H69020">
        <v>155</v>
      </c>
      <c r="I69020">
        <v>12.07</v>
      </c>
      <c r="J69020">
        <v>12.03</v>
      </c>
      <c r="K69020">
        <v>192</v>
      </c>
      <c r="L69020">
        <v>6</v>
      </c>
      <c r="M69020" t="s">
        <v>171</v>
      </c>
    </row>
    <row r="69021" spans="1:13" hidden="1" x14ac:dyDescent="0.25">
      <c r="A69021" s="4">
        <v>41954</v>
      </c>
      <c r="B69021" s="17">
        <v>72000</v>
      </c>
      <c r="C69021">
        <v>77636.960000000006</v>
      </c>
      <c r="D69021">
        <v>77494.429999999993</v>
      </c>
      <c r="E69021">
        <v>12.62</v>
      </c>
      <c r="F69021">
        <v>12.67</v>
      </c>
      <c r="G69021" s="4">
        <v>42737</v>
      </c>
      <c r="H69021">
        <v>528</v>
      </c>
      <c r="I69021">
        <v>12.71</v>
      </c>
      <c r="J69021">
        <v>12.62</v>
      </c>
      <c r="K69021">
        <v>2193</v>
      </c>
      <c r="L69021">
        <v>12</v>
      </c>
      <c r="M69021" t="s">
        <v>119</v>
      </c>
    </row>
    <row r="69022" spans="1:13" hidden="1" x14ac:dyDescent="0.25">
      <c r="A69022" s="4">
        <v>41954</v>
      </c>
      <c r="B69022" s="17">
        <v>15265</v>
      </c>
      <c r="C69022">
        <v>95818.32</v>
      </c>
      <c r="D69022">
        <v>95810.6</v>
      </c>
      <c r="E69022">
        <v>11.75</v>
      </c>
      <c r="F69022">
        <v>11.73</v>
      </c>
      <c r="G69022" s="4">
        <v>42095</v>
      </c>
      <c r="H69022">
        <v>94</v>
      </c>
      <c r="I69022">
        <v>11.77</v>
      </c>
      <c r="J69022">
        <v>11.73</v>
      </c>
      <c r="K69022">
        <v>96</v>
      </c>
      <c r="L69022">
        <v>5</v>
      </c>
      <c r="M69022" t="s">
        <v>169</v>
      </c>
    </row>
    <row r="69023" spans="1:13" hidden="1" x14ac:dyDescent="0.25">
      <c r="A69023" s="4">
        <v>41954</v>
      </c>
      <c r="B69023" s="17">
        <v>88659</v>
      </c>
      <c r="C69023">
        <v>87580.63</v>
      </c>
      <c r="D69023">
        <v>87531.64</v>
      </c>
      <c r="E69023">
        <v>12.41</v>
      </c>
      <c r="F69023">
        <v>12.44</v>
      </c>
      <c r="G69023" s="4">
        <v>42373</v>
      </c>
      <c r="H69023">
        <v>279</v>
      </c>
      <c r="I69023">
        <v>12.45</v>
      </c>
      <c r="J69023">
        <v>12.39</v>
      </c>
      <c r="K69023">
        <v>922</v>
      </c>
      <c r="L69023">
        <v>8</v>
      </c>
      <c r="M69023" t="s">
        <v>122</v>
      </c>
    </row>
    <row r="69024" spans="1:13" hidden="1" x14ac:dyDescent="0.25">
      <c r="A69024" s="4">
        <v>41954</v>
      </c>
      <c r="B69024" s="17">
        <v>20695</v>
      </c>
      <c r="C69024">
        <v>98479.53</v>
      </c>
      <c r="D69024">
        <v>98479.06</v>
      </c>
      <c r="E69024">
        <v>11.324999999999999</v>
      </c>
      <c r="F69024">
        <v>11.324999999999999</v>
      </c>
      <c r="G69024" s="4">
        <v>42006</v>
      </c>
      <c r="H69024">
        <v>33</v>
      </c>
      <c r="I69024">
        <v>11.324999999999999</v>
      </c>
      <c r="J69024">
        <v>11.324999999999999</v>
      </c>
      <c r="K69024">
        <v>19</v>
      </c>
      <c r="L69024">
        <v>2</v>
      </c>
      <c r="M69024" t="s">
        <v>131</v>
      </c>
    </row>
    <row r="69025" spans="1:13" hidden="1" x14ac:dyDescent="0.25">
      <c r="A69025" s="4">
        <v>41955</v>
      </c>
      <c r="B69025" s="17">
        <v>0</v>
      </c>
      <c r="C69025">
        <v>26761.68</v>
      </c>
      <c r="D69025">
        <v>26579.16</v>
      </c>
      <c r="E69025">
        <v>0</v>
      </c>
      <c r="F69025">
        <v>0</v>
      </c>
      <c r="G69025" s="4">
        <v>46024</v>
      </c>
      <c r="H69025">
        <v>2753</v>
      </c>
      <c r="I69025">
        <v>0</v>
      </c>
      <c r="J69025">
        <v>0</v>
      </c>
      <c r="K69025">
        <v>0</v>
      </c>
      <c r="L69025">
        <v>39</v>
      </c>
      <c r="M69025" t="s">
        <v>241</v>
      </c>
    </row>
    <row r="69026" spans="1:13" hidden="1" x14ac:dyDescent="0.25">
      <c r="A69026" s="4">
        <v>41955</v>
      </c>
      <c r="B69026" s="17">
        <v>0</v>
      </c>
      <c r="C69026">
        <v>32050.01</v>
      </c>
      <c r="D69026">
        <v>31861.51</v>
      </c>
      <c r="E69026">
        <v>0</v>
      </c>
      <c r="F69026">
        <v>0</v>
      </c>
      <c r="G69026" s="4">
        <v>45474</v>
      </c>
      <c r="H69026">
        <v>2378</v>
      </c>
      <c r="I69026">
        <v>0</v>
      </c>
      <c r="J69026">
        <v>0</v>
      </c>
      <c r="K69026">
        <v>0</v>
      </c>
      <c r="L69026">
        <v>37</v>
      </c>
      <c r="M69026" t="s">
        <v>226</v>
      </c>
    </row>
    <row r="69027" spans="1:13" hidden="1" x14ac:dyDescent="0.25">
      <c r="A69027" s="4">
        <v>41955</v>
      </c>
      <c r="B69027" s="17">
        <v>0</v>
      </c>
      <c r="C69027">
        <v>44267.76</v>
      </c>
      <c r="D69027">
        <v>44090.11</v>
      </c>
      <c r="E69027">
        <v>0</v>
      </c>
      <c r="F69027">
        <v>0</v>
      </c>
      <c r="G69027" s="4">
        <v>44470</v>
      </c>
      <c r="H69027">
        <v>1699</v>
      </c>
      <c r="I69027">
        <v>0</v>
      </c>
      <c r="J69027">
        <v>0</v>
      </c>
      <c r="K69027">
        <v>0</v>
      </c>
      <c r="L69027">
        <v>31</v>
      </c>
      <c r="M69027" t="s">
        <v>228</v>
      </c>
    </row>
    <row r="69028" spans="1:13" hidden="1" x14ac:dyDescent="0.25">
      <c r="A69028" s="4">
        <v>41955</v>
      </c>
      <c r="B69028" s="17">
        <v>0</v>
      </c>
      <c r="C69028">
        <v>18793.62</v>
      </c>
      <c r="D69028">
        <v>18630.96</v>
      </c>
      <c r="E69028">
        <v>0</v>
      </c>
      <c r="F69028">
        <v>0</v>
      </c>
      <c r="G69028" s="4">
        <v>47120</v>
      </c>
      <c r="H69028">
        <v>3492</v>
      </c>
      <c r="I69028">
        <v>0</v>
      </c>
      <c r="J69028">
        <v>0</v>
      </c>
      <c r="K69028">
        <v>0</v>
      </c>
      <c r="L69028">
        <v>40</v>
      </c>
      <c r="M69028" t="s">
        <v>246</v>
      </c>
    </row>
    <row r="69029" spans="1:13" hidden="1" x14ac:dyDescent="0.25">
      <c r="A69029" s="4">
        <v>41955</v>
      </c>
      <c r="B69029" s="17">
        <v>0</v>
      </c>
      <c r="C69029">
        <v>40531.97</v>
      </c>
      <c r="D69029">
        <v>40343.339999999997</v>
      </c>
      <c r="E69029">
        <v>0</v>
      </c>
      <c r="F69029">
        <v>0</v>
      </c>
      <c r="G69029" s="4">
        <v>44743</v>
      </c>
      <c r="H69029">
        <v>1883</v>
      </c>
      <c r="I69029">
        <v>0</v>
      </c>
      <c r="J69029">
        <v>0</v>
      </c>
      <c r="K69029">
        <v>0</v>
      </c>
      <c r="L69029">
        <v>33</v>
      </c>
      <c r="M69029" t="s">
        <v>221</v>
      </c>
    </row>
    <row r="69030" spans="1:13" hidden="1" x14ac:dyDescent="0.25">
      <c r="A69030" s="4">
        <v>41955</v>
      </c>
      <c r="B69030" s="17">
        <v>0</v>
      </c>
      <c r="C69030">
        <v>45659.83</v>
      </c>
      <c r="D69030">
        <v>45488.88</v>
      </c>
      <c r="E69030">
        <v>0</v>
      </c>
      <c r="F69030">
        <v>0</v>
      </c>
      <c r="G69030" s="4">
        <v>44378</v>
      </c>
      <c r="H69030">
        <v>1635</v>
      </c>
      <c r="I69030">
        <v>0</v>
      </c>
      <c r="J69030">
        <v>0</v>
      </c>
      <c r="K69030">
        <v>0</v>
      </c>
      <c r="L69030">
        <v>30</v>
      </c>
      <c r="M69030" t="s">
        <v>222</v>
      </c>
    </row>
    <row r="69031" spans="1:13" hidden="1" x14ac:dyDescent="0.25">
      <c r="A69031" s="4">
        <v>41955</v>
      </c>
      <c r="B69031" s="17">
        <v>0</v>
      </c>
      <c r="C69031">
        <v>47030.68</v>
      </c>
      <c r="D69031">
        <v>46866.52</v>
      </c>
      <c r="E69031">
        <v>0</v>
      </c>
      <c r="F69031">
        <v>0</v>
      </c>
      <c r="G69031" s="4">
        <v>44287</v>
      </c>
      <c r="H69031">
        <v>1573</v>
      </c>
      <c r="I69031">
        <v>0</v>
      </c>
      <c r="J69031">
        <v>0</v>
      </c>
      <c r="K69031">
        <v>0</v>
      </c>
      <c r="L69031">
        <v>29</v>
      </c>
      <c r="M69031" t="s">
        <v>229</v>
      </c>
    </row>
    <row r="69032" spans="1:13" hidden="1" x14ac:dyDescent="0.25">
      <c r="A69032" s="4">
        <v>41955</v>
      </c>
      <c r="B69032" s="17">
        <v>0</v>
      </c>
      <c r="C69032">
        <v>36027.4</v>
      </c>
      <c r="D69032">
        <v>35837.53</v>
      </c>
      <c r="E69032">
        <v>0</v>
      </c>
      <c r="F69032">
        <v>0</v>
      </c>
      <c r="G69032" s="4">
        <v>45110</v>
      </c>
      <c r="H69032">
        <v>2132</v>
      </c>
      <c r="I69032">
        <v>0</v>
      </c>
      <c r="J69032">
        <v>0</v>
      </c>
      <c r="K69032">
        <v>0</v>
      </c>
      <c r="L69032">
        <v>35</v>
      </c>
      <c r="M69032" t="s">
        <v>227</v>
      </c>
    </row>
    <row r="69033" spans="1:13" hidden="1" x14ac:dyDescent="0.25">
      <c r="A69033" s="4">
        <v>41955</v>
      </c>
      <c r="B69033" s="17">
        <v>0</v>
      </c>
      <c r="C69033">
        <v>52823.1</v>
      </c>
      <c r="D69033">
        <v>52663.03</v>
      </c>
      <c r="E69033">
        <v>0</v>
      </c>
      <c r="F69033">
        <v>0</v>
      </c>
      <c r="G69033" s="4">
        <v>43922</v>
      </c>
      <c r="H69033">
        <v>1328</v>
      </c>
      <c r="I69033">
        <v>0</v>
      </c>
      <c r="J69033">
        <v>0</v>
      </c>
      <c r="K69033">
        <v>0</v>
      </c>
      <c r="L69033">
        <v>25</v>
      </c>
      <c r="M69033" t="s">
        <v>230</v>
      </c>
    </row>
    <row r="69034" spans="1:13" hidden="1" x14ac:dyDescent="0.25">
      <c r="A69034" s="4">
        <v>41955</v>
      </c>
      <c r="B69034" s="17">
        <v>0</v>
      </c>
      <c r="C69034">
        <v>49812.75</v>
      </c>
      <c r="D69034">
        <v>49650.01</v>
      </c>
      <c r="E69034">
        <v>0</v>
      </c>
      <c r="F69034">
        <v>0</v>
      </c>
      <c r="G69034" s="4">
        <v>44105</v>
      </c>
      <c r="H69034">
        <v>1453</v>
      </c>
      <c r="I69034">
        <v>0</v>
      </c>
      <c r="J69034">
        <v>0</v>
      </c>
      <c r="K69034">
        <v>0</v>
      </c>
      <c r="L69034">
        <v>27</v>
      </c>
      <c r="M69034" t="s">
        <v>196</v>
      </c>
    </row>
    <row r="69035" spans="1:13" hidden="1" x14ac:dyDescent="0.25">
      <c r="A69035" s="4">
        <v>41955</v>
      </c>
      <c r="B69035" s="17">
        <v>0</v>
      </c>
      <c r="C69035">
        <v>59435.61</v>
      </c>
      <c r="D69035">
        <v>59283.3</v>
      </c>
      <c r="E69035">
        <v>0</v>
      </c>
      <c r="F69035">
        <v>0</v>
      </c>
      <c r="G69035" s="4">
        <v>43556</v>
      </c>
      <c r="H69035">
        <v>1078</v>
      </c>
      <c r="I69035">
        <v>0</v>
      </c>
      <c r="J69035">
        <v>0</v>
      </c>
      <c r="K69035">
        <v>0</v>
      </c>
      <c r="L69035">
        <v>21</v>
      </c>
      <c r="M69035" t="s">
        <v>232</v>
      </c>
    </row>
    <row r="69036" spans="1:13" hidden="1" x14ac:dyDescent="0.25">
      <c r="A69036" s="4">
        <v>41955</v>
      </c>
      <c r="B69036" s="17">
        <v>125</v>
      </c>
      <c r="C69036">
        <v>57744.98</v>
      </c>
      <c r="D69036">
        <v>57611.88</v>
      </c>
      <c r="E69036">
        <v>12.71</v>
      </c>
      <c r="F69036">
        <v>12.75</v>
      </c>
      <c r="G69036" s="4">
        <v>43647</v>
      </c>
      <c r="H69036">
        <v>1140</v>
      </c>
      <c r="I69036">
        <v>12.75</v>
      </c>
      <c r="J69036">
        <v>12.62</v>
      </c>
      <c r="K69036">
        <v>12</v>
      </c>
      <c r="L69036">
        <v>22</v>
      </c>
      <c r="M69036" t="s">
        <v>223</v>
      </c>
    </row>
    <row r="69037" spans="1:13" hidden="1" x14ac:dyDescent="0.25">
      <c r="A69037" s="4">
        <v>41955</v>
      </c>
      <c r="B69037" s="17">
        <v>5</v>
      </c>
      <c r="C69037">
        <v>55994.84</v>
      </c>
      <c r="D69037">
        <v>55853.39</v>
      </c>
      <c r="E69037">
        <v>12.74</v>
      </c>
      <c r="F69037">
        <v>12.74</v>
      </c>
      <c r="G69037" s="4">
        <v>43739</v>
      </c>
      <c r="H69037">
        <v>1205</v>
      </c>
      <c r="I69037">
        <v>12.74</v>
      </c>
      <c r="J69037">
        <v>12.74</v>
      </c>
      <c r="K69037">
        <v>1</v>
      </c>
      <c r="L69037">
        <v>23</v>
      </c>
      <c r="M69037" t="s">
        <v>231</v>
      </c>
    </row>
    <row r="69038" spans="1:13" hidden="1" x14ac:dyDescent="0.25">
      <c r="A69038" s="4">
        <v>41955</v>
      </c>
      <c r="B69038" s="17">
        <v>5</v>
      </c>
      <c r="C69038">
        <v>62892.34</v>
      </c>
      <c r="D69038">
        <v>62767.01</v>
      </c>
      <c r="E69038">
        <v>12.82</v>
      </c>
      <c r="F69038">
        <v>12.82</v>
      </c>
      <c r="G69038" s="4">
        <v>43374</v>
      </c>
      <c r="H69038">
        <v>959</v>
      </c>
      <c r="I69038">
        <v>12.82</v>
      </c>
      <c r="J69038">
        <v>12.82</v>
      </c>
      <c r="K69038">
        <v>1</v>
      </c>
      <c r="L69038">
        <v>19</v>
      </c>
      <c r="M69038" t="s">
        <v>216</v>
      </c>
    </row>
    <row r="69039" spans="1:13" hidden="1" x14ac:dyDescent="0.25">
      <c r="A69039" s="4">
        <v>41955</v>
      </c>
      <c r="B69039" s="17">
        <v>5</v>
      </c>
      <c r="C69039">
        <v>51298.69</v>
      </c>
      <c r="D69039">
        <v>51123.44</v>
      </c>
      <c r="E69039">
        <v>12.73</v>
      </c>
      <c r="F69039">
        <v>12.73</v>
      </c>
      <c r="G69039" s="4">
        <v>44013</v>
      </c>
      <c r="H69039">
        <v>1389</v>
      </c>
      <c r="I69039">
        <v>12.73</v>
      </c>
      <c r="J69039">
        <v>12.73</v>
      </c>
      <c r="K69039">
        <v>1</v>
      </c>
      <c r="L69039">
        <v>26</v>
      </c>
      <c r="M69039" t="s">
        <v>211</v>
      </c>
    </row>
    <row r="69040" spans="1:13" hidden="1" x14ac:dyDescent="0.25">
      <c r="A69040" s="4">
        <v>41955</v>
      </c>
      <c r="B69040" s="17">
        <v>20</v>
      </c>
      <c r="C69040">
        <v>42960.39</v>
      </c>
      <c r="D69040">
        <v>42773.56</v>
      </c>
      <c r="E69040">
        <v>12.64</v>
      </c>
      <c r="F69040">
        <v>12.7</v>
      </c>
      <c r="G69040" s="4">
        <v>44564</v>
      </c>
      <c r="H69040">
        <v>1760</v>
      </c>
      <c r="I69040">
        <v>12.7</v>
      </c>
      <c r="J69040">
        <v>12.51</v>
      </c>
      <c r="K69040">
        <v>4</v>
      </c>
      <c r="L69040">
        <v>32</v>
      </c>
      <c r="M69040" t="s">
        <v>145</v>
      </c>
    </row>
    <row r="69041" spans="1:13" hidden="1" x14ac:dyDescent="0.25">
      <c r="A69041" s="4">
        <v>41955</v>
      </c>
      <c r="B69041" s="17">
        <v>3045</v>
      </c>
      <c r="C69041">
        <v>96834.52</v>
      </c>
      <c r="D69041">
        <v>96828.54</v>
      </c>
      <c r="E69041">
        <v>11.58</v>
      </c>
      <c r="F69041">
        <v>11.6</v>
      </c>
      <c r="G69041" s="4">
        <v>42065</v>
      </c>
      <c r="H69041">
        <v>71</v>
      </c>
      <c r="I69041">
        <v>11.6</v>
      </c>
      <c r="J69041">
        <v>11.58</v>
      </c>
      <c r="K69041">
        <v>8</v>
      </c>
      <c r="L69041">
        <v>4</v>
      </c>
      <c r="M69041" t="s">
        <v>250</v>
      </c>
    </row>
    <row r="69042" spans="1:13" hidden="1" x14ac:dyDescent="0.25">
      <c r="A69042" s="4">
        <v>41955</v>
      </c>
      <c r="B69042" s="17">
        <v>0</v>
      </c>
      <c r="C69042">
        <v>70825.119999999995</v>
      </c>
      <c r="D69042">
        <v>70726.539999999994</v>
      </c>
      <c r="E69042">
        <v>0</v>
      </c>
      <c r="F69042">
        <v>0</v>
      </c>
      <c r="G69042" s="4">
        <v>43010</v>
      </c>
      <c r="H69042">
        <v>714</v>
      </c>
      <c r="I69042">
        <v>0</v>
      </c>
      <c r="J69042">
        <v>0</v>
      </c>
      <c r="K69042">
        <v>0</v>
      </c>
      <c r="L69042">
        <v>15</v>
      </c>
      <c r="M69042" t="s">
        <v>208</v>
      </c>
    </row>
    <row r="69043" spans="1:13" hidden="1" x14ac:dyDescent="0.25">
      <c r="A69043" s="4">
        <v>41955</v>
      </c>
      <c r="B69043" s="17">
        <v>25</v>
      </c>
      <c r="C69043">
        <v>33970.81</v>
      </c>
      <c r="D69043">
        <v>33781.35</v>
      </c>
      <c r="E69043">
        <v>12.58</v>
      </c>
      <c r="F69043">
        <v>12.51</v>
      </c>
      <c r="G69043" s="4">
        <v>45293</v>
      </c>
      <c r="H69043">
        <v>2255</v>
      </c>
      <c r="I69043">
        <v>12.58</v>
      </c>
      <c r="J69043">
        <v>12.51</v>
      </c>
      <c r="K69043">
        <v>3</v>
      </c>
      <c r="L69043">
        <v>36</v>
      </c>
      <c r="M69043" t="s">
        <v>194</v>
      </c>
    </row>
    <row r="69044" spans="1:13" hidden="1" x14ac:dyDescent="0.25">
      <c r="A69044" s="4">
        <v>41955</v>
      </c>
      <c r="B69044" s="17">
        <v>15</v>
      </c>
      <c r="C69044">
        <v>66816.28</v>
      </c>
      <c r="D69044">
        <v>66671.240000000005</v>
      </c>
      <c r="E69044">
        <v>12.72</v>
      </c>
      <c r="F69044">
        <v>12.77</v>
      </c>
      <c r="G69044" s="4">
        <v>43192</v>
      </c>
      <c r="H69044">
        <v>833</v>
      </c>
      <c r="I69044">
        <v>12.77</v>
      </c>
      <c r="J69044">
        <v>12.72</v>
      </c>
      <c r="K69044">
        <v>3</v>
      </c>
      <c r="L69044">
        <v>17</v>
      </c>
      <c r="M69044" t="s">
        <v>213</v>
      </c>
    </row>
    <row r="69045" spans="1:13" hidden="1" x14ac:dyDescent="0.25">
      <c r="A69045" s="4">
        <v>41955</v>
      </c>
      <c r="B69045" s="17">
        <v>260</v>
      </c>
      <c r="C69045">
        <v>75210.36</v>
      </c>
      <c r="D69045">
        <v>75135.490000000005</v>
      </c>
      <c r="E69045">
        <v>12.76</v>
      </c>
      <c r="F69045">
        <v>12.78</v>
      </c>
      <c r="G69045" s="4">
        <v>42828</v>
      </c>
      <c r="H69045">
        <v>589</v>
      </c>
      <c r="I69045">
        <v>12.78</v>
      </c>
      <c r="J69045">
        <v>12.73</v>
      </c>
      <c r="K69045">
        <v>31</v>
      </c>
      <c r="L69045">
        <v>13</v>
      </c>
      <c r="M69045" t="s">
        <v>192</v>
      </c>
    </row>
    <row r="69046" spans="1:13" hidden="1" x14ac:dyDescent="0.25">
      <c r="A69046" s="4">
        <v>41955</v>
      </c>
      <c r="B69046" s="17">
        <v>620</v>
      </c>
      <c r="C69046">
        <v>30150.53</v>
      </c>
      <c r="D69046">
        <v>29963.59</v>
      </c>
      <c r="E69046">
        <v>12.59</v>
      </c>
      <c r="F69046">
        <v>12.69</v>
      </c>
      <c r="G69046" s="4">
        <v>45659</v>
      </c>
      <c r="H69046">
        <v>2504</v>
      </c>
      <c r="I69046">
        <v>12.69</v>
      </c>
      <c r="J69046">
        <v>12.5</v>
      </c>
      <c r="K69046">
        <v>41</v>
      </c>
      <c r="L69046">
        <v>38</v>
      </c>
      <c r="M69046" t="s">
        <v>189</v>
      </c>
    </row>
    <row r="69047" spans="1:13" hidden="1" x14ac:dyDescent="0.25">
      <c r="A69047" s="4">
        <v>41955</v>
      </c>
      <c r="B69047" s="17">
        <v>4394</v>
      </c>
      <c r="C69047">
        <v>54421.35</v>
      </c>
      <c r="D69047">
        <v>54276.41</v>
      </c>
      <c r="E69047">
        <v>12.63</v>
      </c>
      <c r="F69047">
        <v>12.76</v>
      </c>
      <c r="G69047" s="4">
        <v>43832</v>
      </c>
      <c r="H69047">
        <v>1266</v>
      </c>
      <c r="I69047">
        <v>12.76</v>
      </c>
      <c r="J69047">
        <v>12.56</v>
      </c>
      <c r="K69047">
        <v>561</v>
      </c>
      <c r="L69047">
        <v>24</v>
      </c>
      <c r="M69047" t="s">
        <v>179</v>
      </c>
    </row>
    <row r="69048" spans="1:13" hidden="1" x14ac:dyDescent="0.25">
      <c r="A69048" s="4">
        <v>41955</v>
      </c>
      <c r="B69048" s="17">
        <v>890</v>
      </c>
      <c r="C69048">
        <v>73043.199999999997</v>
      </c>
      <c r="D69048">
        <v>72962.69</v>
      </c>
      <c r="E69048">
        <v>12.76</v>
      </c>
      <c r="F69048">
        <v>12.82</v>
      </c>
      <c r="G69048" s="4">
        <v>42919</v>
      </c>
      <c r="H69048">
        <v>650</v>
      </c>
      <c r="I69048">
        <v>12.82</v>
      </c>
      <c r="J69048">
        <v>12.72</v>
      </c>
      <c r="K69048">
        <v>81</v>
      </c>
      <c r="L69048">
        <v>14</v>
      </c>
      <c r="M69048" t="s">
        <v>207</v>
      </c>
    </row>
    <row r="69049" spans="1:13" hidden="1" x14ac:dyDescent="0.25">
      <c r="A69049" s="4">
        <v>41955</v>
      </c>
      <c r="B69049" s="17">
        <v>6390</v>
      </c>
      <c r="C69049">
        <v>61150.41</v>
      </c>
      <c r="D69049">
        <v>60976.02</v>
      </c>
      <c r="E69049">
        <v>12.7</v>
      </c>
      <c r="F69049">
        <v>12.84</v>
      </c>
      <c r="G69049" s="4">
        <v>43467</v>
      </c>
      <c r="H69049">
        <v>1018</v>
      </c>
      <c r="I69049">
        <v>12.84</v>
      </c>
      <c r="J69049">
        <v>12.64</v>
      </c>
      <c r="K69049">
        <v>499</v>
      </c>
      <c r="L69049">
        <v>20</v>
      </c>
      <c r="M69049" t="s">
        <v>168</v>
      </c>
    </row>
    <row r="69050" spans="1:13" hidden="1" x14ac:dyDescent="0.25">
      <c r="A69050" s="4">
        <v>41955</v>
      </c>
      <c r="B69050" s="17">
        <v>2700</v>
      </c>
      <c r="C69050">
        <v>79842.87</v>
      </c>
      <c r="D69050">
        <v>79794.19</v>
      </c>
      <c r="E69050">
        <v>12.75</v>
      </c>
      <c r="F69050">
        <v>12.78</v>
      </c>
      <c r="G69050" s="4">
        <v>42646</v>
      </c>
      <c r="H69050">
        <v>466</v>
      </c>
      <c r="I69050">
        <v>12.8</v>
      </c>
      <c r="J69050">
        <v>12.72</v>
      </c>
      <c r="K69050">
        <v>88</v>
      </c>
      <c r="L69050">
        <v>11</v>
      </c>
      <c r="M69050" t="s">
        <v>202</v>
      </c>
    </row>
    <row r="69051" spans="1:13" hidden="1" x14ac:dyDescent="0.25">
      <c r="A69051" s="4">
        <v>41955</v>
      </c>
      <c r="B69051" s="17">
        <v>1925</v>
      </c>
      <c r="C69051">
        <v>38188.410000000003</v>
      </c>
      <c r="D69051">
        <v>37998.78</v>
      </c>
      <c r="E69051">
        <v>12.61</v>
      </c>
      <c r="F69051">
        <v>12.75</v>
      </c>
      <c r="G69051" s="4">
        <v>44928</v>
      </c>
      <c r="H69051">
        <v>2009</v>
      </c>
      <c r="I69051">
        <v>12.75</v>
      </c>
      <c r="J69051">
        <v>12.51</v>
      </c>
      <c r="K69051">
        <v>132</v>
      </c>
      <c r="L69051">
        <v>34</v>
      </c>
      <c r="M69051" t="s">
        <v>195</v>
      </c>
    </row>
    <row r="69052" spans="1:13" hidden="1" x14ac:dyDescent="0.25">
      <c r="A69052" s="4">
        <v>41955</v>
      </c>
      <c r="B69052" s="17">
        <v>2610</v>
      </c>
      <c r="C69052">
        <v>97615.54</v>
      </c>
      <c r="D69052">
        <v>97614.12</v>
      </c>
      <c r="E69052">
        <v>11.48</v>
      </c>
      <c r="F69052">
        <v>11.478999999999999</v>
      </c>
      <c r="G69052" s="4">
        <v>42037</v>
      </c>
      <c r="H69052">
        <v>53</v>
      </c>
      <c r="I69052">
        <v>11.48</v>
      </c>
      <c r="J69052">
        <v>11.478999999999999</v>
      </c>
      <c r="K69052">
        <v>6</v>
      </c>
      <c r="L69052">
        <v>3</v>
      </c>
      <c r="M69052" t="s">
        <v>249</v>
      </c>
    </row>
    <row r="69053" spans="1:13" hidden="1" x14ac:dyDescent="0.25">
      <c r="A69053" s="4">
        <v>41955</v>
      </c>
      <c r="B69053" s="17">
        <v>3865</v>
      </c>
      <c r="C69053">
        <v>84980.63</v>
      </c>
      <c r="D69053">
        <v>84954.04</v>
      </c>
      <c r="E69053">
        <v>12.58</v>
      </c>
      <c r="F69053">
        <v>12.65</v>
      </c>
      <c r="G69053" s="4">
        <v>42461</v>
      </c>
      <c r="H69053">
        <v>338</v>
      </c>
      <c r="I69053">
        <v>12.65</v>
      </c>
      <c r="J69053">
        <v>12.58</v>
      </c>
      <c r="K69053">
        <v>145</v>
      </c>
      <c r="L69053">
        <v>9</v>
      </c>
      <c r="M69053" t="s">
        <v>201</v>
      </c>
    </row>
    <row r="69054" spans="1:13" hidden="1" x14ac:dyDescent="0.25">
      <c r="A69054" s="4">
        <v>41955</v>
      </c>
      <c r="B69054" s="17">
        <v>11190</v>
      </c>
      <c r="C69054">
        <v>64798.559999999998</v>
      </c>
      <c r="D69054">
        <v>64678.239999999998</v>
      </c>
      <c r="E69054">
        <v>12.77</v>
      </c>
      <c r="F69054">
        <v>12.89</v>
      </c>
      <c r="G69054" s="4">
        <v>43283</v>
      </c>
      <c r="H69054">
        <v>896</v>
      </c>
      <c r="I69054">
        <v>12.89</v>
      </c>
      <c r="J69054">
        <v>12.73</v>
      </c>
      <c r="K69054">
        <v>300</v>
      </c>
      <c r="L69054">
        <v>18</v>
      </c>
      <c r="M69054" t="s">
        <v>212</v>
      </c>
    </row>
    <row r="69055" spans="1:13" hidden="1" x14ac:dyDescent="0.25">
      <c r="A69055" s="4">
        <v>41955</v>
      </c>
      <c r="B69055" s="17">
        <v>9105</v>
      </c>
      <c r="C69055">
        <v>90274.46</v>
      </c>
      <c r="D69055">
        <v>90257.14</v>
      </c>
      <c r="E69055">
        <v>12.34</v>
      </c>
      <c r="F69055">
        <v>12.33</v>
      </c>
      <c r="G69055" s="4">
        <v>42278</v>
      </c>
      <c r="H69055">
        <v>218</v>
      </c>
      <c r="I69055">
        <v>12.34</v>
      </c>
      <c r="J69055">
        <v>12.31</v>
      </c>
      <c r="K69055">
        <v>25</v>
      </c>
      <c r="L69055">
        <v>7</v>
      </c>
      <c r="M69055" t="s">
        <v>187</v>
      </c>
    </row>
    <row r="69056" spans="1:13" hidden="1" x14ac:dyDescent="0.25">
      <c r="A69056" s="4">
        <v>41955</v>
      </c>
      <c r="B69056" s="17">
        <v>54805</v>
      </c>
      <c r="C69056">
        <v>82404.83</v>
      </c>
      <c r="D69056">
        <v>82361.960000000006</v>
      </c>
      <c r="E69056">
        <v>12.67</v>
      </c>
      <c r="F69056">
        <v>12.75</v>
      </c>
      <c r="G69056" s="4">
        <v>42552</v>
      </c>
      <c r="H69056">
        <v>401</v>
      </c>
      <c r="I69056">
        <v>12.75</v>
      </c>
      <c r="J69056">
        <v>12.66</v>
      </c>
      <c r="K69056">
        <v>439</v>
      </c>
      <c r="L69056">
        <v>10</v>
      </c>
      <c r="M69056" t="s">
        <v>186</v>
      </c>
    </row>
    <row r="69057" spans="1:13" hidden="1" x14ac:dyDescent="0.25">
      <c r="A69057" s="4">
        <v>41955</v>
      </c>
      <c r="B69057" s="17">
        <v>106030</v>
      </c>
      <c r="C69057">
        <v>48415.98</v>
      </c>
      <c r="D69057">
        <v>48261.34</v>
      </c>
      <c r="E69057">
        <v>12.6</v>
      </c>
      <c r="F69057">
        <v>12.73</v>
      </c>
      <c r="G69057" s="4">
        <v>44200</v>
      </c>
      <c r="H69057">
        <v>1513</v>
      </c>
      <c r="I69057">
        <v>12.75</v>
      </c>
      <c r="J69057">
        <v>12.5</v>
      </c>
      <c r="K69057">
        <v>3542</v>
      </c>
      <c r="L69057">
        <v>28</v>
      </c>
      <c r="M69057" t="s">
        <v>178</v>
      </c>
    </row>
    <row r="69058" spans="1:13" hidden="1" x14ac:dyDescent="0.25">
      <c r="A69058" s="4">
        <v>41955</v>
      </c>
      <c r="B69058" s="17">
        <v>40257</v>
      </c>
      <c r="C69058">
        <v>68787.12</v>
      </c>
      <c r="D69058">
        <v>68658.33</v>
      </c>
      <c r="E69058">
        <v>12.74</v>
      </c>
      <c r="F69058">
        <v>12.88</v>
      </c>
      <c r="G69058" s="4">
        <v>43102</v>
      </c>
      <c r="H69058">
        <v>773</v>
      </c>
      <c r="I69058">
        <v>12.88</v>
      </c>
      <c r="J69058">
        <v>12.7</v>
      </c>
      <c r="K69058">
        <v>2174</v>
      </c>
      <c r="L69058">
        <v>16</v>
      </c>
      <c r="M69058" t="s">
        <v>150</v>
      </c>
    </row>
    <row r="69059" spans="1:13" hidden="1" x14ac:dyDescent="0.25">
      <c r="A69059" s="4">
        <v>41955</v>
      </c>
      <c r="B69059" s="17">
        <v>6000</v>
      </c>
      <c r="C69059">
        <v>99459.37</v>
      </c>
      <c r="D69059">
        <v>99459.62</v>
      </c>
      <c r="E69059">
        <v>11.074999999999999</v>
      </c>
      <c r="F69059">
        <v>11.074999999999999</v>
      </c>
      <c r="G69059" s="4">
        <v>41974</v>
      </c>
      <c r="H69059">
        <v>12</v>
      </c>
      <c r="I69059">
        <v>11.074999999999999</v>
      </c>
      <c r="J69059">
        <v>11.074999999999999</v>
      </c>
      <c r="K69059">
        <v>4</v>
      </c>
      <c r="L69059">
        <v>1</v>
      </c>
      <c r="M69059" t="s">
        <v>248</v>
      </c>
    </row>
    <row r="69060" spans="1:13" hidden="1" x14ac:dyDescent="0.25">
      <c r="A69060" s="4">
        <v>41955</v>
      </c>
      <c r="B69060" s="17">
        <v>43980</v>
      </c>
      <c r="C69060">
        <v>93148.63</v>
      </c>
      <c r="D69060">
        <v>93141.49</v>
      </c>
      <c r="E69060">
        <v>12.07</v>
      </c>
      <c r="F69060">
        <v>12.1</v>
      </c>
      <c r="G69060" s="4">
        <v>42186</v>
      </c>
      <c r="H69060">
        <v>154</v>
      </c>
      <c r="I69060">
        <v>12.1</v>
      </c>
      <c r="J69060">
        <v>12.06</v>
      </c>
      <c r="K69060">
        <v>255</v>
      </c>
      <c r="L69060">
        <v>6</v>
      </c>
      <c r="M69060" t="s">
        <v>171</v>
      </c>
    </row>
    <row r="69061" spans="1:13" hidden="1" x14ac:dyDescent="0.25">
      <c r="A69061" s="4">
        <v>41955</v>
      </c>
      <c r="B69061" s="17">
        <v>132625</v>
      </c>
      <c r="C69061">
        <v>77526.78</v>
      </c>
      <c r="D69061">
        <v>77443.520000000004</v>
      </c>
      <c r="E69061">
        <v>12.71</v>
      </c>
      <c r="F69061">
        <v>12.81</v>
      </c>
      <c r="G69061" s="4">
        <v>42737</v>
      </c>
      <c r="H69061">
        <v>527</v>
      </c>
      <c r="I69061">
        <v>12.82</v>
      </c>
      <c r="J69061">
        <v>12.67</v>
      </c>
      <c r="K69061">
        <v>3459</v>
      </c>
      <c r="L69061">
        <v>12</v>
      </c>
      <c r="M69061" t="s">
        <v>119</v>
      </c>
    </row>
    <row r="69062" spans="1:13" hidden="1" x14ac:dyDescent="0.25">
      <c r="A69062" s="4">
        <v>41955</v>
      </c>
      <c r="B69062" s="17">
        <v>23480</v>
      </c>
      <c r="C69062">
        <v>95850.59</v>
      </c>
      <c r="D69062">
        <v>95849.62</v>
      </c>
      <c r="E69062">
        <v>11.77</v>
      </c>
      <c r="F69062">
        <v>11.77</v>
      </c>
      <c r="G69062" s="4">
        <v>42095</v>
      </c>
      <c r="H69062">
        <v>93</v>
      </c>
      <c r="I69062">
        <v>11.78</v>
      </c>
      <c r="J69062">
        <v>11.76</v>
      </c>
      <c r="K69062">
        <v>69</v>
      </c>
      <c r="L69062">
        <v>5</v>
      </c>
      <c r="M69062" t="s">
        <v>169</v>
      </c>
    </row>
    <row r="69063" spans="1:13" hidden="1" x14ac:dyDescent="0.25">
      <c r="A69063" s="4">
        <v>41955</v>
      </c>
      <c r="B69063" s="17">
        <v>167720</v>
      </c>
      <c r="C69063">
        <v>87568.18</v>
      </c>
      <c r="D69063">
        <v>87537.19</v>
      </c>
      <c r="E69063">
        <v>12.45</v>
      </c>
      <c r="F69063">
        <v>12.51</v>
      </c>
      <c r="G69063" s="4">
        <v>42373</v>
      </c>
      <c r="H69063">
        <v>278</v>
      </c>
      <c r="I69063">
        <v>12.52</v>
      </c>
      <c r="J69063">
        <v>12.44</v>
      </c>
      <c r="K69063">
        <v>1529</v>
      </c>
      <c r="L69063">
        <v>8</v>
      </c>
      <c r="M69063" t="s">
        <v>122</v>
      </c>
    </row>
    <row r="69064" spans="1:13" hidden="1" x14ac:dyDescent="0.25">
      <c r="A69064" s="4">
        <v>41955</v>
      </c>
      <c r="B69064" s="17">
        <v>27618</v>
      </c>
      <c r="C69064">
        <v>98520.17</v>
      </c>
      <c r="D69064">
        <v>98519.89</v>
      </c>
      <c r="E69064">
        <v>11.33</v>
      </c>
      <c r="F69064">
        <v>11.333</v>
      </c>
      <c r="G69064" s="4">
        <v>42006</v>
      </c>
      <c r="H69064">
        <v>32</v>
      </c>
      <c r="I69064">
        <v>11.334</v>
      </c>
      <c r="J69064">
        <v>11.33</v>
      </c>
      <c r="K69064">
        <v>42</v>
      </c>
      <c r="L69064">
        <v>2</v>
      </c>
      <c r="M69064" t="s">
        <v>131</v>
      </c>
    </row>
    <row r="69065" spans="1:13" hidden="1" x14ac:dyDescent="0.25">
      <c r="A69065" s="4">
        <v>41956</v>
      </c>
      <c r="B69065" s="17">
        <v>0</v>
      </c>
      <c r="C69065">
        <v>26590.25</v>
      </c>
      <c r="D69065">
        <v>26435.15</v>
      </c>
      <c r="E69065">
        <v>0</v>
      </c>
      <c r="F69065">
        <v>0</v>
      </c>
      <c r="G69065" s="4">
        <v>46024</v>
      </c>
      <c r="H69065">
        <v>2752</v>
      </c>
      <c r="I69065">
        <v>0</v>
      </c>
      <c r="J69065">
        <v>0</v>
      </c>
      <c r="K69065">
        <v>0</v>
      </c>
      <c r="L69065">
        <v>39</v>
      </c>
      <c r="M69065" t="s">
        <v>241</v>
      </c>
    </row>
    <row r="69066" spans="1:13" hidden="1" x14ac:dyDescent="0.25">
      <c r="A69066" s="4">
        <v>41956</v>
      </c>
      <c r="B69066" s="17">
        <v>0</v>
      </c>
      <c r="C69066">
        <v>31874.81</v>
      </c>
      <c r="D69066">
        <v>31695.69</v>
      </c>
      <c r="E69066">
        <v>0</v>
      </c>
      <c r="F69066">
        <v>0</v>
      </c>
      <c r="G69066" s="4">
        <v>45474</v>
      </c>
      <c r="H69066">
        <v>2377</v>
      </c>
      <c r="I69066">
        <v>0</v>
      </c>
      <c r="J69066">
        <v>0</v>
      </c>
      <c r="K69066">
        <v>0</v>
      </c>
      <c r="L69066">
        <v>37</v>
      </c>
      <c r="M69066" t="s">
        <v>226</v>
      </c>
    </row>
    <row r="69067" spans="1:13" hidden="1" x14ac:dyDescent="0.25">
      <c r="A69067" s="4">
        <v>41956</v>
      </c>
      <c r="B69067" s="17">
        <v>0</v>
      </c>
      <c r="C69067">
        <v>44108.51</v>
      </c>
      <c r="D69067">
        <v>43825.23</v>
      </c>
      <c r="E69067">
        <v>0</v>
      </c>
      <c r="F69067">
        <v>0</v>
      </c>
      <c r="G69067" s="4">
        <v>44470</v>
      </c>
      <c r="H69067">
        <v>1698</v>
      </c>
      <c r="I69067">
        <v>0</v>
      </c>
      <c r="J69067">
        <v>0</v>
      </c>
      <c r="K69067">
        <v>0</v>
      </c>
      <c r="L69067">
        <v>31</v>
      </c>
      <c r="M69067" t="s">
        <v>228</v>
      </c>
    </row>
    <row r="69068" spans="1:13" hidden="1" x14ac:dyDescent="0.25">
      <c r="A69068" s="4">
        <v>41956</v>
      </c>
      <c r="B69068" s="17">
        <v>0</v>
      </c>
      <c r="C69068">
        <v>18638.740000000002</v>
      </c>
      <c r="D69068">
        <v>18500.68</v>
      </c>
      <c r="E69068">
        <v>0</v>
      </c>
      <c r="F69068">
        <v>0</v>
      </c>
      <c r="G69068" s="4">
        <v>47120</v>
      </c>
      <c r="H69068">
        <v>3491</v>
      </c>
      <c r="I69068">
        <v>0</v>
      </c>
      <c r="J69068">
        <v>0</v>
      </c>
      <c r="K69068">
        <v>0</v>
      </c>
      <c r="L69068">
        <v>40</v>
      </c>
      <c r="M69068" t="s">
        <v>246</v>
      </c>
    </row>
    <row r="69069" spans="1:13" hidden="1" x14ac:dyDescent="0.25">
      <c r="A69069" s="4">
        <v>41956</v>
      </c>
      <c r="B69069" s="17">
        <v>0</v>
      </c>
      <c r="C69069">
        <v>40360.18</v>
      </c>
      <c r="D69069">
        <v>40107.82</v>
      </c>
      <c r="E69069">
        <v>0</v>
      </c>
      <c r="F69069">
        <v>0</v>
      </c>
      <c r="G69069" s="4">
        <v>44743</v>
      </c>
      <c r="H69069">
        <v>1882</v>
      </c>
      <c r="I69069">
        <v>0</v>
      </c>
      <c r="J69069">
        <v>0</v>
      </c>
      <c r="K69069">
        <v>0</v>
      </c>
      <c r="L69069">
        <v>33</v>
      </c>
      <c r="M69069" t="s">
        <v>221</v>
      </c>
    </row>
    <row r="69070" spans="1:13" hidden="1" x14ac:dyDescent="0.25">
      <c r="A69070" s="4">
        <v>41956</v>
      </c>
      <c r="B69070" s="17">
        <v>0</v>
      </c>
      <c r="C69070">
        <v>45507.87</v>
      </c>
      <c r="D69070">
        <v>45208.14</v>
      </c>
      <c r="E69070">
        <v>0</v>
      </c>
      <c r="F69070">
        <v>0</v>
      </c>
      <c r="G69070" s="4">
        <v>44378</v>
      </c>
      <c r="H69070">
        <v>1634</v>
      </c>
      <c r="I69070">
        <v>0</v>
      </c>
      <c r="J69070">
        <v>0</v>
      </c>
      <c r="K69070">
        <v>0</v>
      </c>
      <c r="L69070">
        <v>30</v>
      </c>
      <c r="M69070" t="s">
        <v>222</v>
      </c>
    </row>
    <row r="69071" spans="1:13" hidden="1" x14ac:dyDescent="0.25">
      <c r="A69071" s="4">
        <v>41956</v>
      </c>
      <c r="B69071" s="17">
        <v>0</v>
      </c>
      <c r="C69071">
        <v>46886.080000000002</v>
      </c>
      <c r="D69071">
        <v>46567.86</v>
      </c>
      <c r="E69071">
        <v>0</v>
      </c>
      <c r="F69071">
        <v>0</v>
      </c>
      <c r="G69071" s="4">
        <v>44287</v>
      </c>
      <c r="H69071">
        <v>1572</v>
      </c>
      <c r="I69071">
        <v>0</v>
      </c>
      <c r="J69071">
        <v>0</v>
      </c>
      <c r="K69071">
        <v>0</v>
      </c>
      <c r="L69071">
        <v>29</v>
      </c>
      <c r="M69071" t="s">
        <v>229</v>
      </c>
    </row>
    <row r="69072" spans="1:13" hidden="1" x14ac:dyDescent="0.25">
      <c r="A69072" s="4">
        <v>41956</v>
      </c>
      <c r="B69072" s="17">
        <v>0</v>
      </c>
      <c r="C69072">
        <v>35852.49</v>
      </c>
      <c r="D69072">
        <v>35633.96</v>
      </c>
      <c r="E69072">
        <v>0</v>
      </c>
      <c r="F69072">
        <v>0</v>
      </c>
      <c r="G69072" s="4">
        <v>45110</v>
      </c>
      <c r="H69072">
        <v>2131</v>
      </c>
      <c r="I69072">
        <v>0</v>
      </c>
      <c r="J69072">
        <v>0</v>
      </c>
      <c r="K69072">
        <v>0</v>
      </c>
      <c r="L69072">
        <v>35</v>
      </c>
      <c r="M69072" t="s">
        <v>227</v>
      </c>
    </row>
    <row r="69073" spans="1:13" hidden="1" x14ac:dyDescent="0.25">
      <c r="A69073" s="4">
        <v>41956</v>
      </c>
      <c r="B69073" s="17">
        <v>0</v>
      </c>
      <c r="C69073">
        <v>52685.01</v>
      </c>
      <c r="D69073">
        <v>52336.63</v>
      </c>
      <c r="E69073">
        <v>0</v>
      </c>
      <c r="F69073">
        <v>0</v>
      </c>
      <c r="G69073" s="4">
        <v>43922</v>
      </c>
      <c r="H69073">
        <v>1327</v>
      </c>
      <c r="I69073">
        <v>0</v>
      </c>
      <c r="J69073">
        <v>0</v>
      </c>
      <c r="K69073">
        <v>0</v>
      </c>
      <c r="L69073">
        <v>25</v>
      </c>
      <c r="M69073" t="s">
        <v>230</v>
      </c>
    </row>
    <row r="69074" spans="1:13" hidden="1" x14ac:dyDescent="0.25">
      <c r="A69074" s="4">
        <v>41956</v>
      </c>
      <c r="B69074" s="17">
        <v>0</v>
      </c>
      <c r="C69074">
        <v>49670.73</v>
      </c>
      <c r="D69074">
        <v>49303.69</v>
      </c>
      <c r="E69074">
        <v>0</v>
      </c>
      <c r="F69074">
        <v>0</v>
      </c>
      <c r="G69074" s="4">
        <v>44105</v>
      </c>
      <c r="H69074">
        <v>1452</v>
      </c>
      <c r="I69074">
        <v>0</v>
      </c>
      <c r="J69074">
        <v>0</v>
      </c>
      <c r="K69074">
        <v>0</v>
      </c>
      <c r="L69074">
        <v>27</v>
      </c>
      <c r="M69074" t="s">
        <v>196</v>
      </c>
    </row>
    <row r="69075" spans="1:13" hidden="1" x14ac:dyDescent="0.25">
      <c r="A69075" s="4">
        <v>41956</v>
      </c>
      <c r="B69075" s="17">
        <v>0</v>
      </c>
      <c r="C69075">
        <v>59308.04</v>
      </c>
      <c r="D69075">
        <v>59069.95</v>
      </c>
      <c r="E69075">
        <v>0</v>
      </c>
      <c r="F69075">
        <v>0</v>
      </c>
      <c r="G69075" s="4">
        <v>43556</v>
      </c>
      <c r="H69075">
        <v>1077</v>
      </c>
      <c r="I69075">
        <v>0</v>
      </c>
      <c r="J69075">
        <v>0</v>
      </c>
      <c r="K69075">
        <v>0</v>
      </c>
      <c r="L69075">
        <v>21</v>
      </c>
      <c r="M69075" t="s">
        <v>232</v>
      </c>
    </row>
    <row r="69076" spans="1:13" hidden="1" x14ac:dyDescent="0.25">
      <c r="A69076" s="4">
        <v>41956</v>
      </c>
      <c r="B69076" s="17">
        <v>10</v>
      </c>
      <c r="C69076">
        <v>57635.93</v>
      </c>
      <c r="D69076">
        <v>57358.5</v>
      </c>
      <c r="E69076">
        <v>12.9</v>
      </c>
      <c r="F69076">
        <v>12.87</v>
      </c>
      <c r="G69076" s="4">
        <v>43647</v>
      </c>
      <c r="H69076">
        <v>1139</v>
      </c>
      <c r="I69076">
        <v>12.9</v>
      </c>
      <c r="J69076">
        <v>12.87</v>
      </c>
      <c r="K69076">
        <v>2</v>
      </c>
      <c r="L69076">
        <v>22</v>
      </c>
      <c r="M69076" t="s">
        <v>223</v>
      </c>
    </row>
    <row r="69077" spans="1:13" hidden="1" x14ac:dyDescent="0.25">
      <c r="A69077" s="4">
        <v>41956</v>
      </c>
      <c r="B69077" s="17">
        <v>5</v>
      </c>
      <c r="C69077">
        <v>55876.7</v>
      </c>
      <c r="D69077">
        <v>55568.32</v>
      </c>
      <c r="E69077">
        <v>12.87</v>
      </c>
      <c r="F69077">
        <v>12.87</v>
      </c>
      <c r="G69077" s="4">
        <v>43739</v>
      </c>
      <c r="H69077">
        <v>1204</v>
      </c>
      <c r="I69077">
        <v>12.87</v>
      </c>
      <c r="J69077">
        <v>12.87</v>
      </c>
      <c r="K69077">
        <v>1</v>
      </c>
      <c r="L69077">
        <v>23</v>
      </c>
      <c r="M69077" t="s">
        <v>231</v>
      </c>
    </row>
    <row r="69078" spans="1:13" hidden="1" x14ac:dyDescent="0.25">
      <c r="A69078" s="4">
        <v>41956</v>
      </c>
      <c r="B69078" s="17">
        <v>45</v>
      </c>
      <c r="C69078">
        <v>62793.21</v>
      </c>
      <c r="D69078">
        <v>62518.74</v>
      </c>
      <c r="E69078">
        <v>12.88</v>
      </c>
      <c r="F69078">
        <v>12.88</v>
      </c>
      <c r="G69078" s="4">
        <v>43374</v>
      </c>
      <c r="H69078">
        <v>958</v>
      </c>
      <c r="I69078">
        <v>13.01</v>
      </c>
      <c r="J69078">
        <v>12.88</v>
      </c>
      <c r="K69078">
        <v>7</v>
      </c>
      <c r="L69078">
        <v>19</v>
      </c>
      <c r="M69078" t="s">
        <v>216</v>
      </c>
    </row>
    <row r="69079" spans="1:13" hidden="1" x14ac:dyDescent="0.25">
      <c r="A69079" s="4">
        <v>41956</v>
      </c>
      <c r="B69079" s="17">
        <v>15</v>
      </c>
      <c r="C69079">
        <v>51144.78</v>
      </c>
      <c r="D69079">
        <v>50743.46</v>
      </c>
      <c r="E69079">
        <v>12.77</v>
      </c>
      <c r="F69079">
        <v>12.89</v>
      </c>
      <c r="G69079" s="4">
        <v>44013</v>
      </c>
      <c r="H69079">
        <v>1388</v>
      </c>
      <c r="I69079">
        <v>12.89</v>
      </c>
      <c r="J69079">
        <v>12.77</v>
      </c>
      <c r="K69079">
        <v>2</v>
      </c>
      <c r="L69079">
        <v>26</v>
      </c>
      <c r="M69079" t="s">
        <v>211</v>
      </c>
    </row>
    <row r="69080" spans="1:13" hidden="1" x14ac:dyDescent="0.25">
      <c r="A69080" s="4">
        <v>41956</v>
      </c>
      <c r="B69080" s="17">
        <v>385</v>
      </c>
      <c r="C69080">
        <v>42791.41</v>
      </c>
      <c r="D69080">
        <v>42525.25</v>
      </c>
      <c r="E69080">
        <v>12.71</v>
      </c>
      <c r="F69080">
        <v>12.8</v>
      </c>
      <c r="G69080" s="4">
        <v>44564</v>
      </c>
      <c r="H69080">
        <v>1759</v>
      </c>
      <c r="I69080">
        <v>12.94</v>
      </c>
      <c r="J69080">
        <v>12.71</v>
      </c>
      <c r="K69080">
        <v>55</v>
      </c>
      <c r="L69080">
        <v>32</v>
      </c>
      <c r="M69080" t="s">
        <v>145</v>
      </c>
    </row>
    <row r="69081" spans="1:13" hidden="1" x14ac:dyDescent="0.25">
      <c r="A69081" s="4">
        <v>41956</v>
      </c>
      <c r="B69081" s="17">
        <v>2635</v>
      </c>
      <c r="C69081">
        <v>96868.96</v>
      </c>
      <c r="D69081">
        <v>96863.18</v>
      </c>
      <c r="E69081">
        <v>11.63</v>
      </c>
      <c r="F69081">
        <v>11.63</v>
      </c>
      <c r="G69081" s="4">
        <v>42065</v>
      </c>
      <c r="H69081">
        <v>70</v>
      </c>
      <c r="I69081">
        <v>11.63</v>
      </c>
      <c r="J69081">
        <v>11.63</v>
      </c>
      <c r="K69081">
        <v>8</v>
      </c>
      <c r="L69081">
        <v>4</v>
      </c>
      <c r="M69081" t="s">
        <v>250</v>
      </c>
    </row>
    <row r="69082" spans="1:13" hidden="1" x14ac:dyDescent="0.25">
      <c r="A69082" s="4">
        <v>41956</v>
      </c>
      <c r="B69082" s="17">
        <v>30</v>
      </c>
      <c r="C69082">
        <v>33795.449999999997</v>
      </c>
      <c r="D69082">
        <v>33599.14</v>
      </c>
      <c r="E69082">
        <v>12.71</v>
      </c>
      <c r="F69082">
        <v>12.72</v>
      </c>
      <c r="G69082" s="4">
        <v>45293</v>
      </c>
      <c r="H69082">
        <v>2254</v>
      </c>
      <c r="I69082">
        <v>12.72</v>
      </c>
      <c r="J69082">
        <v>12.71</v>
      </c>
      <c r="K69082">
        <v>6</v>
      </c>
      <c r="L69082">
        <v>36</v>
      </c>
      <c r="M69082" t="s">
        <v>194</v>
      </c>
    </row>
    <row r="69083" spans="1:13" hidden="1" x14ac:dyDescent="0.25">
      <c r="A69083" s="4">
        <v>41956</v>
      </c>
      <c r="B69083" s="17">
        <v>70</v>
      </c>
      <c r="C69083">
        <v>66699.070000000007</v>
      </c>
      <c r="D69083">
        <v>66515.23</v>
      </c>
      <c r="E69083">
        <v>12.91</v>
      </c>
      <c r="F69083">
        <v>12.9</v>
      </c>
      <c r="G69083" s="4">
        <v>43192</v>
      </c>
      <c r="H69083">
        <v>832</v>
      </c>
      <c r="I69083">
        <v>12.96</v>
      </c>
      <c r="J69083">
        <v>12.9</v>
      </c>
      <c r="K69083">
        <v>8</v>
      </c>
      <c r="L69083">
        <v>17</v>
      </c>
      <c r="M69083" t="s">
        <v>213</v>
      </c>
    </row>
    <row r="69084" spans="1:13" hidden="1" x14ac:dyDescent="0.25">
      <c r="A69084" s="4">
        <v>41956</v>
      </c>
      <c r="B69084" s="17">
        <v>3320</v>
      </c>
      <c r="C69084">
        <v>70756.06</v>
      </c>
      <c r="D69084">
        <v>70602.25</v>
      </c>
      <c r="E69084">
        <v>12.87</v>
      </c>
      <c r="F69084">
        <v>12.89</v>
      </c>
      <c r="G69084" s="4">
        <v>43010</v>
      </c>
      <c r="H69084">
        <v>713</v>
      </c>
      <c r="I69084">
        <v>12.98</v>
      </c>
      <c r="J69084">
        <v>12.87</v>
      </c>
      <c r="K69084">
        <v>45</v>
      </c>
      <c r="L69084">
        <v>15</v>
      </c>
      <c r="M69084" t="s">
        <v>208</v>
      </c>
    </row>
    <row r="69085" spans="1:13" hidden="1" x14ac:dyDescent="0.25">
      <c r="A69085" s="4">
        <v>41956</v>
      </c>
      <c r="B69085" s="17">
        <v>55</v>
      </c>
      <c r="C69085">
        <v>75166.850000000006</v>
      </c>
      <c r="D69085">
        <v>74997.66</v>
      </c>
      <c r="E69085">
        <v>12.95</v>
      </c>
      <c r="F69085">
        <v>12.89</v>
      </c>
      <c r="G69085" s="4">
        <v>42828</v>
      </c>
      <c r="H69085">
        <v>588</v>
      </c>
      <c r="I69085">
        <v>12.95</v>
      </c>
      <c r="J69085">
        <v>12.89</v>
      </c>
      <c r="K69085">
        <v>6</v>
      </c>
      <c r="L69085">
        <v>13</v>
      </c>
      <c r="M69085" t="s">
        <v>192</v>
      </c>
    </row>
    <row r="69086" spans="1:13" hidden="1" x14ac:dyDescent="0.25">
      <c r="A69086" s="4">
        <v>41956</v>
      </c>
      <c r="B69086" s="17">
        <v>6310</v>
      </c>
      <c r="C69086">
        <v>29976.1</v>
      </c>
      <c r="D69086">
        <v>29817.18</v>
      </c>
      <c r="E69086">
        <v>12.74</v>
      </c>
      <c r="F69086">
        <v>12.71</v>
      </c>
      <c r="G69086" s="4">
        <v>45659</v>
      </c>
      <c r="H69086">
        <v>2503</v>
      </c>
      <c r="I69086">
        <v>12.89</v>
      </c>
      <c r="J69086">
        <v>12.69</v>
      </c>
      <c r="K69086">
        <v>450</v>
      </c>
      <c r="L69086">
        <v>38</v>
      </c>
      <c r="M69086" t="s">
        <v>189</v>
      </c>
    </row>
    <row r="69087" spans="1:13" hidden="1" x14ac:dyDescent="0.25">
      <c r="A69087" s="4">
        <v>41956</v>
      </c>
      <c r="B69087" s="17">
        <v>4765</v>
      </c>
      <c r="C69087">
        <v>54299.06</v>
      </c>
      <c r="D69087">
        <v>54007.83</v>
      </c>
      <c r="E69087">
        <v>12.76</v>
      </c>
      <c r="F69087">
        <v>12.78</v>
      </c>
      <c r="G69087" s="4">
        <v>43832</v>
      </c>
      <c r="H69087">
        <v>1265</v>
      </c>
      <c r="I69087">
        <v>12.94</v>
      </c>
      <c r="J69087">
        <v>12.72</v>
      </c>
      <c r="K69087">
        <v>659</v>
      </c>
      <c r="L69087">
        <v>24</v>
      </c>
      <c r="M69087" t="s">
        <v>179</v>
      </c>
    </row>
    <row r="69088" spans="1:13" hidden="1" x14ac:dyDescent="0.25">
      <c r="A69088" s="4">
        <v>41956</v>
      </c>
      <c r="B69088" s="17">
        <v>1400</v>
      </c>
      <c r="C69088">
        <v>72993.14</v>
      </c>
      <c r="D69088">
        <v>72794.84</v>
      </c>
      <c r="E69088">
        <v>12.87</v>
      </c>
      <c r="F69088">
        <v>12.88</v>
      </c>
      <c r="G69088" s="4">
        <v>42919</v>
      </c>
      <c r="H69088">
        <v>649</v>
      </c>
      <c r="I69088">
        <v>12.97</v>
      </c>
      <c r="J69088">
        <v>12.86</v>
      </c>
      <c r="K69088">
        <v>87</v>
      </c>
      <c r="L69088">
        <v>14</v>
      </c>
      <c r="M69088" t="s">
        <v>207</v>
      </c>
    </row>
    <row r="69089" spans="1:13" hidden="1" x14ac:dyDescent="0.25">
      <c r="A69089" s="4">
        <v>41956</v>
      </c>
      <c r="B69089" s="17">
        <v>8990</v>
      </c>
      <c r="C69089">
        <v>61001.47</v>
      </c>
      <c r="D69089">
        <v>60805.86</v>
      </c>
      <c r="E69089">
        <v>12.84</v>
      </c>
      <c r="F69089">
        <v>12.85</v>
      </c>
      <c r="G69089" s="4">
        <v>43467</v>
      </c>
      <c r="H69089">
        <v>1017</v>
      </c>
      <c r="I69089">
        <v>13</v>
      </c>
      <c r="J69089">
        <v>12.82</v>
      </c>
      <c r="K69089">
        <v>1137</v>
      </c>
      <c r="L69089">
        <v>20</v>
      </c>
      <c r="M69089" t="s">
        <v>168</v>
      </c>
    </row>
    <row r="69090" spans="1:13" hidden="1" x14ac:dyDescent="0.25">
      <c r="A69090" s="4">
        <v>41956</v>
      </c>
      <c r="B69090" s="17">
        <v>10110</v>
      </c>
      <c r="C69090">
        <v>79827.5</v>
      </c>
      <c r="D69090">
        <v>79672.960000000006</v>
      </c>
      <c r="E69090">
        <v>12.83</v>
      </c>
      <c r="F69090">
        <v>12.86</v>
      </c>
      <c r="G69090" s="4">
        <v>42646</v>
      </c>
      <c r="H69090">
        <v>465</v>
      </c>
      <c r="I69090">
        <v>12.94</v>
      </c>
      <c r="J69090">
        <v>12.82</v>
      </c>
      <c r="K69090">
        <v>233</v>
      </c>
      <c r="L69090">
        <v>11</v>
      </c>
      <c r="M69090" t="s">
        <v>202</v>
      </c>
    </row>
    <row r="69091" spans="1:13" hidden="1" x14ac:dyDescent="0.25">
      <c r="A69091" s="4">
        <v>41956</v>
      </c>
      <c r="B69091" s="17">
        <v>15590</v>
      </c>
      <c r="C69091">
        <v>38014.639999999999</v>
      </c>
      <c r="D69091">
        <v>37771.9</v>
      </c>
      <c r="E69091">
        <v>12.75</v>
      </c>
      <c r="F69091">
        <v>12.73</v>
      </c>
      <c r="G69091" s="4">
        <v>44928</v>
      </c>
      <c r="H69091">
        <v>2008</v>
      </c>
      <c r="I69091">
        <v>12.96</v>
      </c>
      <c r="J69091">
        <v>12.71</v>
      </c>
      <c r="K69091">
        <v>862</v>
      </c>
      <c r="L69091">
        <v>34</v>
      </c>
      <c r="M69091" t="s">
        <v>195</v>
      </c>
    </row>
    <row r="69092" spans="1:13" hidden="1" x14ac:dyDescent="0.25">
      <c r="A69092" s="4">
        <v>41956</v>
      </c>
      <c r="B69092" s="17">
        <v>2720</v>
      </c>
      <c r="C69092">
        <v>84989.5</v>
      </c>
      <c r="D69092">
        <v>84880.55</v>
      </c>
      <c r="E69092">
        <v>12.63</v>
      </c>
      <c r="F69092">
        <v>12.7</v>
      </c>
      <c r="G69092" s="4">
        <v>42461</v>
      </c>
      <c r="H69092">
        <v>337</v>
      </c>
      <c r="I69092">
        <v>12.76</v>
      </c>
      <c r="J69092">
        <v>12.63</v>
      </c>
      <c r="K69092">
        <v>104</v>
      </c>
      <c r="L69092">
        <v>9</v>
      </c>
      <c r="M69092" t="s">
        <v>201</v>
      </c>
    </row>
    <row r="69093" spans="1:13" hidden="1" x14ac:dyDescent="0.25">
      <c r="A69093" s="4">
        <v>41956</v>
      </c>
      <c r="B69093" s="17">
        <v>28145</v>
      </c>
      <c r="C69093">
        <v>97654.86</v>
      </c>
      <c r="D69093">
        <v>97652.4</v>
      </c>
      <c r="E69093">
        <v>11.48</v>
      </c>
      <c r="F69093">
        <v>11.484999999999999</v>
      </c>
      <c r="G69093" s="4">
        <v>42037</v>
      </c>
      <c r="H69093">
        <v>52</v>
      </c>
      <c r="I69093">
        <v>11.5</v>
      </c>
      <c r="J69093">
        <v>11.478</v>
      </c>
      <c r="K69093">
        <v>182</v>
      </c>
      <c r="L69093">
        <v>3</v>
      </c>
      <c r="M69093" t="s">
        <v>249</v>
      </c>
    </row>
    <row r="69094" spans="1:13" hidden="1" x14ac:dyDescent="0.25">
      <c r="A69094" s="4">
        <v>41956</v>
      </c>
      <c r="B69094" s="17">
        <v>18145</v>
      </c>
      <c r="C69094">
        <v>64705.24</v>
      </c>
      <c r="D69094">
        <v>64482.47</v>
      </c>
      <c r="E69094">
        <v>12.89</v>
      </c>
      <c r="F69094">
        <v>12.88</v>
      </c>
      <c r="G69094" s="4">
        <v>43283</v>
      </c>
      <c r="H69094">
        <v>895</v>
      </c>
      <c r="I69094">
        <v>13.03</v>
      </c>
      <c r="J69094">
        <v>12.88</v>
      </c>
      <c r="K69094">
        <v>513</v>
      </c>
      <c r="L69094">
        <v>18</v>
      </c>
      <c r="M69094" t="s">
        <v>212</v>
      </c>
    </row>
    <row r="69095" spans="1:13" hidden="1" x14ac:dyDescent="0.25">
      <c r="A69095" s="4">
        <v>41956</v>
      </c>
      <c r="B69095" s="17">
        <v>15575</v>
      </c>
      <c r="C69095">
        <v>90294.81</v>
      </c>
      <c r="D69095">
        <v>90242.47</v>
      </c>
      <c r="E69095">
        <v>12.39</v>
      </c>
      <c r="F69095">
        <v>12.42</v>
      </c>
      <c r="G69095" s="4">
        <v>42278</v>
      </c>
      <c r="H69095">
        <v>217</v>
      </c>
      <c r="I69095">
        <v>12.49</v>
      </c>
      <c r="J69095">
        <v>12.36</v>
      </c>
      <c r="K69095">
        <v>237</v>
      </c>
      <c r="L69095">
        <v>7</v>
      </c>
      <c r="M69095" t="s">
        <v>187</v>
      </c>
    </row>
    <row r="69096" spans="1:13" hidden="1" x14ac:dyDescent="0.25">
      <c r="A69096" s="4">
        <v>41956</v>
      </c>
      <c r="B69096" s="17">
        <v>25620</v>
      </c>
      <c r="C69096">
        <v>82396.34</v>
      </c>
      <c r="D69096">
        <v>82270.990000000005</v>
      </c>
      <c r="E69096">
        <v>12.75</v>
      </c>
      <c r="F69096">
        <v>12.78</v>
      </c>
      <c r="G69096" s="4">
        <v>42552</v>
      </c>
      <c r="H69096">
        <v>400</v>
      </c>
      <c r="I69096">
        <v>12.87</v>
      </c>
      <c r="J69096">
        <v>12.73</v>
      </c>
      <c r="K69096">
        <v>786</v>
      </c>
      <c r="L69096">
        <v>10</v>
      </c>
      <c r="M69096" t="s">
        <v>186</v>
      </c>
    </row>
    <row r="69097" spans="1:13" hidden="1" x14ac:dyDescent="0.25">
      <c r="A69097" s="4">
        <v>41956</v>
      </c>
      <c r="B69097" s="17">
        <v>70195</v>
      </c>
      <c r="C69097">
        <v>68686.990000000005</v>
      </c>
      <c r="D69097">
        <v>68502.17</v>
      </c>
      <c r="E69097">
        <v>12.9</v>
      </c>
      <c r="F69097">
        <v>12.88</v>
      </c>
      <c r="G69097" s="4">
        <v>43102</v>
      </c>
      <c r="H69097">
        <v>772</v>
      </c>
      <c r="I69097">
        <v>13</v>
      </c>
      <c r="J69097">
        <v>12.85</v>
      </c>
      <c r="K69097">
        <v>3499</v>
      </c>
      <c r="L69097">
        <v>16</v>
      </c>
      <c r="M69097" t="s">
        <v>150</v>
      </c>
    </row>
    <row r="69098" spans="1:13" hidden="1" x14ac:dyDescent="0.25">
      <c r="A69098" s="4">
        <v>41956</v>
      </c>
      <c r="B69098" s="17">
        <v>6985</v>
      </c>
      <c r="C69098">
        <v>99501.13</v>
      </c>
      <c r="D69098">
        <v>99500.82</v>
      </c>
      <c r="E69098">
        <v>11.081</v>
      </c>
      <c r="F69098">
        <v>11.081</v>
      </c>
      <c r="G69098" s="4">
        <v>41974</v>
      </c>
      <c r="H69098">
        <v>11</v>
      </c>
      <c r="I69098">
        <v>11.081</v>
      </c>
      <c r="J69098">
        <v>11.081</v>
      </c>
      <c r="K69098">
        <v>11</v>
      </c>
      <c r="L69098">
        <v>1</v>
      </c>
      <c r="M69098" t="s">
        <v>248</v>
      </c>
    </row>
    <row r="69099" spans="1:13" hidden="1" x14ac:dyDescent="0.25">
      <c r="A69099" s="4">
        <v>41956</v>
      </c>
      <c r="B69099" s="17">
        <v>132910</v>
      </c>
      <c r="C69099">
        <v>48281.48</v>
      </c>
      <c r="D69099">
        <v>47945.56</v>
      </c>
      <c r="E69099">
        <v>12.78</v>
      </c>
      <c r="F69099">
        <v>12.73</v>
      </c>
      <c r="G69099" s="4">
        <v>44200</v>
      </c>
      <c r="H69099">
        <v>1512</v>
      </c>
      <c r="I69099">
        <v>12.95</v>
      </c>
      <c r="J69099">
        <v>12.69</v>
      </c>
      <c r="K69099">
        <v>5253</v>
      </c>
      <c r="L69099">
        <v>28</v>
      </c>
      <c r="M69099" t="s">
        <v>178</v>
      </c>
    </row>
    <row r="69100" spans="1:13" hidden="1" x14ac:dyDescent="0.25">
      <c r="A69100" s="4">
        <v>41956</v>
      </c>
      <c r="B69100" s="17">
        <v>212140</v>
      </c>
      <c r="C69100">
        <v>93180.37</v>
      </c>
      <c r="D69100">
        <v>93157.93</v>
      </c>
      <c r="E69100">
        <v>12.1</v>
      </c>
      <c r="F69100">
        <v>12.13</v>
      </c>
      <c r="G69100" s="4">
        <v>42186</v>
      </c>
      <c r="H69100">
        <v>153</v>
      </c>
      <c r="I69100">
        <v>12.2</v>
      </c>
      <c r="J69100">
        <v>12.1</v>
      </c>
      <c r="K69100">
        <v>348</v>
      </c>
      <c r="L69100">
        <v>6</v>
      </c>
      <c r="M69100" t="s">
        <v>171</v>
      </c>
    </row>
    <row r="69101" spans="1:13" hidden="1" x14ac:dyDescent="0.25">
      <c r="A69101" s="4">
        <v>41956</v>
      </c>
      <c r="B69101" s="17">
        <v>159095</v>
      </c>
      <c r="C69101">
        <v>77475.839999999997</v>
      </c>
      <c r="D69101">
        <v>77334.8</v>
      </c>
      <c r="E69101">
        <v>12.8</v>
      </c>
      <c r="F69101">
        <v>12.83</v>
      </c>
      <c r="G69101" s="4">
        <v>42737</v>
      </c>
      <c r="H69101">
        <v>526</v>
      </c>
      <c r="I69101">
        <v>12.93</v>
      </c>
      <c r="J69101">
        <v>12.78</v>
      </c>
      <c r="K69101">
        <v>5099</v>
      </c>
      <c r="L69101">
        <v>12</v>
      </c>
      <c r="M69101" t="s">
        <v>119</v>
      </c>
    </row>
    <row r="69102" spans="1:13" hidden="1" x14ac:dyDescent="0.25">
      <c r="A69102" s="4">
        <v>41956</v>
      </c>
      <c r="B69102" s="17">
        <v>154500</v>
      </c>
      <c r="C69102">
        <v>95889.63</v>
      </c>
      <c r="D69102">
        <v>95882.25</v>
      </c>
      <c r="E69102">
        <v>11.79</v>
      </c>
      <c r="F69102">
        <v>11.8</v>
      </c>
      <c r="G69102" s="4">
        <v>42095</v>
      </c>
      <c r="H69102">
        <v>92</v>
      </c>
      <c r="I69102">
        <v>11.84</v>
      </c>
      <c r="J69102">
        <v>11.79</v>
      </c>
      <c r="K69102">
        <v>144</v>
      </c>
      <c r="L69102">
        <v>5</v>
      </c>
      <c r="M69102" t="s">
        <v>169</v>
      </c>
    </row>
    <row r="69103" spans="1:13" hidden="1" x14ac:dyDescent="0.25">
      <c r="A69103" s="4">
        <v>41956</v>
      </c>
      <c r="B69103" s="17">
        <v>148082</v>
      </c>
      <c r="C69103">
        <v>87573.73</v>
      </c>
      <c r="D69103">
        <v>87507.94</v>
      </c>
      <c r="E69103">
        <v>12.52</v>
      </c>
      <c r="F69103">
        <v>12.56</v>
      </c>
      <c r="G69103" s="4">
        <v>42373</v>
      </c>
      <c r="H69103">
        <v>277</v>
      </c>
      <c r="I69103">
        <v>12.64</v>
      </c>
      <c r="J69103">
        <v>12.5</v>
      </c>
      <c r="K69103">
        <v>2936</v>
      </c>
      <c r="L69103">
        <v>8</v>
      </c>
      <c r="M69103" t="s">
        <v>122</v>
      </c>
    </row>
    <row r="69104" spans="1:13" hidden="1" x14ac:dyDescent="0.25">
      <c r="A69104" s="4">
        <v>41956</v>
      </c>
      <c r="B69104" s="17">
        <v>98555</v>
      </c>
      <c r="C69104">
        <v>98561.01</v>
      </c>
      <c r="D69104">
        <v>98560.44</v>
      </c>
      <c r="E69104">
        <v>11.34</v>
      </c>
      <c r="F69104">
        <v>11.345000000000001</v>
      </c>
      <c r="G69104" s="4">
        <v>42006</v>
      </c>
      <c r="H69104">
        <v>31</v>
      </c>
      <c r="I69104">
        <v>11.364000000000001</v>
      </c>
      <c r="J69104">
        <v>11.339</v>
      </c>
      <c r="K69104">
        <v>61</v>
      </c>
      <c r="L69104">
        <v>2</v>
      </c>
      <c r="M69104" t="s">
        <v>131</v>
      </c>
    </row>
    <row r="69105" spans="1:13" hidden="1" x14ac:dyDescent="0.25">
      <c r="A69105" s="4">
        <v>41957</v>
      </c>
      <c r="B69105" s="17">
        <v>0</v>
      </c>
      <c r="C69105">
        <v>26446.18</v>
      </c>
      <c r="D69105">
        <v>26473.77</v>
      </c>
      <c r="E69105">
        <v>0</v>
      </c>
      <c r="F69105">
        <v>0</v>
      </c>
      <c r="G69105" s="4">
        <v>46024</v>
      </c>
      <c r="H69105">
        <v>2751</v>
      </c>
      <c r="I69105">
        <v>0</v>
      </c>
      <c r="J69105">
        <v>0</v>
      </c>
      <c r="K69105">
        <v>0</v>
      </c>
      <c r="L69105">
        <v>39</v>
      </c>
      <c r="M69105" t="s">
        <v>241</v>
      </c>
    </row>
    <row r="69106" spans="1:13" hidden="1" x14ac:dyDescent="0.25">
      <c r="A69106" s="4">
        <v>41957</v>
      </c>
      <c r="B69106" s="17">
        <v>0</v>
      </c>
      <c r="C69106">
        <v>31708.92</v>
      </c>
      <c r="D69106">
        <v>31756.59</v>
      </c>
      <c r="E69106">
        <v>0</v>
      </c>
      <c r="F69106">
        <v>0</v>
      </c>
      <c r="G69106" s="4">
        <v>45474</v>
      </c>
      <c r="H69106">
        <v>2376</v>
      </c>
      <c r="I69106">
        <v>0</v>
      </c>
      <c r="J69106">
        <v>0</v>
      </c>
      <c r="K69106">
        <v>0</v>
      </c>
      <c r="L69106">
        <v>37</v>
      </c>
      <c r="M69106" t="s">
        <v>226</v>
      </c>
    </row>
    <row r="69107" spans="1:13" hidden="1" x14ac:dyDescent="0.25">
      <c r="A69107" s="4">
        <v>41957</v>
      </c>
      <c r="B69107" s="17">
        <v>0</v>
      </c>
      <c r="C69107">
        <v>43843.519999999997</v>
      </c>
      <c r="D69107">
        <v>44011.51</v>
      </c>
      <c r="E69107">
        <v>0</v>
      </c>
      <c r="F69107">
        <v>0</v>
      </c>
      <c r="G69107" s="4">
        <v>44470</v>
      </c>
      <c r="H69107">
        <v>1697</v>
      </c>
      <c r="I69107">
        <v>0</v>
      </c>
      <c r="J69107">
        <v>0</v>
      </c>
      <c r="K69107">
        <v>0</v>
      </c>
      <c r="L69107">
        <v>31</v>
      </c>
      <c r="M69107" t="s">
        <v>228</v>
      </c>
    </row>
    <row r="69108" spans="1:13" hidden="1" x14ac:dyDescent="0.25">
      <c r="A69108" s="4">
        <v>41957</v>
      </c>
      <c r="B69108" s="17">
        <v>0</v>
      </c>
      <c r="C69108">
        <v>18508.400000000001</v>
      </c>
      <c r="D69108">
        <v>18532.599999999999</v>
      </c>
      <c r="E69108">
        <v>0</v>
      </c>
      <c r="F69108">
        <v>0</v>
      </c>
      <c r="G69108" s="4">
        <v>47120</v>
      </c>
      <c r="H69108">
        <v>3490</v>
      </c>
      <c r="I69108">
        <v>0</v>
      </c>
      <c r="J69108">
        <v>0</v>
      </c>
      <c r="K69108">
        <v>0</v>
      </c>
      <c r="L69108">
        <v>40</v>
      </c>
      <c r="M69108" t="s">
        <v>246</v>
      </c>
    </row>
    <row r="69109" spans="1:13" hidden="1" x14ac:dyDescent="0.25">
      <c r="A69109" s="4">
        <v>41957</v>
      </c>
      <c r="B69109" s="17">
        <v>0</v>
      </c>
      <c r="C69109">
        <v>40124.559999999998</v>
      </c>
      <c r="D69109">
        <v>40259.49</v>
      </c>
      <c r="E69109">
        <v>0</v>
      </c>
      <c r="F69109">
        <v>0</v>
      </c>
      <c r="G69109" s="4">
        <v>44743</v>
      </c>
      <c r="H69109">
        <v>1881</v>
      </c>
      <c r="I69109">
        <v>0</v>
      </c>
      <c r="J69109">
        <v>0</v>
      </c>
      <c r="K69109">
        <v>0</v>
      </c>
      <c r="L69109">
        <v>33</v>
      </c>
      <c r="M69109" t="s">
        <v>221</v>
      </c>
    </row>
    <row r="69110" spans="1:13" hidden="1" x14ac:dyDescent="0.25">
      <c r="A69110" s="4">
        <v>41957</v>
      </c>
      <c r="B69110" s="17">
        <v>0</v>
      </c>
      <c r="C69110">
        <v>45227.01</v>
      </c>
      <c r="D69110">
        <v>45401.81</v>
      </c>
      <c r="E69110">
        <v>0</v>
      </c>
      <c r="F69110">
        <v>0</v>
      </c>
      <c r="G69110" s="4">
        <v>44378</v>
      </c>
      <c r="H69110">
        <v>1633</v>
      </c>
      <c r="I69110">
        <v>0</v>
      </c>
      <c r="J69110">
        <v>0</v>
      </c>
      <c r="K69110">
        <v>0</v>
      </c>
      <c r="L69110">
        <v>30</v>
      </c>
      <c r="M69110" t="s">
        <v>222</v>
      </c>
    </row>
    <row r="69111" spans="1:13" hidden="1" x14ac:dyDescent="0.25">
      <c r="A69111" s="4">
        <v>41957</v>
      </c>
      <c r="B69111" s="17">
        <v>0</v>
      </c>
      <c r="C69111">
        <v>46587.3</v>
      </c>
      <c r="D69111">
        <v>46765.99</v>
      </c>
      <c r="E69111">
        <v>0</v>
      </c>
      <c r="F69111">
        <v>0</v>
      </c>
      <c r="G69111" s="4">
        <v>44287</v>
      </c>
      <c r="H69111">
        <v>1571</v>
      </c>
      <c r="I69111">
        <v>0</v>
      </c>
      <c r="J69111">
        <v>0</v>
      </c>
      <c r="K69111">
        <v>0</v>
      </c>
      <c r="L69111">
        <v>29</v>
      </c>
      <c r="M69111" t="s">
        <v>229</v>
      </c>
    </row>
    <row r="69112" spans="1:13" hidden="1" x14ac:dyDescent="0.25">
      <c r="A69112" s="4">
        <v>41957</v>
      </c>
      <c r="B69112" s="17">
        <v>0</v>
      </c>
      <c r="C69112">
        <v>35648.83</v>
      </c>
      <c r="D69112">
        <v>35735.19</v>
      </c>
      <c r="E69112">
        <v>0</v>
      </c>
      <c r="F69112">
        <v>0</v>
      </c>
      <c r="G69112" s="4">
        <v>45110</v>
      </c>
      <c r="H69112">
        <v>2130</v>
      </c>
      <c r="I69112">
        <v>0</v>
      </c>
      <c r="J69112">
        <v>0</v>
      </c>
      <c r="K69112">
        <v>0</v>
      </c>
      <c r="L69112">
        <v>35</v>
      </c>
      <c r="M69112" t="s">
        <v>227</v>
      </c>
    </row>
    <row r="69113" spans="1:13" hidden="1" x14ac:dyDescent="0.25">
      <c r="A69113" s="4">
        <v>41957</v>
      </c>
      <c r="B69113" s="17">
        <v>65</v>
      </c>
      <c r="C69113">
        <v>52358.48</v>
      </c>
      <c r="D69113">
        <v>52623.12</v>
      </c>
      <c r="E69113">
        <v>12.76</v>
      </c>
      <c r="F69113">
        <v>12.76</v>
      </c>
      <c r="G69113" s="4">
        <v>43922</v>
      </c>
      <c r="H69113">
        <v>1326</v>
      </c>
      <c r="I69113">
        <v>12.76</v>
      </c>
      <c r="J69113">
        <v>12.76</v>
      </c>
      <c r="K69113">
        <v>1</v>
      </c>
      <c r="L69113">
        <v>25</v>
      </c>
      <c r="M69113" t="s">
        <v>230</v>
      </c>
    </row>
    <row r="69114" spans="1:13" hidden="1" x14ac:dyDescent="0.25">
      <c r="A69114" s="4">
        <v>41957</v>
      </c>
      <c r="B69114" s="17">
        <v>65</v>
      </c>
      <c r="C69114">
        <v>49324.27</v>
      </c>
      <c r="D69114">
        <v>49460.5</v>
      </c>
      <c r="E69114">
        <v>12.79</v>
      </c>
      <c r="F69114">
        <v>12.75</v>
      </c>
      <c r="G69114" s="4">
        <v>44105</v>
      </c>
      <c r="H69114">
        <v>1451</v>
      </c>
      <c r="I69114">
        <v>12.79</v>
      </c>
      <c r="J69114">
        <v>12.75</v>
      </c>
      <c r="K69114">
        <v>2</v>
      </c>
      <c r="L69114">
        <v>27</v>
      </c>
      <c r="M69114" t="s">
        <v>196</v>
      </c>
    </row>
    <row r="69115" spans="1:13" hidden="1" x14ac:dyDescent="0.25">
      <c r="A69115" s="4">
        <v>41957</v>
      </c>
      <c r="B69115" s="17">
        <v>50</v>
      </c>
      <c r="C69115">
        <v>59094.61</v>
      </c>
      <c r="D69115">
        <v>59317.05</v>
      </c>
      <c r="E69115">
        <v>12.78</v>
      </c>
      <c r="F69115">
        <v>12.78</v>
      </c>
      <c r="G69115" s="4">
        <v>43556</v>
      </c>
      <c r="H69115">
        <v>1076</v>
      </c>
      <c r="I69115">
        <v>12.78</v>
      </c>
      <c r="J69115">
        <v>12.78</v>
      </c>
      <c r="K69115">
        <v>1</v>
      </c>
      <c r="L69115">
        <v>21</v>
      </c>
      <c r="M69115" t="s">
        <v>232</v>
      </c>
    </row>
    <row r="69116" spans="1:13" hidden="1" x14ac:dyDescent="0.25">
      <c r="A69116" s="4">
        <v>41957</v>
      </c>
      <c r="B69116" s="17">
        <v>130</v>
      </c>
      <c r="C69116">
        <v>57382.44</v>
      </c>
      <c r="D69116">
        <v>57619.87</v>
      </c>
      <c r="E69116">
        <v>12.8</v>
      </c>
      <c r="F69116">
        <v>12.78</v>
      </c>
      <c r="G69116" s="4">
        <v>43647</v>
      </c>
      <c r="H69116">
        <v>1138</v>
      </c>
      <c r="I69116">
        <v>12.8</v>
      </c>
      <c r="J69116">
        <v>12.73</v>
      </c>
      <c r="K69116">
        <v>4</v>
      </c>
      <c r="L69116">
        <v>22</v>
      </c>
      <c r="M69116" t="s">
        <v>223</v>
      </c>
    </row>
    <row r="69117" spans="1:13" hidden="1" x14ac:dyDescent="0.25">
      <c r="A69117" s="4">
        <v>41957</v>
      </c>
      <c r="B69117" s="17">
        <v>85</v>
      </c>
      <c r="C69117">
        <v>55591.51</v>
      </c>
      <c r="D69117">
        <v>55882.53</v>
      </c>
      <c r="E69117">
        <v>12.75</v>
      </c>
      <c r="F69117">
        <v>12.78</v>
      </c>
      <c r="G69117" s="4">
        <v>43739</v>
      </c>
      <c r="H69117">
        <v>1203</v>
      </c>
      <c r="I69117">
        <v>12.78</v>
      </c>
      <c r="J69117">
        <v>12.75</v>
      </c>
      <c r="K69117">
        <v>3</v>
      </c>
      <c r="L69117">
        <v>23</v>
      </c>
      <c r="M69117" t="s">
        <v>231</v>
      </c>
    </row>
    <row r="69118" spans="1:13" hidden="1" x14ac:dyDescent="0.25">
      <c r="A69118" s="4">
        <v>41957</v>
      </c>
      <c r="B69118" s="17">
        <v>65</v>
      </c>
      <c r="C69118">
        <v>50764.639999999999</v>
      </c>
      <c r="D69118">
        <v>51068.14</v>
      </c>
      <c r="E69118">
        <v>12.75</v>
      </c>
      <c r="F69118">
        <v>12.75</v>
      </c>
      <c r="G69118" s="4">
        <v>44013</v>
      </c>
      <c r="H69118">
        <v>1387</v>
      </c>
      <c r="I69118">
        <v>12.75</v>
      </c>
      <c r="J69118">
        <v>12.75</v>
      </c>
      <c r="K69118">
        <v>1</v>
      </c>
      <c r="L69118">
        <v>26</v>
      </c>
      <c r="M69118" t="s">
        <v>211</v>
      </c>
    </row>
    <row r="69119" spans="1:13" hidden="1" x14ac:dyDescent="0.25">
      <c r="A69119" s="4">
        <v>41957</v>
      </c>
      <c r="B69119" s="17">
        <v>350</v>
      </c>
      <c r="C69119">
        <v>62544.84</v>
      </c>
      <c r="D69119">
        <v>62805.68</v>
      </c>
      <c r="E69119">
        <v>12.81</v>
      </c>
      <c r="F69119">
        <v>12.82</v>
      </c>
      <c r="G69119" s="4">
        <v>43374</v>
      </c>
      <c r="H69119">
        <v>957</v>
      </c>
      <c r="I69119">
        <v>12.83</v>
      </c>
      <c r="J69119">
        <v>12.81</v>
      </c>
      <c r="K69119">
        <v>6</v>
      </c>
      <c r="L69119">
        <v>19</v>
      </c>
      <c r="M69119" t="s">
        <v>216</v>
      </c>
    </row>
    <row r="69120" spans="1:13" hidden="1" x14ac:dyDescent="0.25">
      <c r="A69120" s="4">
        <v>41957</v>
      </c>
      <c r="B69120" s="17">
        <v>190</v>
      </c>
      <c r="C69120">
        <v>42543</v>
      </c>
      <c r="D69120">
        <v>42706.5</v>
      </c>
      <c r="E69120">
        <v>12.76</v>
      </c>
      <c r="F69120">
        <v>12.73</v>
      </c>
      <c r="G69120" s="4">
        <v>44564</v>
      </c>
      <c r="H69120">
        <v>1758</v>
      </c>
      <c r="I69120">
        <v>12.87</v>
      </c>
      <c r="J69120">
        <v>12.64</v>
      </c>
      <c r="K69120">
        <v>27</v>
      </c>
      <c r="L69120">
        <v>32</v>
      </c>
      <c r="M69120" t="s">
        <v>145</v>
      </c>
    </row>
    <row r="69121" spans="1:13" hidden="1" x14ac:dyDescent="0.25">
      <c r="A69121" s="4">
        <v>41957</v>
      </c>
      <c r="B69121" s="17">
        <v>0</v>
      </c>
      <c r="C69121">
        <v>33613.160000000003</v>
      </c>
      <c r="D69121">
        <v>33677.47</v>
      </c>
      <c r="E69121">
        <v>0</v>
      </c>
      <c r="F69121">
        <v>0</v>
      </c>
      <c r="G69121" s="4">
        <v>45293</v>
      </c>
      <c r="H69121">
        <v>2253</v>
      </c>
      <c r="I69121">
        <v>0</v>
      </c>
      <c r="J69121">
        <v>0</v>
      </c>
      <c r="K69121">
        <v>0</v>
      </c>
      <c r="L69121">
        <v>36</v>
      </c>
      <c r="M69121" t="s">
        <v>194</v>
      </c>
    </row>
    <row r="69122" spans="1:13" hidden="1" x14ac:dyDescent="0.25">
      <c r="A69122" s="4">
        <v>41957</v>
      </c>
      <c r="B69122" s="17">
        <v>1065</v>
      </c>
      <c r="C69122">
        <v>96903.61</v>
      </c>
      <c r="D69122">
        <v>96907.95</v>
      </c>
      <c r="E69122">
        <v>11.62</v>
      </c>
      <c r="F69122">
        <v>11.63</v>
      </c>
      <c r="G69122" s="4">
        <v>42065</v>
      </c>
      <c r="H69122">
        <v>69</v>
      </c>
      <c r="I69122">
        <v>11.63</v>
      </c>
      <c r="J69122">
        <v>11.62</v>
      </c>
      <c r="K69122">
        <v>5</v>
      </c>
      <c r="L69122">
        <v>4</v>
      </c>
      <c r="M69122" t="s">
        <v>250</v>
      </c>
    </row>
    <row r="69123" spans="1:13" hidden="1" x14ac:dyDescent="0.25">
      <c r="A69123" s="4">
        <v>41957</v>
      </c>
      <c r="B69123" s="17">
        <v>310</v>
      </c>
      <c r="C69123">
        <v>66542.990000000005</v>
      </c>
      <c r="D69123">
        <v>66824.39</v>
      </c>
      <c r="E69123">
        <v>12.97</v>
      </c>
      <c r="F69123">
        <v>12.83</v>
      </c>
      <c r="G69123" s="4">
        <v>43192</v>
      </c>
      <c r="H69123">
        <v>831</v>
      </c>
      <c r="I69123">
        <v>12.97</v>
      </c>
      <c r="J69123">
        <v>12.79</v>
      </c>
      <c r="K69123">
        <v>8</v>
      </c>
      <c r="L69123">
        <v>17</v>
      </c>
      <c r="M69123" t="s">
        <v>213</v>
      </c>
    </row>
    <row r="69124" spans="1:13" hidden="1" x14ac:dyDescent="0.25">
      <c r="A69124" s="4">
        <v>41957</v>
      </c>
      <c r="B69124" s="17">
        <v>2200</v>
      </c>
      <c r="C69124">
        <v>70631.72</v>
      </c>
      <c r="D69124">
        <v>70833.81</v>
      </c>
      <c r="E69124">
        <v>12.8</v>
      </c>
      <c r="F69124">
        <v>12.81</v>
      </c>
      <c r="G69124" s="4">
        <v>43010</v>
      </c>
      <c r="H69124">
        <v>712</v>
      </c>
      <c r="I69124">
        <v>12.81</v>
      </c>
      <c r="J69124">
        <v>12.79</v>
      </c>
      <c r="K69124">
        <v>9</v>
      </c>
      <c r="L69124">
        <v>15</v>
      </c>
      <c r="M69124" t="s">
        <v>208</v>
      </c>
    </row>
    <row r="69125" spans="1:13" hidden="1" x14ac:dyDescent="0.25">
      <c r="A69125" s="4">
        <v>41957</v>
      </c>
      <c r="B69125" s="17">
        <v>7380</v>
      </c>
      <c r="C69125">
        <v>75028.960000000006</v>
      </c>
      <c r="D69125">
        <v>75254.66</v>
      </c>
      <c r="E69125">
        <v>12.83</v>
      </c>
      <c r="F69125">
        <v>12.75</v>
      </c>
      <c r="G69125" s="4">
        <v>42828</v>
      </c>
      <c r="H69125">
        <v>587</v>
      </c>
      <c r="I69125">
        <v>12.83</v>
      </c>
      <c r="J69125">
        <v>12.75</v>
      </c>
      <c r="K69125">
        <v>9</v>
      </c>
      <c r="L69125">
        <v>13</v>
      </c>
      <c r="M69125" t="s">
        <v>192</v>
      </c>
    </row>
    <row r="69126" spans="1:13" hidden="1" x14ac:dyDescent="0.25">
      <c r="A69126" s="4">
        <v>41957</v>
      </c>
      <c r="B69126" s="17">
        <v>6596</v>
      </c>
      <c r="C69126">
        <v>29829.63</v>
      </c>
      <c r="D69126">
        <v>29858.07</v>
      </c>
      <c r="E69126">
        <v>12.83</v>
      </c>
      <c r="F69126">
        <v>12.74</v>
      </c>
      <c r="G69126" s="4">
        <v>45659</v>
      </c>
      <c r="H69126">
        <v>2502</v>
      </c>
      <c r="I69126">
        <v>12.88</v>
      </c>
      <c r="J69126">
        <v>12.65</v>
      </c>
      <c r="K69126">
        <v>269</v>
      </c>
      <c r="L69126">
        <v>38</v>
      </c>
      <c r="M69126" t="s">
        <v>189</v>
      </c>
    </row>
    <row r="69127" spans="1:13" hidden="1" x14ac:dyDescent="0.25">
      <c r="A69127" s="4">
        <v>41957</v>
      </c>
      <c r="B69127" s="17">
        <v>2730</v>
      </c>
      <c r="C69127">
        <v>54030.37</v>
      </c>
      <c r="D69127">
        <v>54254.19</v>
      </c>
      <c r="E69127">
        <v>12.84</v>
      </c>
      <c r="F69127">
        <v>12.77</v>
      </c>
      <c r="G69127" s="4">
        <v>43832</v>
      </c>
      <c r="H69127">
        <v>1264</v>
      </c>
      <c r="I69127">
        <v>12.91</v>
      </c>
      <c r="J69127">
        <v>12.67</v>
      </c>
      <c r="K69127">
        <v>78</v>
      </c>
      <c r="L69127">
        <v>24</v>
      </c>
      <c r="M69127" t="s">
        <v>179</v>
      </c>
    </row>
    <row r="69128" spans="1:13" hidden="1" x14ac:dyDescent="0.25">
      <c r="A69128" s="4">
        <v>41957</v>
      </c>
      <c r="B69128" s="17">
        <v>3221</v>
      </c>
      <c r="C69128">
        <v>72825.22</v>
      </c>
      <c r="D69128">
        <v>73066.240000000005</v>
      </c>
      <c r="E69128">
        <v>12.9</v>
      </c>
      <c r="F69128">
        <v>12.8</v>
      </c>
      <c r="G69128" s="4">
        <v>42919</v>
      </c>
      <c r="H69128">
        <v>648</v>
      </c>
      <c r="I69128">
        <v>12.96</v>
      </c>
      <c r="J69128">
        <v>12.72</v>
      </c>
      <c r="K69128">
        <v>140</v>
      </c>
      <c r="L69128">
        <v>14</v>
      </c>
      <c r="M69128" t="s">
        <v>207</v>
      </c>
    </row>
    <row r="69129" spans="1:13" hidden="1" x14ac:dyDescent="0.25">
      <c r="A69129" s="4">
        <v>41957</v>
      </c>
      <c r="B69129" s="17">
        <v>7085</v>
      </c>
      <c r="C69129">
        <v>60831.24</v>
      </c>
      <c r="D69129">
        <v>61034.33</v>
      </c>
      <c r="E69129">
        <v>12.87</v>
      </c>
      <c r="F69129">
        <v>12.81</v>
      </c>
      <c r="G69129" s="4">
        <v>43467</v>
      </c>
      <c r="H69129">
        <v>1016</v>
      </c>
      <c r="I69129">
        <v>12.98</v>
      </c>
      <c r="J69129">
        <v>12.73</v>
      </c>
      <c r="K69129">
        <v>509</v>
      </c>
      <c r="L69129">
        <v>20</v>
      </c>
      <c r="M69129" t="s">
        <v>168</v>
      </c>
    </row>
    <row r="69130" spans="1:13" hidden="1" x14ac:dyDescent="0.25">
      <c r="A69130" s="4">
        <v>41957</v>
      </c>
      <c r="B69130" s="17">
        <v>2365</v>
      </c>
      <c r="C69130">
        <v>79706.22</v>
      </c>
      <c r="D69130">
        <v>79896.759999999995</v>
      </c>
      <c r="E69130">
        <v>12.85</v>
      </c>
      <c r="F69130">
        <v>12.76</v>
      </c>
      <c r="G69130" s="4">
        <v>42646</v>
      </c>
      <c r="H69130">
        <v>464</v>
      </c>
      <c r="I69130">
        <v>12.92</v>
      </c>
      <c r="J69130">
        <v>12.72</v>
      </c>
      <c r="K69130">
        <v>29</v>
      </c>
      <c r="L69130">
        <v>11</v>
      </c>
      <c r="M69130" t="s">
        <v>202</v>
      </c>
    </row>
    <row r="69131" spans="1:13" hidden="1" x14ac:dyDescent="0.25">
      <c r="A69131" s="4">
        <v>41957</v>
      </c>
      <c r="B69131" s="17">
        <v>20425</v>
      </c>
      <c r="C69131">
        <v>37787.67</v>
      </c>
      <c r="D69131">
        <v>37898.550000000003</v>
      </c>
      <c r="E69131">
        <v>12.76</v>
      </c>
      <c r="F69131">
        <v>12.75</v>
      </c>
      <c r="G69131" s="4">
        <v>44928</v>
      </c>
      <c r="H69131">
        <v>2007</v>
      </c>
      <c r="I69131">
        <v>12.9</v>
      </c>
      <c r="J69131">
        <v>12.65</v>
      </c>
      <c r="K69131">
        <v>401</v>
      </c>
      <c r="L69131">
        <v>34</v>
      </c>
      <c r="M69131" t="s">
        <v>195</v>
      </c>
    </row>
    <row r="69132" spans="1:13" hidden="1" x14ac:dyDescent="0.25">
      <c r="A69132" s="4">
        <v>41957</v>
      </c>
      <c r="B69132" s="17">
        <v>4076</v>
      </c>
      <c r="C69132">
        <v>84915.98</v>
      </c>
      <c r="D69132">
        <v>84992.93</v>
      </c>
      <c r="E69132">
        <v>12.72</v>
      </c>
      <c r="F69132">
        <v>12.65</v>
      </c>
      <c r="G69132" s="4">
        <v>42461</v>
      </c>
      <c r="H69132">
        <v>336</v>
      </c>
      <c r="I69132">
        <v>12.78</v>
      </c>
      <c r="J69132">
        <v>12.61</v>
      </c>
      <c r="K69132">
        <v>110</v>
      </c>
      <c r="L69132">
        <v>9</v>
      </c>
      <c r="M69132" t="s">
        <v>201</v>
      </c>
    </row>
    <row r="69133" spans="1:13" hidden="1" x14ac:dyDescent="0.25">
      <c r="A69133" s="4">
        <v>41957</v>
      </c>
      <c r="B69133" s="17">
        <v>8891</v>
      </c>
      <c r="C69133">
        <v>64509.38</v>
      </c>
      <c r="D69133">
        <v>64781.59</v>
      </c>
      <c r="E69133">
        <v>12.95</v>
      </c>
      <c r="F69133">
        <v>12.85</v>
      </c>
      <c r="G69133" s="4">
        <v>43283</v>
      </c>
      <c r="H69133">
        <v>894</v>
      </c>
      <c r="I69133">
        <v>13.01</v>
      </c>
      <c r="J69133">
        <v>12.77</v>
      </c>
      <c r="K69133">
        <v>374</v>
      </c>
      <c r="L69133">
        <v>18</v>
      </c>
      <c r="M69133" t="s">
        <v>212</v>
      </c>
    </row>
    <row r="69134" spans="1:13" hidden="1" x14ac:dyDescent="0.25">
      <c r="A69134" s="4">
        <v>41957</v>
      </c>
      <c r="B69134" s="17">
        <v>20814</v>
      </c>
      <c r="C69134">
        <v>97693.16</v>
      </c>
      <c r="D69134">
        <v>97697.97</v>
      </c>
      <c r="E69134">
        <v>11.5</v>
      </c>
      <c r="F69134">
        <v>11.48</v>
      </c>
      <c r="G69134" s="4">
        <v>42037</v>
      </c>
      <c r="H69134">
        <v>51</v>
      </c>
      <c r="I69134">
        <v>11.51</v>
      </c>
      <c r="J69134">
        <v>11.46</v>
      </c>
      <c r="K69134">
        <v>15</v>
      </c>
      <c r="L69134">
        <v>3</v>
      </c>
      <c r="M69134" t="s">
        <v>249</v>
      </c>
    </row>
    <row r="69135" spans="1:13" hidden="1" x14ac:dyDescent="0.25">
      <c r="A69135" s="4">
        <v>41957</v>
      </c>
      <c r="B69135" s="17">
        <v>5915</v>
      </c>
      <c r="C69135">
        <v>90280.14</v>
      </c>
      <c r="D69135">
        <v>90312.46</v>
      </c>
      <c r="E69135">
        <v>12.45</v>
      </c>
      <c r="F69135">
        <v>12.4</v>
      </c>
      <c r="G69135" s="4">
        <v>42278</v>
      </c>
      <c r="H69135">
        <v>216</v>
      </c>
      <c r="I69135">
        <v>12.45</v>
      </c>
      <c r="J69135">
        <v>12.38</v>
      </c>
      <c r="K69135">
        <v>50</v>
      </c>
      <c r="L69135">
        <v>7</v>
      </c>
      <c r="M69135" t="s">
        <v>187</v>
      </c>
    </row>
    <row r="69136" spans="1:13" hidden="1" x14ac:dyDescent="0.25">
      <c r="A69136" s="4">
        <v>41957</v>
      </c>
      <c r="B69136" s="17">
        <v>33009</v>
      </c>
      <c r="C69136">
        <v>82305.33</v>
      </c>
      <c r="D69136">
        <v>82440.149999999994</v>
      </c>
      <c r="E69136">
        <v>12.84</v>
      </c>
      <c r="F69136">
        <v>12.72</v>
      </c>
      <c r="G69136" s="4">
        <v>42552</v>
      </c>
      <c r="H69136">
        <v>399</v>
      </c>
      <c r="I69136">
        <v>12.86</v>
      </c>
      <c r="J69136">
        <v>12.68</v>
      </c>
      <c r="K69136">
        <v>977</v>
      </c>
      <c r="L69136">
        <v>10</v>
      </c>
      <c r="M69136" t="s">
        <v>186</v>
      </c>
    </row>
    <row r="69137" spans="1:13" hidden="1" x14ac:dyDescent="0.25">
      <c r="A69137" s="4">
        <v>41957</v>
      </c>
      <c r="B69137" s="17">
        <v>53962</v>
      </c>
      <c r="C69137">
        <v>68530.759999999995</v>
      </c>
      <c r="D69137">
        <v>68818.850000000006</v>
      </c>
      <c r="E69137">
        <v>12.89</v>
      </c>
      <c r="F69137">
        <v>12.82</v>
      </c>
      <c r="G69137" s="4">
        <v>43102</v>
      </c>
      <c r="H69137">
        <v>771</v>
      </c>
      <c r="I69137">
        <v>13</v>
      </c>
      <c r="J69137">
        <v>12.74</v>
      </c>
      <c r="K69137">
        <v>3174</v>
      </c>
      <c r="L69137">
        <v>16</v>
      </c>
      <c r="M69137" t="s">
        <v>150</v>
      </c>
    </row>
    <row r="69138" spans="1:13" hidden="1" x14ac:dyDescent="0.25">
      <c r="A69138" s="4">
        <v>41957</v>
      </c>
      <c r="B69138" s="17">
        <v>10570</v>
      </c>
      <c r="C69138">
        <v>99542.35</v>
      </c>
      <c r="D69138">
        <v>99542.29</v>
      </c>
      <c r="E69138">
        <v>11.07</v>
      </c>
      <c r="F69138">
        <v>11.07</v>
      </c>
      <c r="G69138" s="4">
        <v>41974</v>
      </c>
      <c r="H69138">
        <v>10</v>
      </c>
      <c r="I69138">
        <v>11.082000000000001</v>
      </c>
      <c r="J69138">
        <v>11.07</v>
      </c>
      <c r="K69138">
        <v>9</v>
      </c>
      <c r="L69138">
        <v>1</v>
      </c>
      <c r="M69138" t="s">
        <v>248</v>
      </c>
    </row>
    <row r="69139" spans="1:13" hidden="1" x14ac:dyDescent="0.25">
      <c r="A69139" s="4">
        <v>41957</v>
      </c>
      <c r="B69139" s="17">
        <v>209180</v>
      </c>
      <c r="C69139">
        <v>47965.57</v>
      </c>
      <c r="D69139">
        <v>48150.45</v>
      </c>
      <c r="E69139">
        <v>12.8</v>
      </c>
      <c r="F69139">
        <v>12.74</v>
      </c>
      <c r="G69139" s="4">
        <v>44200</v>
      </c>
      <c r="H69139">
        <v>1511</v>
      </c>
      <c r="I69139">
        <v>12.9</v>
      </c>
      <c r="J69139">
        <v>12.63</v>
      </c>
      <c r="K69139">
        <v>6354</v>
      </c>
      <c r="L69139">
        <v>28</v>
      </c>
      <c r="M69139" t="s">
        <v>178</v>
      </c>
    </row>
    <row r="69140" spans="1:13" hidden="1" x14ac:dyDescent="0.25">
      <c r="A69140" s="4">
        <v>41957</v>
      </c>
      <c r="B69140" s="17">
        <v>54600</v>
      </c>
      <c r="C69140">
        <v>93196.81</v>
      </c>
      <c r="D69140">
        <v>93205.37</v>
      </c>
      <c r="E69140">
        <v>12.15</v>
      </c>
      <c r="F69140">
        <v>12.13</v>
      </c>
      <c r="G69140" s="4">
        <v>42186</v>
      </c>
      <c r="H69140">
        <v>152</v>
      </c>
      <c r="I69140">
        <v>12.18</v>
      </c>
      <c r="J69140">
        <v>12.11</v>
      </c>
      <c r="K69140">
        <v>261</v>
      </c>
      <c r="L69140">
        <v>6</v>
      </c>
      <c r="M69140" t="s">
        <v>171</v>
      </c>
    </row>
    <row r="69141" spans="1:13" hidden="1" x14ac:dyDescent="0.25">
      <c r="A69141" s="4">
        <v>41957</v>
      </c>
      <c r="B69141" s="17">
        <v>238655</v>
      </c>
      <c r="C69141">
        <v>77367.08</v>
      </c>
      <c r="D69141">
        <v>77575.72</v>
      </c>
      <c r="E69141">
        <v>12.85</v>
      </c>
      <c r="F69141">
        <v>12.74</v>
      </c>
      <c r="G69141" s="4">
        <v>42737</v>
      </c>
      <c r="H69141">
        <v>525</v>
      </c>
      <c r="I69141">
        <v>12.92</v>
      </c>
      <c r="J69141">
        <v>12.68</v>
      </c>
      <c r="K69141">
        <v>7597</v>
      </c>
      <c r="L69141">
        <v>12</v>
      </c>
      <c r="M69141" t="s">
        <v>119</v>
      </c>
    </row>
    <row r="69142" spans="1:13" hidden="1" x14ac:dyDescent="0.25">
      <c r="A69142" s="4">
        <v>41957</v>
      </c>
      <c r="B69142" s="17">
        <v>111424</v>
      </c>
      <c r="C69142">
        <v>95922.27</v>
      </c>
      <c r="D69142">
        <v>95927.9</v>
      </c>
      <c r="E69142">
        <v>11.8</v>
      </c>
      <c r="F69142">
        <v>11.79</v>
      </c>
      <c r="G69142" s="4">
        <v>42095</v>
      </c>
      <c r="H69142">
        <v>91</v>
      </c>
      <c r="I69142">
        <v>11.84</v>
      </c>
      <c r="J69142">
        <v>11.79</v>
      </c>
      <c r="K69142">
        <v>206</v>
      </c>
      <c r="L69142">
        <v>5</v>
      </c>
      <c r="M69142" t="s">
        <v>169</v>
      </c>
    </row>
    <row r="69143" spans="1:13" hidden="1" x14ac:dyDescent="0.25">
      <c r="A69143" s="4">
        <v>41957</v>
      </c>
      <c r="B69143" s="17">
        <v>207707</v>
      </c>
      <c r="C69143">
        <v>87544.47</v>
      </c>
      <c r="D69143">
        <v>87584.02</v>
      </c>
      <c r="E69143">
        <v>12.55</v>
      </c>
      <c r="F69143">
        <v>12.54</v>
      </c>
      <c r="G69143" s="4">
        <v>42373</v>
      </c>
      <c r="H69143">
        <v>276</v>
      </c>
      <c r="I69143">
        <v>12.65</v>
      </c>
      <c r="J69143">
        <v>12.5</v>
      </c>
      <c r="K69143">
        <v>3597</v>
      </c>
      <c r="L69143">
        <v>8</v>
      </c>
      <c r="M69143" t="s">
        <v>122</v>
      </c>
    </row>
    <row r="69144" spans="1:13" hidden="1" x14ac:dyDescent="0.25">
      <c r="A69144" s="4">
        <v>41957</v>
      </c>
      <c r="B69144" s="17">
        <v>381121</v>
      </c>
      <c r="C69144">
        <v>98601.58</v>
      </c>
      <c r="D69144">
        <v>98602.02</v>
      </c>
      <c r="E69144">
        <v>11.346</v>
      </c>
      <c r="F69144">
        <v>11.345000000000001</v>
      </c>
      <c r="G69144" s="4">
        <v>42006</v>
      </c>
      <c r="H69144">
        <v>30</v>
      </c>
      <c r="I69144">
        <v>11.38</v>
      </c>
      <c r="J69144">
        <v>11.33</v>
      </c>
      <c r="K69144">
        <v>445</v>
      </c>
      <c r="L69144">
        <v>2</v>
      </c>
      <c r="M69144" t="s">
        <v>131</v>
      </c>
    </row>
    <row r="69145" spans="1:13" hidden="1" x14ac:dyDescent="0.25">
      <c r="A69145" s="4">
        <v>41960</v>
      </c>
      <c r="B69145" s="17">
        <v>0</v>
      </c>
      <c r="C69145">
        <v>26484.82</v>
      </c>
      <c r="D69145">
        <v>26382.38</v>
      </c>
      <c r="E69145">
        <v>0</v>
      </c>
      <c r="F69145">
        <v>0</v>
      </c>
      <c r="G69145" s="4">
        <v>46024</v>
      </c>
      <c r="H69145">
        <v>2750</v>
      </c>
      <c r="I69145">
        <v>0</v>
      </c>
      <c r="J69145">
        <v>0</v>
      </c>
      <c r="K69145">
        <v>0</v>
      </c>
      <c r="L69145">
        <v>39</v>
      </c>
      <c r="M69145" t="s">
        <v>241</v>
      </c>
    </row>
    <row r="69146" spans="1:13" hidden="1" x14ac:dyDescent="0.25">
      <c r="A69146" s="4">
        <v>41960</v>
      </c>
      <c r="B69146" s="17">
        <v>0</v>
      </c>
      <c r="C69146">
        <v>31769.85</v>
      </c>
      <c r="D69146">
        <v>31693.599999999999</v>
      </c>
      <c r="E69146">
        <v>0</v>
      </c>
      <c r="F69146">
        <v>0</v>
      </c>
      <c r="G69146" s="4">
        <v>45474</v>
      </c>
      <c r="H69146">
        <v>2375</v>
      </c>
      <c r="I69146">
        <v>0</v>
      </c>
      <c r="J69146">
        <v>0</v>
      </c>
      <c r="K69146">
        <v>0</v>
      </c>
      <c r="L69146">
        <v>37</v>
      </c>
      <c r="M69146" t="s">
        <v>226</v>
      </c>
    </row>
    <row r="69147" spans="1:13" hidden="1" x14ac:dyDescent="0.25">
      <c r="A69147" s="4">
        <v>41960</v>
      </c>
      <c r="B69147" s="17">
        <v>0</v>
      </c>
      <c r="C69147">
        <v>44029.88</v>
      </c>
      <c r="D69147">
        <v>44088.6</v>
      </c>
      <c r="E69147">
        <v>0</v>
      </c>
      <c r="F69147">
        <v>0</v>
      </c>
      <c r="G69147" s="4">
        <v>44470</v>
      </c>
      <c r="H69147">
        <v>1696</v>
      </c>
      <c r="I69147">
        <v>0</v>
      </c>
      <c r="J69147">
        <v>0</v>
      </c>
      <c r="K69147">
        <v>0</v>
      </c>
      <c r="L69147">
        <v>31</v>
      </c>
      <c r="M69147" t="s">
        <v>228</v>
      </c>
    </row>
    <row r="69148" spans="1:13" hidden="1" x14ac:dyDescent="0.25">
      <c r="A69148" s="4">
        <v>41960</v>
      </c>
      <c r="B69148" s="17">
        <v>0</v>
      </c>
      <c r="C69148">
        <v>18540.34</v>
      </c>
      <c r="D69148">
        <v>18449.13</v>
      </c>
      <c r="E69148">
        <v>0</v>
      </c>
      <c r="F69148">
        <v>0</v>
      </c>
      <c r="G69148" s="4">
        <v>47120</v>
      </c>
      <c r="H69148">
        <v>3489</v>
      </c>
      <c r="I69148">
        <v>0</v>
      </c>
      <c r="J69148">
        <v>0</v>
      </c>
      <c r="K69148">
        <v>0</v>
      </c>
      <c r="L69148">
        <v>40</v>
      </c>
      <c r="M69148" t="s">
        <v>246</v>
      </c>
    </row>
    <row r="69149" spans="1:13" hidden="1" x14ac:dyDescent="0.25">
      <c r="A69149" s="4">
        <v>41960</v>
      </c>
      <c r="B69149" s="17">
        <v>0</v>
      </c>
      <c r="C69149">
        <v>40276.29</v>
      </c>
      <c r="D69149">
        <v>40330.17</v>
      </c>
      <c r="E69149">
        <v>0</v>
      </c>
      <c r="F69149">
        <v>0</v>
      </c>
      <c r="G69149" s="4">
        <v>44743</v>
      </c>
      <c r="H69149">
        <v>1880</v>
      </c>
      <c r="I69149">
        <v>0</v>
      </c>
      <c r="J69149">
        <v>0</v>
      </c>
      <c r="K69149">
        <v>0</v>
      </c>
      <c r="L69149">
        <v>33</v>
      </c>
      <c r="M69149" t="s">
        <v>221</v>
      </c>
    </row>
    <row r="69150" spans="1:13" hidden="1" x14ac:dyDescent="0.25">
      <c r="A69150" s="4">
        <v>41960</v>
      </c>
      <c r="B69150" s="17">
        <v>0</v>
      </c>
      <c r="C69150">
        <v>45420.76</v>
      </c>
      <c r="D69150">
        <v>45452.6</v>
      </c>
      <c r="E69150">
        <v>0</v>
      </c>
      <c r="F69150">
        <v>0</v>
      </c>
      <c r="G69150" s="4">
        <v>44378</v>
      </c>
      <c r="H69150">
        <v>1632</v>
      </c>
      <c r="I69150">
        <v>0</v>
      </c>
      <c r="J69150">
        <v>0</v>
      </c>
      <c r="K69150">
        <v>0</v>
      </c>
      <c r="L69150">
        <v>30</v>
      </c>
      <c r="M69150" t="s">
        <v>222</v>
      </c>
    </row>
    <row r="69151" spans="1:13" hidden="1" x14ac:dyDescent="0.25">
      <c r="A69151" s="4">
        <v>41960</v>
      </c>
      <c r="B69151" s="17">
        <v>0</v>
      </c>
      <c r="C69151">
        <v>46785.51</v>
      </c>
      <c r="D69151">
        <v>46790.87</v>
      </c>
      <c r="E69151">
        <v>0</v>
      </c>
      <c r="F69151">
        <v>0</v>
      </c>
      <c r="G69151" s="4">
        <v>44287</v>
      </c>
      <c r="H69151">
        <v>1570</v>
      </c>
      <c r="I69151">
        <v>0</v>
      </c>
      <c r="J69151">
        <v>0</v>
      </c>
      <c r="K69151">
        <v>0</v>
      </c>
      <c r="L69151">
        <v>29</v>
      </c>
      <c r="M69151" t="s">
        <v>229</v>
      </c>
    </row>
    <row r="69152" spans="1:13" hidden="1" x14ac:dyDescent="0.25">
      <c r="A69152" s="4">
        <v>41960</v>
      </c>
      <c r="B69152" s="17">
        <v>0</v>
      </c>
      <c r="C69152">
        <v>35750.11</v>
      </c>
      <c r="D69152">
        <v>35738.589999999997</v>
      </c>
      <c r="E69152">
        <v>0</v>
      </c>
      <c r="F69152">
        <v>0</v>
      </c>
      <c r="G69152" s="4">
        <v>45110</v>
      </c>
      <c r="H69152">
        <v>2129</v>
      </c>
      <c r="I69152">
        <v>0</v>
      </c>
      <c r="J69152">
        <v>0</v>
      </c>
      <c r="K69152">
        <v>0</v>
      </c>
      <c r="L69152">
        <v>35</v>
      </c>
      <c r="M69152" t="s">
        <v>227</v>
      </c>
    </row>
    <row r="69153" spans="1:13" hidden="1" x14ac:dyDescent="0.25">
      <c r="A69153" s="4">
        <v>41960</v>
      </c>
      <c r="B69153" s="17">
        <v>0</v>
      </c>
      <c r="C69153">
        <v>52645.08</v>
      </c>
      <c r="D69153">
        <v>52610.77</v>
      </c>
      <c r="E69153">
        <v>0</v>
      </c>
      <c r="F69153">
        <v>0</v>
      </c>
      <c r="G69153" s="4">
        <v>43922</v>
      </c>
      <c r="H69153">
        <v>1325</v>
      </c>
      <c r="I69153">
        <v>0</v>
      </c>
      <c r="J69153">
        <v>0</v>
      </c>
      <c r="K69153">
        <v>0</v>
      </c>
      <c r="L69153">
        <v>25</v>
      </c>
      <c r="M69153" t="s">
        <v>230</v>
      </c>
    </row>
    <row r="69154" spans="1:13" hidden="1" x14ac:dyDescent="0.25">
      <c r="A69154" s="4">
        <v>41960</v>
      </c>
      <c r="B69154" s="17">
        <v>10</v>
      </c>
      <c r="C69154">
        <v>49481.14</v>
      </c>
      <c r="D69154">
        <v>49509.78</v>
      </c>
      <c r="E69154">
        <v>12.78</v>
      </c>
      <c r="F69154">
        <v>12.78</v>
      </c>
      <c r="G69154" s="4">
        <v>44105</v>
      </c>
      <c r="H69154">
        <v>1450</v>
      </c>
      <c r="I69154">
        <v>12.78</v>
      </c>
      <c r="J69154">
        <v>12.78</v>
      </c>
      <c r="K69154">
        <v>2</v>
      </c>
      <c r="L69154">
        <v>27</v>
      </c>
      <c r="M69154" t="s">
        <v>196</v>
      </c>
    </row>
    <row r="69155" spans="1:13" hidden="1" x14ac:dyDescent="0.25">
      <c r="A69155" s="4">
        <v>41960</v>
      </c>
      <c r="B69155" s="17">
        <v>5</v>
      </c>
      <c r="C69155">
        <v>59341.81</v>
      </c>
      <c r="D69155">
        <v>59263.28</v>
      </c>
      <c r="E69155">
        <v>12.82</v>
      </c>
      <c r="F69155">
        <v>12.82</v>
      </c>
      <c r="G69155" s="4">
        <v>43556</v>
      </c>
      <c r="H69155">
        <v>1075</v>
      </c>
      <c r="I69155">
        <v>12.82</v>
      </c>
      <c r="J69155">
        <v>12.82</v>
      </c>
      <c r="K69155">
        <v>1</v>
      </c>
      <c r="L69155">
        <v>21</v>
      </c>
      <c r="M69155" t="s">
        <v>232</v>
      </c>
    </row>
    <row r="69156" spans="1:13" hidden="1" x14ac:dyDescent="0.25">
      <c r="A69156" s="4">
        <v>41960</v>
      </c>
      <c r="B69156" s="17">
        <v>20</v>
      </c>
      <c r="C69156">
        <v>57643.92</v>
      </c>
      <c r="D69156">
        <v>57530.36</v>
      </c>
      <c r="E69156">
        <v>12.78</v>
      </c>
      <c r="F69156">
        <v>12.82</v>
      </c>
      <c r="G69156" s="4">
        <v>43647</v>
      </c>
      <c r="H69156">
        <v>1137</v>
      </c>
      <c r="I69156">
        <v>12.82</v>
      </c>
      <c r="J69156">
        <v>12.78</v>
      </c>
      <c r="K69156">
        <v>3</v>
      </c>
      <c r="L69156">
        <v>22</v>
      </c>
      <c r="M69156" t="s">
        <v>223</v>
      </c>
    </row>
    <row r="69157" spans="1:13" hidden="1" x14ac:dyDescent="0.25">
      <c r="A69157" s="4">
        <v>41960</v>
      </c>
      <c r="B69157" s="17">
        <v>0</v>
      </c>
      <c r="C69157">
        <v>55905.86</v>
      </c>
      <c r="D69157">
        <v>55817.94</v>
      </c>
      <c r="E69157">
        <v>0</v>
      </c>
      <c r="F69157">
        <v>0</v>
      </c>
      <c r="G69157" s="4">
        <v>43739</v>
      </c>
      <c r="H69157">
        <v>1202</v>
      </c>
      <c r="I69157">
        <v>0</v>
      </c>
      <c r="J69157">
        <v>0</v>
      </c>
      <c r="K69157">
        <v>0</v>
      </c>
      <c r="L69157">
        <v>23</v>
      </c>
      <c r="M69157" t="s">
        <v>231</v>
      </c>
    </row>
    <row r="69158" spans="1:13" hidden="1" x14ac:dyDescent="0.25">
      <c r="A69158" s="4">
        <v>41960</v>
      </c>
      <c r="B69158" s="17">
        <v>0</v>
      </c>
      <c r="C69158">
        <v>51089.46</v>
      </c>
      <c r="D69158">
        <v>51084.91</v>
      </c>
      <c r="E69158">
        <v>0</v>
      </c>
      <c r="F69158">
        <v>0</v>
      </c>
      <c r="G69158" s="4">
        <v>44013</v>
      </c>
      <c r="H69158">
        <v>1386</v>
      </c>
      <c r="I69158">
        <v>0</v>
      </c>
      <c r="J69158">
        <v>0</v>
      </c>
      <c r="K69158">
        <v>0</v>
      </c>
      <c r="L69158">
        <v>26</v>
      </c>
      <c r="M69158" t="s">
        <v>211</v>
      </c>
    </row>
    <row r="69159" spans="1:13" hidden="1" x14ac:dyDescent="0.25">
      <c r="A69159" s="4">
        <v>41960</v>
      </c>
      <c r="B69159" s="17">
        <v>5</v>
      </c>
      <c r="C69159">
        <v>62831.9</v>
      </c>
      <c r="D69159">
        <v>62792.92</v>
      </c>
      <c r="E69159">
        <v>12.85</v>
      </c>
      <c r="F69159">
        <v>12.85</v>
      </c>
      <c r="G69159" s="4">
        <v>43374</v>
      </c>
      <c r="H69159">
        <v>956</v>
      </c>
      <c r="I69159">
        <v>12.85</v>
      </c>
      <c r="J69159">
        <v>12.85</v>
      </c>
      <c r="K69159">
        <v>1</v>
      </c>
      <c r="L69159">
        <v>19</v>
      </c>
      <c r="M69159" t="s">
        <v>216</v>
      </c>
    </row>
    <row r="69160" spans="1:13" hidden="1" x14ac:dyDescent="0.25">
      <c r="A69160" s="4">
        <v>41960</v>
      </c>
      <c r="B69160" s="17">
        <v>820</v>
      </c>
      <c r="C69160">
        <v>42724.33</v>
      </c>
      <c r="D69160">
        <v>42807.54</v>
      </c>
      <c r="E69160">
        <v>12.76</v>
      </c>
      <c r="F69160">
        <v>12.71</v>
      </c>
      <c r="G69160" s="4">
        <v>44564</v>
      </c>
      <c r="H69160">
        <v>1757</v>
      </c>
      <c r="I69160">
        <v>12.76</v>
      </c>
      <c r="J69160">
        <v>12.54</v>
      </c>
      <c r="K69160">
        <v>50</v>
      </c>
      <c r="L69160">
        <v>32</v>
      </c>
      <c r="M69160" t="s">
        <v>145</v>
      </c>
    </row>
    <row r="69161" spans="1:13" hidden="1" x14ac:dyDescent="0.25">
      <c r="A69161" s="4">
        <v>41960</v>
      </c>
      <c r="B69161" s="17">
        <v>35</v>
      </c>
      <c r="C69161">
        <v>33691.53</v>
      </c>
      <c r="D69161">
        <v>33647.42</v>
      </c>
      <c r="E69161">
        <v>12.7</v>
      </c>
      <c r="F69161">
        <v>12.7</v>
      </c>
      <c r="G69161" s="4">
        <v>45293</v>
      </c>
      <c r="H69161">
        <v>2252</v>
      </c>
      <c r="I69161">
        <v>12.7</v>
      </c>
      <c r="J69161">
        <v>12.7</v>
      </c>
      <c r="K69161">
        <v>5</v>
      </c>
      <c r="L69161">
        <v>36</v>
      </c>
      <c r="M69161" t="s">
        <v>194</v>
      </c>
    </row>
    <row r="69162" spans="1:13" hidden="1" x14ac:dyDescent="0.25">
      <c r="A69162" s="4">
        <v>41960</v>
      </c>
      <c r="B69162" s="17">
        <v>305</v>
      </c>
      <c r="C69162">
        <v>96948.4</v>
      </c>
      <c r="D69162">
        <v>96950.24</v>
      </c>
      <c r="E69162">
        <v>11.64</v>
      </c>
      <c r="F69162">
        <v>11.62</v>
      </c>
      <c r="G69162" s="4">
        <v>42065</v>
      </c>
      <c r="H69162">
        <v>68</v>
      </c>
      <c r="I69162">
        <v>11.64</v>
      </c>
      <c r="J69162">
        <v>11.62</v>
      </c>
      <c r="K69162">
        <v>4</v>
      </c>
      <c r="L69162">
        <v>4</v>
      </c>
      <c r="M69162" t="s">
        <v>250</v>
      </c>
    </row>
    <row r="69163" spans="1:13" hidden="1" x14ac:dyDescent="0.25">
      <c r="A69163" s="4">
        <v>41960</v>
      </c>
      <c r="B69163" s="17">
        <v>0</v>
      </c>
      <c r="C69163">
        <v>66852.28</v>
      </c>
      <c r="D69163">
        <v>66747.37</v>
      </c>
      <c r="E69163">
        <v>0</v>
      </c>
      <c r="F69163">
        <v>0</v>
      </c>
      <c r="G69163" s="4">
        <v>43192</v>
      </c>
      <c r="H69163">
        <v>830</v>
      </c>
      <c r="I69163">
        <v>0</v>
      </c>
      <c r="J69163">
        <v>0</v>
      </c>
      <c r="K69163">
        <v>0</v>
      </c>
      <c r="L69163">
        <v>17</v>
      </c>
      <c r="M69163" t="s">
        <v>213</v>
      </c>
    </row>
    <row r="69164" spans="1:13" hidden="1" x14ac:dyDescent="0.25">
      <c r="A69164" s="4">
        <v>41960</v>
      </c>
      <c r="B69164" s="17">
        <v>540</v>
      </c>
      <c r="C69164">
        <v>70863.38</v>
      </c>
      <c r="D69164">
        <v>70849.67</v>
      </c>
      <c r="E69164">
        <v>12.79</v>
      </c>
      <c r="F69164">
        <v>12.81</v>
      </c>
      <c r="G69164" s="4">
        <v>43010</v>
      </c>
      <c r="H69164">
        <v>711</v>
      </c>
      <c r="I69164">
        <v>12.81</v>
      </c>
      <c r="J69164">
        <v>12.79</v>
      </c>
      <c r="K69164">
        <v>27</v>
      </c>
      <c r="L69164">
        <v>15</v>
      </c>
      <c r="M69164" t="s">
        <v>208</v>
      </c>
    </row>
    <row r="69165" spans="1:13" hidden="1" x14ac:dyDescent="0.25">
      <c r="A69165" s="4">
        <v>41960</v>
      </c>
      <c r="B69165" s="17">
        <v>155</v>
      </c>
      <c r="C69165">
        <v>75286.070000000007</v>
      </c>
      <c r="D69165">
        <v>75258.929999999993</v>
      </c>
      <c r="E69165">
        <v>12.77</v>
      </c>
      <c r="F69165">
        <v>12.77</v>
      </c>
      <c r="G69165" s="4">
        <v>42828</v>
      </c>
      <c r="H69165">
        <v>586</v>
      </c>
      <c r="I69165">
        <v>12.77</v>
      </c>
      <c r="J69165">
        <v>12.77</v>
      </c>
      <c r="K69165">
        <v>6</v>
      </c>
      <c r="L69165">
        <v>13</v>
      </c>
      <c r="M69165" t="s">
        <v>192</v>
      </c>
    </row>
    <row r="69166" spans="1:13" hidden="1" x14ac:dyDescent="0.25">
      <c r="A69166" s="4">
        <v>41960</v>
      </c>
      <c r="B69166" s="17">
        <v>2145</v>
      </c>
      <c r="C69166">
        <v>29870.53</v>
      </c>
      <c r="D69166">
        <v>29765.61</v>
      </c>
      <c r="E69166">
        <v>12.86</v>
      </c>
      <c r="F69166">
        <v>12.72</v>
      </c>
      <c r="G69166" s="4">
        <v>45659</v>
      </c>
      <c r="H69166">
        <v>2501</v>
      </c>
      <c r="I69166">
        <v>12.86</v>
      </c>
      <c r="J69166">
        <v>12.56</v>
      </c>
      <c r="K69166">
        <v>119</v>
      </c>
      <c r="L69166">
        <v>38</v>
      </c>
      <c r="M69166" t="s">
        <v>189</v>
      </c>
    </row>
    <row r